="5"/>
  <c r="AI1543" i="5"/>
  <c r="AJ1543" i="5"/>
  <c r="AK1543" i="5"/>
  <c r="AL1543" i="5"/>
  <c r="AM1543" i="5"/>
  <c r="AN1543" i="5"/>
  <c r="AO1543" i="5"/>
  <c r="AP1543" i="5"/>
  <c r="AQ1543" i="5"/>
  <c r="AR1543" i="5"/>
  <c r="AS1543" i="5"/>
  <c r="AT1543" i="5"/>
  <c r="AU1543" i="5"/>
  <c r="AV1543" i="5"/>
  <c r="AW1543" i="5"/>
  <c r="AX1543" i="5"/>
  <c r="C1544" i="5"/>
  <c r="D1544" i="5"/>
  <c r="E1544" i="5"/>
  <c r="F1544" i="5"/>
  <c r="G1544" i="5"/>
  <c r="H1544" i="5"/>
  <c r="I1544" i="5"/>
  <c r="J1544" i="5"/>
  <c r="K1544" i="5"/>
  <c r="L1544" i="5"/>
  <c r="M1544" i="5"/>
  <c r="N1544" i="5"/>
  <c r="O1544" i="5"/>
  <c r="P1544" i="5"/>
  <c r="Q1544" i="5"/>
  <c r="R1544" i="5"/>
  <c r="S1544" i="5"/>
  <c r="T1544" i="5"/>
  <c r="U1544" i="5"/>
  <c r="V1544" i="5"/>
  <c r="W1544" i="5"/>
  <c r="X1544" i="5"/>
  <c r="Y1544" i="5"/>
  <c r="Z1544" i="5"/>
  <c r="AA1544" i="5"/>
  <c r="AB1544" i="5"/>
  <c r="AC1544" i="5"/>
  <c r="AD1544" i="5"/>
  <c r="AE1544" i="5"/>
  <c r="AF1544" i="5"/>
  <c r="AG1544" i="5"/>
  <c r="AH1544" i="5"/>
  <c r="AI1544" i="5"/>
  <c r="AJ1544" i="5"/>
  <c r="AK1544" i="5"/>
  <c r="AL1544" i="5"/>
  <c r="AM1544" i="5"/>
  <c r="AN1544" i="5"/>
  <c r="AO1544" i="5"/>
  <c r="AP1544" i="5"/>
  <c r="AQ1544" i="5"/>
  <c r="AR1544" i="5"/>
  <c r="AS1544" i="5"/>
  <c r="AT1544" i="5"/>
  <c r="AU1544" i="5"/>
  <c r="AV1544" i="5"/>
  <c r="AW1544" i="5"/>
  <c r="AX1544" i="5"/>
  <c r="C1545" i="5"/>
  <c r="D1545" i="5"/>
  <c r="E1545" i="5"/>
  <c r="F1545" i="5"/>
  <c r="G1545" i="5"/>
  <c r="H1545" i="5"/>
  <c r="I1545" i="5"/>
  <c r="J1545" i="5"/>
  <c r="K1545" i="5"/>
  <c r="L1545" i="5"/>
  <c r="M1545" i="5"/>
  <c r="N1545" i="5"/>
  <c r="O1545" i="5"/>
  <c r="P1545" i="5"/>
  <c r="Q1545" i="5"/>
  <c r="R1545" i="5"/>
  <c r="S1545" i="5"/>
  <c r="T1545" i="5"/>
  <c r="U1545" i="5"/>
  <c r="V1545" i="5"/>
  <c r="W1545" i="5"/>
  <c r="X1545" i="5"/>
  <c r="Y1545" i="5"/>
  <c r="Z1545" i="5"/>
  <c r="AA1545" i="5"/>
  <c r="AB1545" i="5"/>
  <c r="AC1545" i="5"/>
  <c r="AD1545" i="5"/>
  <c r="AE1545" i="5"/>
  <c r="AF1545" i="5"/>
  <c r="AG1545" i="5"/>
  <c r="AH1545" i="5"/>
  <c r="AI1545" i="5"/>
  <c r="AJ1545" i="5"/>
  <c r="AK1545" i="5"/>
  <c r="AL1545" i="5"/>
  <c r="AM1545" i="5"/>
  <c r="AN1545" i="5"/>
  <c r="AO1545" i="5"/>
  <c r="AP1545" i="5"/>
  <c r="AQ1545" i="5"/>
  <c r="AR1545" i="5"/>
  <c r="AS1545" i="5"/>
  <c r="AT1545" i="5"/>
  <c r="AU1545" i="5"/>
  <c r="AV1545" i="5"/>
  <c r="AW1545" i="5"/>
  <c r="AX1545" i="5"/>
  <c r="C1546" i="5"/>
  <c r="D1546" i="5"/>
  <c r="E1546" i="5"/>
  <c r="F1546" i="5"/>
  <c r="G1546" i="5"/>
  <c r="H1546" i="5"/>
  <c r="I1546" i="5"/>
  <c r="J1546" i="5"/>
  <c r="K1546" i="5"/>
  <c r="L1546" i="5"/>
  <c r="M1546" i="5"/>
  <c r="N1546" i="5"/>
  <c r="O1546" i="5"/>
  <c r="P1546" i="5"/>
  <c r="Q1546" i="5"/>
  <c r="R1546" i="5"/>
  <c r="S1546" i="5"/>
  <c r="T1546" i="5"/>
  <c r="U1546" i="5"/>
  <c r="V1546" i="5"/>
  <c r="W1546" i="5"/>
  <c r="X1546" i="5"/>
  <c r="Y1546" i="5"/>
  <c r="Z1546" i="5"/>
  <c r="AA1546" i="5"/>
  <c r="AB1546" i="5"/>
  <c r="AC1546" i="5"/>
  <c r="AD1546" i="5"/>
  <c r="AE1546" i="5"/>
  <c r="AF1546" i="5"/>
  <c r="AG1546" i="5"/>
  <c r="AH1546" i="5"/>
  <c r="AI1546" i="5"/>
  <c r="AJ1546" i="5"/>
  <c r="AK1546" i="5"/>
  <c r="AL1546" i="5"/>
  <c r="AM1546" i="5"/>
  <c r="AN1546" i="5"/>
  <c r="AO1546" i="5"/>
  <c r="AP1546" i="5"/>
  <c r="AQ1546" i="5"/>
  <c r="AR1546" i="5"/>
  <c r="AS1546" i="5"/>
  <c r="AT1546" i="5"/>
  <c r="AU1546" i="5"/>
  <c r="AV1546" i="5"/>
  <c r="AW1546" i="5"/>
  <c r="AX1546" i="5"/>
  <c r="C1547" i="5"/>
  <c r="D1547" i="5"/>
  <c r="E1547" i="5"/>
  <c r="F1547" i="5"/>
  <c r="G1547" i="5"/>
  <c r="H1547" i="5"/>
  <c r="I1547" i="5"/>
  <c r="J1547" i="5"/>
  <c r="K1547" i="5"/>
  <c r="L1547" i="5"/>
  <c r="M1547" i="5"/>
  <c r="N1547" i="5"/>
  <c r="O1547" i="5"/>
  <c r="P1547" i="5"/>
  <c r="Q1547" i="5"/>
  <c r="R1547" i="5"/>
  <c r="S1547" i="5"/>
  <c r="T1547" i="5"/>
  <c r="U1547" i="5"/>
  <c r="V1547" i="5"/>
  <c r="W1547" i="5"/>
  <c r="X1547" i="5"/>
  <c r="Y1547" i="5"/>
  <c r="Z1547" i="5"/>
  <c r="AA1547" i="5"/>
  <c r="AB1547" i="5"/>
  <c r="AC1547" i="5"/>
  <c r="AD1547" i="5"/>
  <c r="AE1547" i="5"/>
  <c r="AF1547" i="5"/>
  <c r="AG1547" i="5"/>
  <c r="AH1547" i="5"/>
  <c r="AI1547" i="5"/>
  <c r="AJ1547" i="5"/>
  <c r="AK1547" i="5"/>
  <c r="AL1547" i="5"/>
  <c r="AM1547" i="5"/>
  <c r="AN1547" i="5"/>
  <c r="AO1547" i="5"/>
  <c r="AP1547" i="5"/>
  <c r="AQ1547" i="5"/>
  <c r="AR1547" i="5"/>
  <c r="AS1547" i="5"/>
  <c r="AT1547" i="5"/>
  <c r="AU1547" i="5"/>
  <c r="AV1547" i="5"/>
  <c r="AW1547" i="5"/>
  <c r="AX1547" i="5"/>
  <c r="C1548" i="5"/>
  <c r="D1548" i="5"/>
  <c r="E1548" i="5"/>
  <c r="F1548" i="5"/>
  <c r="G1548" i="5"/>
  <c r="H1548" i="5"/>
  <c r="I1548" i="5"/>
  <c r="J1548" i="5"/>
  <c r="K1548" i="5"/>
  <c r="L1548" i="5"/>
  <c r="M1548" i="5"/>
  <c r="N1548" i="5"/>
  <c r="O1548" i="5"/>
  <c r="P1548" i="5"/>
  <c r="Q1548" i="5"/>
  <c r="R1548" i="5"/>
  <c r="S1548" i="5"/>
  <c r="T1548" i="5"/>
  <c r="U1548" i="5"/>
  <c r="V1548" i="5"/>
  <c r="W1548" i="5"/>
  <c r="X1548" i="5"/>
  <c r="Y1548" i="5"/>
  <c r="Z1548" i="5"/>
  <c r="AA1548" i="5"/>
  <c r="AB1548" i="5"/>
  <c r="AC1548" i="5"/>
  <c r="AD1548" i="5"/>
  <c r="AE1548" i="5"/>
  <c r="AF1548" i="5"/>
  <c r="AG1548" i="5"/>
  <c r="AH1548" i="5"/>
  <c r="AI1548" i="5"/>
  <c r="AJ1548" i="5"/>
  <c r="AK1548" i="5"/>
  <c r="AL1548" i="5"/>
  <c r="AM1548" i="5"/>
  <c r="AN1548" i="5"/>
  <c r="AO1548" i="5"/>
  <c r="AP1548" i="5"/>
  <c r="AQ1548" i="5"/>
  <c r="AR1548" i="5"/>
  <c r="AS1548" i="5"/>
  <c r="AT1548" i="5"/>
  <c r="AU1548" i="5"/>
  <c r="AV1548" i="5"/>
  <c r="AW1548" i="5"/>
  <c r="AX1548" i="5"/>
  <c r="C1549" i="5"/>
  <c r="D1549" i="5"/>
  <c r="E1549" i="5"/>
  <c r="F1549" i="5"/>
  <c r="G1549" i="5"/>
  <c r="H1549" i="5"/>
  <c r="I1549" i="5"/>
  <c r="J1549" i="5"/>
  <c r="K1549" i="5"/>
  <c r="L1549" i="5"/>
  <c r="M1549" i="5"/>
  <c r="N1549" i="5"/>
  <c r="O1549" i="5"/>
  <c r="P1549" i="5"/>
  <c r="Q1549" i="5"/>
  <c r="R1549" i="5"/>
  <c r="S1549" i="5"/>
  <c r="T1549" i="5"/>
  <c r="U1549" i="5"/>
  <c r="V1549" i="5"/>
  <c r="W1549" i="5"/>
  <c r="X1549" i="5"/>
  <c r="Y1549" i="5"/>
  <c r="Z1549" i="5"/>
  <c r="AA1549" i="5"/>
  <c r="AB1549" i="5"/>
  <c r="AC1549" i="5"/>
  <c r="AD1549" i="5"/>
  <c r="AE1549" i="5"/>
  <c r="AF1549" i="5"/>
  <c r="AG1549" i="5"/>
  <c r="AH1549" i="5"/>
  <c r="AI1549" i="5"/>
  <c r="AJ1549" i="5"/>
  <c r="AK1549" i="5"/>
  <c r="AL1549" i="5"/>
  <c r="AM1549" i="5"/>
  <c r="AN1549" i="5"/>
  <c r="AO1549" i="5"/>
  <c r="AP1549" i="5"/>
  <c r="AQ1549" i="5"/>
  <c r="AR1549" i="5"/>
  <c r="AS1549" i="5"/>
  <c r="AT1549" i="5"/>
  <c r="AU1549" i="5"/>
  <c r="AV1549" i="5"/>
  <c r="AW1549" i="5"/>
  <c r="AX1549" i="5"/>
  <c r="C1550" i="5"/>
  <c r="D1550" i="5"/>
  <c r="E1550" i="5"/>
  <c r="F1550" i="5"/>
  <c r="G1550" i="5"/>
  <c r="H1550" i="5"/>
  <c r="I1550" i="5"/>
  <c r="J1550" i="5"/>
  <c r="K1550" i="5"/>
  <c r="L1550" i="5"/>
  <c r="M1550" i="5"/>
  <c r="N1550" i="5"/>
  <c r="O1550" i="5"/>
  <c r="P1550" i="5"/>
  <c r="Q1550" i="5"/>
  <c r="R1550" i="5"/>
  <c r="S1550" i="5"/>
  <c r="T1550" i="5"/>
  <c r="U1550" i="5"/>
  <c r="V1550" i="5"/>
  <c r="W1550" i="5"/>
  <c r="X1550" i="5"/>
  <c r="Y1550" i="5"/>
  <c r="Z1550" i="5"/>
  <c r="AA1550" i="5"/>
  <c r="AB1550" i="5"/>
  <c r="AC1550" i="5"/>
  <c r="AD1550" i="5"/>
  <c r="AE1550" i="5"/>
  <c r="AF1550" i="5"/>
  <c r="AG1550" i="5"/>
  <c r="AH1550" i="5"/>
  <c r="AI1550" i="5"/>
  <c r="AJ1550" i="5"/>
  <c r="AK1550" i="5"/>
  <c r="AL1550" i="5"/>
  <c r="AM1550" i="5"/>
  <c r="AN1550" i="5"/>
  <c r="AO1550" i="5"/>
  <c r="AP1550" i="5"/>
  <c r="AQ1550" i="5"/>
  <c r="AR1550" i="5"/>
  <c r="AS1550" i="5"/>
  <c r="AT1550" i="5"/>
  <c r="AU1550" i="5"/>
  <c r="AV1550" i="5"/>
  <c r="AW1550" i="5"/>
  <c r="AX1550" i="5"/>
  <c r="C1551" i="5"/>
  <c r="D1551" i="5"/>
  <c r="E1551" i="5"/>
  <c r="F1551" i="5"/>
  <c r="G1551" i="5"/>
  <c r="H1551" i="5"/>
  <c r="I1551" i="5"/>
  <c r="J1551" i="5"/>
  <c r="K1551" i="5"/>
  <c r="L1551" i="5"/>
  <c r="M1551" i="5"/>
  <c r="N1551" i="5"/>
  <c r="O1551" i="5"/>
  <c r="P1551" i="5"/>
  <c r="Q1551" i="5"/>
  <c r="R1551" i="5"/>
  <c r="S1551" i="5"/>
  <c r="T1551" i="5"/>
  <c r="U1551" i="5"/>
  <c r="V1551" i="5"/>
  <c r="W1551" i="5"/>
  <c r="X1551" i="5"/>
  <c r="Y1551" i="5"/>
  <c r="Z1551" i="5"/>
  <c r="AA1551" i="5"/>
  <c r="AB1551" i="5"/>
  <c r="AC1551" i="5"/>
  <c r="AD1551" i="5"/>
  <c r="AE1551" i="5"/>
  <c r="AF1551" i="5"/>
  <c r="AG1551" i="5"/>
  <c r="AH1551" i="5"/>
  <c r="AI1551" i="5"/>
  <c r="AJ1551" i="5"/>
  <c r="AK1551" i="5"/>
  <c r="AL1551" i="5"/>
  <c r="AM1551" i="5"/>
  <c r="AN1551" i="5"/>
  <c r="AO1551" i="5"/>
  <c r="AP1551" i="5"/>
  <c r="AQ1551" i="5"/>
  <c r="AR1551" i="5"/>
  <c r="AS1551" i="5"/>
  <c r="AT1551" i="5"/>
  <c r="AU1551" i="5"/>
  <c r="AV1551" i="5"/>
  <c r="AW1551" i="5"/>
  <c r="AX1551" i="5"/>
  <c r="C1552" i="5"/>
  <c r="D1552" i="5"/>
  <c r="E1552" i="5"/>
  <c r="F1552" i="5"/>
  <c r="G1552" i="5"/>
  <c r="H1552" i="5"/>
  <c r="I1552" i="5"/>
  <c r="J1552" i="5"/>
  <c r="K1552" i="5"/>
  <c r="L1552" i="5"/>
  <c r="M1552" i="5"/>
  <c r="N1552" i="5"/>
  <c r="O1552" i="5"/>
  <c r="P1552" i="5"/>
  <c r="Q1552" i="5"/>
  <c r="R1552" i="5"/>
  <c r="S1552" i="5"/>
  <c r="T1552" i="5"/>
  <c r="U1552" i="5"/>
  <c r="V1552" i="5"/>
  <c r="W1552" i="5"/>
  <c r="X1552" i="5"/>
  <c r="Y1552" i="5"/>
  <c r="Z1552" i="5"/>
  <c r="AA1552" i="5"/>
  <c r="AB1552" i="5"/>
  <c r="AC1552" i="5"/>
  <c r="AD1552" i="5"/>
  <c r="AE1552" i="5"/>
  <c r="AF1552" i="5"/>
  <c r="AG1552" i="5"/>
  <c r="AH1552" i="5"/>
  <c r="AI1552" i="5"/>
  <c r="AJ1552" i="5"/>
  <c r="AK1552" i="5"/>
  <c r="AL1552" i="5"/>
  <c r="AM1552" i="5"/>
  <c r="AN1552" i="5"/>
  <c r="AO1552" i="5"/>
  <c r="AP1552" i="5"/>
  <c r="AQ1552" i="5"/>
  <c r="AR1552" i="5"/>
  <c r="AS1552" i="5"/>
  <c r="AT1552" i="5"/>
  <c r="AU1552" i="5"/>
  <c r="AV1552" i="5"/>
  <c r="AW1552" i="5"/>
  <c r="AX1552" i="5"/>
  <c r="C1553" i="5"/>
  <c r="D1553" i="5"/>
  <c r="E1553" i="5"/>
  <c r="F1553" i="5"/>
  <c r="G1553" i="5"/>
  <c r="H1553" i="5"/>
  <c r="I1553" i="5"/>
  <c r="J1553" i="5"/>
  <c r="K1553" i="5"/>
  <c r="L1553" i="5"/>
  <c r="M1553" i="5"/>
  <c r="N1553" i="5"/>
  <c r="O1553" i="5"/>
  <c r="P1553" i="5"/>
  <c r="Q1553" i="5"/>
  <c r="R1553" i="5"/>
  <c r="S1553" i="5"/>
  <c r="T1553" i="5"/>
  <c r="U1553" i="5"/>
  <c r="V1553" i="5"/>
  <c r="W1553" i="5"/>
  <c r="X1553" i="5"/>
  <c r="Y1553" i="5"/>
  <c r="Z1553" i="5"/>
  <c r="AA1553" i="5"/>
  <c r="AB1553" i="5"/>
  <c r="AC1553" i="5"/>
  <c r="AD1553" i="5"/>
  <c r="AE1553" i="5"/>
  <c r="AF1553" i="5"/>
  <c r="AG1553" i="5"/>
  <c r="AH1553" i="5"/>
  <c r="AI1553" i="5"/>
  <c r="AJ1553" i="5"/>
  <c r="AK1553" i="5"/>
  <c r="AL1553" i="5"/>
  <c r="AM1553" i="5"/>
  <c r="AN1553" i="5"/>
  <c r="AO1553" i="5"/>
  <c r="AP1553" i="5"/>
  <c r="AQ1553" i="5"/>
  <c r="AR1553" i="5"/>
  <c r="AS1553" i="5"/>
  <c r="AT1553" i="5"/>
  <c r="AU1553" i="5"/>
  <c r="AV1553" i="5"/>
  <c r="AW1553" i="5"/>
  <c r="AX1553" i="5"/>
  <c r="C1554" i="5"/>
  <c r="D1554" i="5"/>
  <c r="E1554" i="5"/>
  <c r="F1554" i="5"/>
  <c r="G1554" i="5"/>
  <c r="H1554" i="5"/>
  <c r="I1554" i="5"/>
  <c r="J1554" i="5"/>
  <c r="K1554" i="5"/>
  <c r="L1554" i="5"/>
  <c r="M1554" i="5"/>
  <c r="N1554" i="5"/>
  <c r="O1554" i="5"/>
  <c r="P1554" i="5"/>
  <c r="Q1554" i="5"/>
  <c r="R1554" i="5"/>
  <c r="S1554" i="5"/>
  <c r="T1554" i="5"/>
  <c r="U1554" i="5"/>
  <c r="V1554" i="5"/>
  <c r="W1554" i="5"/>
  <c r="X1554" i="5"/>
  <c r="Y1554" i="5"/>
  <c r="Z1554" i="5"/>
  <c r="AA1554" i="5"/>
  <c r="AB1554" i="5"/>
  <c r="AC1554" i="5"/>
  <c r="AD1554" i="5"/>
  <c r="AE1554" i="5"/>
  <c r="AF1554" i="5"/>
  <c r="AG1554" i="5"/>
  <c r="AH1554" i="5"/>
  <c r="AI1554" i="5"/>
  <c r="AJ1554" i="5"/>
  <c r="AK1554" i="5"/>
  <c r="AL1554" i="5"/>
  <c r="AM1554" i="5"/>
  <c r="AN1554" i="5"/>
  <c r="AO1554" i="5"/>
  <c r="AP1554" i="5"/>
  <c r="AQ1554" i="5"/>
  <c r="AR1554" i="5"/>
  <c r="AS1554" i="5"/>
  <c r="AT1554" i="5"/>
  <c r="AU1554" i="5"/>
  <c r="AV1554" i="5"/>
  <c r="AW1554" i="5"/>
  <c r="AX1554" i="5"/>
  <c r="C1555" i="5"/>
  <c r="D1555" i="5"/>
  <c r="E1555" i="5"/>
  <c r="F1555" i="5"/>
  <c r="G1555" i="5"/>
  <c r="H1555" i="5"/>
  <c r="I1555" i="5"/>
  <c r="J1555" i="5"/>
  <c r="K1555" i="5"/>
  <c r="L1555" i="5"/>
  <c r="M1555" i="5"/>
  <c r="N1555" i="5"/>
  <c r="O1555" i="5"/>
  <c r="P1555" i="5"/>
  <c r="Q1555" i="5"/>
  <c r="R1555" i="5"/>
  <c r="S1555" i="5"/>
  <c r="T1555" i="5"/>
  <c r="U1555" i="5"/>
  <c r="V1555" i="5"/>
  <c r="W1555" i="5"/>
  <c r="X1555" i="5"/>
  <c r="Y1555" i="5"/>
  <c r="Z1555" i="5"/>
  <c r="AA1555" i="5"/>
  <c r="AB1555" i="5"/>
  <c r="AC1555" i="5"/>
  <c r="AD1555" i="5"/>
  <c r="AE1555" i="5"/>
  <c r="AF1555" i="5"/>
  <c r="AG1555" i="5"/>
  <c r="AH1555" i="5"/>
  <c r="AI1555" i="5"/>
  <c r="AJ1555" i="5"/>
  <c r="AK1555" i="5"/>
  <c r="AL1555" i="5"/>
  <c r="AM1555" i="5"/>
  <c r="AN1555" i="5"/>
  <c r="AO1555" i="5"/>
  <c r="AP1555" i="5"/>
  <c r="AQ1555" i="5"/>
  <c r="AR1555" i="5"/>
  <c r="AS1555" i="5"/>
  <c r="AT1555" i="5"/>
  <c r="AU1555" i="5"/>
  <c r="AV1555" i="5"/>
  <c r="AW1555" i="5"/>
  <c r="AX1555" i="5"/>
  <c r="C1556" i="5"/>
  <c r="D1556" i="5"/>
  <c r="E1556" i="5"/>
  <c r="F1556" i="5"/>
  <c r="G1556" i="5"/>
  <c r="H1556" i="5"/>
  <c r="I1556" i="5"/>
  <c r="J1556" i="5"/>
  <c r="K1556" i="5"/>
  <c r="L1556" i="5"/>
  <c r="M1556" i="5"/>
  <c r="N1556" i="5"/>
  <c r="O1556" i="5"/>
  <c r="P1556" i="5"/>
  <c r="Q1556" i="5"/>
  <c r="R1556" i="5"/>
  <c r="S1556" i="5"/>
  <c r="T1556" i="5"/>
  <c r="U1556" i="5"/>
  <c r="V1556" i="5"/>
  <c r="W1556" i="5"/>
  <c r="X1556" i="5"/>
  <c r="Y1556" i="5"/>
  <c r="Z1556" i="5"/>
  <c r="AA1556" i="5"/>
  <c r="AB1556" i="5"/>
  <c r="AC1556" i="5"/>
  <c r="AD1556" i="5"/>
  <c r="AE1556" i="5"/>
  <c r="AF1556" i="5"/>
  <c r="AG1556" i="5"/>
  <c r="AH1556" i="5"/>
  <c r="AI1556" i="5"/>
  <c r="AJ1556" i="5"/>
  <c r="AK1556" i="5"/>
  <c r="AL1556" i="5"/>
  <c r="AM1556" i="5"/>
  <c r="AN1556" i="5"/>
  <c r="AO1556" i="5"/>
  <c r="AP1556" i="5"/>
  <c r="AQ1556" i="5"/>
  <c r="AR1556" i="5"/>
  <c r="AS1556" i="5"/>
  <c r="AT1556" i="5"/>
  <c r="AU1556" i="5"/>
  <c r="AV1556" i="5"/>
  <c r="AW1556" i="5"/>
  <c r="AX1556" i="5"/>
  <c r="C1557" i="5"/>
  <c r="D1557" i="5"/>
  <c r="E1557" i="5"/>
  <c r="F1557" i="5"/>
  <c r="G1557" i="5"/>
  <c r="H1557" i="5"/>
  <c r="I1557" i="5"/>
  <c r="J1557" i="5"/>
  <c r="K1557" i="5"/>
  <c r="L1557" i="5"/>
  <c r="M1557" i="5"/>
  <c r="N1557" i="5"/>
  <c r="O1557" i="5"/>
  <c r="P1557" i="5"/>
  <c r="Q1557" i="5"/>
  <c r="R1557" i="5"/>
  <c r="S1557" i="5"/>
  <c r="T1557" i="5"/>
  <c r="U1557" i="5"/>
  <c r="V1557" i="5"/>
  <c r="W1557" i="5"/>
  <c r="X1557" i="5"/>
  <c r="Y1557" i="5"/>
  <c r="Z1557" i="5"/>
  <c r="AA1557" i="5"/>
  <c r="AB1557" i="5"/>
  <c r="AC1557" i="5"/>
  <c r="AD1557" i="5"/>
  <c r="AE1557" i="5"/>
  <c r="AF1557" i="5"/>
  <c r="AG1557" i="5"/>
  <c r="AH1557" i="5"/>
  <c r="AI1557" i="5"/>
  <c r="AJ1557" i="5"/>
  <c r="AK1557" i="5"/>
  <c r="AL1557" i="5"/>
  <c r="AM1557" i="5"/>
  <c r="AN1557" i="5"/>
  <c r="AO1557" i="5"/>
  <c r="AP1557" i="5"/>
  <c r="AQ1557" i="5"/>
  <c r="AR1557" i="5"/>
  <c r="AS1557" i="5"/>
  <c r="AT1557" i="5"/>
  <c r="AU1557" i="5"/>
  <c r="AV1557" i="5"/>
  <c r="AW1557" i="5"/>
  <c r="AX1557" i="5"/>
  <c r="C1558" i="5"/>
  <c r="D1558" i="5"/>
  <c r="E1558" i="5"/>
  <c r="F1558" i="5"/>
  <c r="G1558" i="5"/>
  <c r="H1558" i="5"/>
  <c r="I1558" i="5"/>
  <c r="J1558" i="5"/>
  <c r="K1558" i="5"/>
  <c r="L1558" i="5"/>
  <c r="M1558" i="5"/>
  <c r="N1558" i="5"/>
  <c r="O1558" i="5"/>
  <c r="P1558" i="5"/>
  <c r="Q1558" i="5"/>
  <c r="R1558" i="5"/>
  <c r="S1558" i="5"/>
  <c r="T1558" i="5"/>
  <c r="U1558" i="5"/>
  <c r="V1558" i="5"/>
  <c r="W1558" i="5"/>
  <c r="X1558" i="5"/>
  <c r="Y1558" i="5"/>
  <c r="Z1558" i="5"/>
  <c r="AA1558" i="5"/>
  <c r="AB1558" i="5"/>
  <c r="AC1558" i="5"/>
  <c r="AD1558" i="5"/>
  <c r="AE1558" i="5"/>
  <c r="AF1558" i="5"/>
  <c r="AG1558" i="5"/>
  <c r="AH1558" i="5"/>
  <c r="AI1558" i="5"/>
  <c r="AJ1558" i="5"/>
  <c r="AK1558" i="5"/>
  <c r="AL1558" i="5"/>
  <c r="AM1558" i="5"/>
  <c r="AN1558" i="5"/>
  <c r="AO1558" i="5"/>
  <c r="AP1558" i="5"/>
  <c r="AQ1558" i="5"/>
  <c r="AR1558" i="5"/>
  <c r="AS1558" i="5"/>
  <c r="AT1558" i="5"/>
  <c r="AU1558" i="5"/>
  <c r="AV1558" i="5"/>
  <c r="AW1558" i="5"/>
  <c r="AX1558" i="5"/>
  <c r="C1559" i="5"/>
  <c r="D1559" i="5"/>
  <c r="E1559" i="5"/>
  <c r="F1559" i="5"/>
  <c r="G1559" i="5"/>
  <c r="H1559" i="5"/>
  <c r="I1559" i="5"/>
  <c r="J1559" i="5"/>
  <c r="K1559" i="5"/>
  <c r="L1559" i="5"/>
  <c r="M1559" i="5"/>
  <c r="N1559" i="5"/>
  <c r="O1559" i="5"/>
  <c r="P1559" i="5"/>
  <c r="Q1559" i="5"/>
  <c r="R1559" i="5"/>
  <c r="S1559" i="5"/>
  <c r="T1559" i="5"/>
  <c r="U1559" i="5"/>
  <c r="V1559" i="5"/>
  <c r="W1559" i="5"/>
  <c r="X1559" i="5"/>
  <c r="Y1559" i="5"/>
  <c r="Z1559" i="5"/>
  <c r="AA1559" i="5"/>
  <c r="AB1559" i="5"/>
  <c r="AC1559" i="5"/>
  <c r="AD1559" i="5"/>
  <c r="AE1559" i="5"/>
  <c r="AF1559" i="5"/>
  <c r="AG1559" i="5"/>
  <c r="AH1559" i="5"/>
  <c r="AI1559" i="5"/>
  <c r="AJ1559" i="5"/>
  <c r="AK1559" i="5"/>
  <c r="AL1559" i="5"/>
  <c r="AM1559" i="5"/>
  <c r="AN1559" i="5"/>
  <c r="AO1559" i="5"/>
  <c r="AP1559" i="5"/>
  <c r="AQ1559" i="5"/>
  <c r="AR1559" i="5"/>
  <c r="AS1559" i="5"/>
  <c r="AT1559" i="5"/>
  <c r="AU1559" i="5"/>
  <c r="AV1559" i="5"/>
  <c r="AW1559" i="5"/>
  <c r="AX1559" i="5"/>
  <c r="C1560" i="5"/>
  <c r="D1560" i="5"/>
  <c r="E1560" i="5"/>
  <c r="F1560" i="5"/>
  <c r="G1560" i="5"/>
  <c r="H1560" i="5"/>
  <c r="I1560" i="5"/>
  <c r="J1560" i="5"/>
  <c r="K1560" i="5"/>
  <c r="L1560" i="5"/>
  <c r="M1560" i="5"/>
  <c r="N1560" i="5"/>
  <c r="O1560" i="5"/>
  <c r="P1560" i="5"/>
  <c r="Q1560" i="5"/>
  <c r="R1560" i="5"/>
  <c r="S1560" i="5"/>
  <c r="T1560" i="5"/>
  <c r="U1560" i="5"/>
  <c r="V1560" i="5"/>
  <c r="W1560" i="5"/>
  <c r="X1560" i="5"/>
  <c r="Y1560" i="5"/>
  <c r="Z1560" i="5"/>
  <c r="AA1560" i="5"/>
  <c r="AB1560" i="5"/>
  <c r="AC1560" i="5"/>
  <c r="AD1560" i="5"/>
  <c r="AE1560" i="5"/>
  <c r="AF1560" i="5"/>
  <c r="AG1560" i="5"/>
  <c r="AH1560" i="5"/>
  <c r="AI1560" i="5"/>
  <c r="AJ1560" i="5"/>
  <c r="AK1560" i="5"/>
  <c r="AL1560" i="5"/>
  <c r="AM1560" i="5"/>
  <c r="AN1560" i="5"/>
  <c r="AO1560" i="5"/>
  <c r="AP1560" i="5"/>
  <c r="AQ1560" i="5"/>
  <c r="AR1560" i="5"/>
  <c r="AS1560" i="5"/>
  <c r="AT1560" i="5"/>
  <c r="AU1560" i="5"/>
  <c r="AV1560" i="5"/>
  <c r="AW1560" i="5"/>
  <c r="AX1560" i="5"/>
  <c r="C1561" i="5"/>
  <c r="D1561" i="5"/>
  <c r="E1561" i="5"/>
  <c r="F1561" i="5"/>
  <c r="G1561" i="5"/>
  <c r="H1561" i="5"/>
  <c r="I1561" i="5"/>
  <c r="J1561" i="5"/>
  <c r="K1561" i="5"/>
  <c r="L1561" i="5"/>
  <c r="M1561" i="5"/>
  <c r="N1561" i="5"/>
  <c r="O1561" i="5"/>
  <c r="P1561" i="5"/>
  <c r="Q1561" i="5"/>
  <c r="R1561" i="5"/>
  <c r="S1561" i="5"/>
  <c r="T1561" i="5"/>
  <c r="U1561" i="5"/>
  <c r="V1561" i="5"/>
  <c r="W1561" i="5"/>
  <c r="X1561" i="5"/>
  <c r="Y1561" i="5"/>
  <c r="Z1561" i="5"/>
  <c r="AA1561" i="5"/>
  <c r="AB1561" i="5"/>
  <c r="AC1561" i="5"/>
  <c r="AD1561" i="5"/>
  <c r="AE1561" i="5"/>
  <c r="AF1561" i="5"/>
  <c r="AG1561" i="5"/>
  <c r="AH1561" i="5"/>
  <c r="AI1561" i="5"/>
  <c r="AJ1561" i="5"/>
  <c r="AK1561" i="5"/>
  <c r="AL1561" i="5"/>
  <c r="AM1561" i="5"/>
  <c r="AN1561" i="5"/>
  <c r="AO1561" i="5"/>
  <c r="AP1561" i="5"/>
  <c r="AQ1561" i="5"/>
  <c r="AR1561" i="5"/>
  <c r="AS1561" i="5"/>
  <c r="AT1561" i="5"/>
  <c r="AU1561" i="5"/>
  <c r="AV1561" i="5"/>
  <c r="AW1561" i="5"/>
  <c r="AX1561" i="5"/>
  <c r="C1562" i="5"/>
  <c r="D1562" i="5"/>
  <c r="E1562" i="5"/>
  <c r="F1562" i="5"/>
  <c r="G1562" i="5"/>
  <c r="H1562" i="5"/>
  <c r="I1562" i="5"/>
  <c r="J1562" i="5"/>
  <c r="K1562" i="5"/>
  <c r="L1562" i="5"/>
  <c r="M1562" i="5"/>
  <c r="N1562" i="5"/>
  <c r="O1562" i="5"/>
  <c r="P1562" i="5"/>
  <c r="Q1562" i="5"/>
  <c r="R1562" i="5"/>
  <c r="S1562" i="5"/>
  <c r="T1562" i="5"/>
  <c r="U1562" i="5"/>
  <c r="V1562" i="5"/>
  <c r="W1562" i="5"/>
  <c r="X1562" i="5"/>
  <c r="Y1562" i="5"/>
  <c r="Z1562" i="5"/>
  <c r="AA1562" i="5"/>
  <c r="AB1562" i="5"/>
  <c r="AC1562" i="5"/>
  <c r="AD1562" i="5"/>
  <c r="AE1562" i="5"/>
  <c r="AF1562" i="5"/>
  <c r="AG1562" i="5"/>
  <c r="AH1562" i="5"/>
  <c r="AI1562" i="5"/>
  <c r="AJ1562" i="5"/>
  <c r="AK1562" i="5"/>
  <c r="AL1562" i="5"/>
  <c r="AM1562" i="5"/>
  <c r="AN1562" i="5"/>
  <c r="AO1562" i="5"/>
  <c r="AP1562" i="5"/>
  <c r="AQ1562" i="5"/>
  <c r="AR1562" i="5"/>
  <c r="AS1562" i="5"/>
  <c r="AT1562" i="5"/>
  <c r="AU1562" i="5"/>
  <c r="AV1562" i="5"/>
  <c r="AW1562" i="5"/>
  <c r="AX1562" i="5"/>
  <c r="C1563" i="5"/>
  <c r="D1563" i="5"/>
  <c r="E1563" i="5"/>
  <c r="F1563" i="5"/>
  <c r="G1563" i="5"/>
  <c r="H1563" i="5"/>
  <c r="I1563" i="5"/>
  <c r="J1563" i="5"/>
  <c r="K1563" i="5"/>
  <c r="L1563" i="5"/>
  <c r="M1563" i="5"/>
  <c r="N1563" i="5"/>
  <c r="O1563" i="5"/>
  <c r="P1563" i="5"/>
  <c r="Q1563" i="5"/>
  <c r="R1563" i="5"/>
  <c r="S1563" i="5"/>
  <c r="T1563" i="5"/>
  <c r="U1563" i="5"/>
  <c r="V1563" i="5"/>
  <c r="W1563" i="5"/>
  <c r="X1563" i="5"/>
  <c r="Y1563" i="5"/>
  <c r="Z1563" i="5"/>
  <c r="AA1563" i="5"/>
  <c r="AB1563" i="5"/>
  <c r="AC1563" i="5"/>
  <c r="AD1563" i="5"/>
  <c r="AE1563" i="5"/>
  <c r="AF1563" i="5"/>
  <c r="AG1563" i="5"/>
  <c r="AH1563" i="5"/>
  <c r="AI1563" i="5"/>
  <c r="AJ1563" i="5"/>
  <c r="AK1563" i="5"/>
  <c r="AL1563" i="5"/>
  <c r="AM1563" i="5"/>
  <c r="AN1563" i="5"/>
  <c r="AO1563" i="5"/>
  <c r="AP1563" i="5"/>
  <c r="AQ1563" i="5"/>
  <c r="AR1563" i="5"/>
  <c r="AS1563" i="5"/>
  <c r="AT1563" i="5"/>
  <c r="AU1563" i="5"/>
  <c r="AV1563" i="5"/>
  <c r="AW1563" i="5"/>
  <c r="AX1563" i="5"/>
  <c r="C1564" i="5"/>
  <c r="D1564" i="5"/>
  <c r="E1564" i="5"/>
  <c r="F1564" i="5"/>
  <c r="G1564" i="5"/>
  <c r="H1564" i="5"/>
  <c r="I1564" i="5"/>
  <c r="J1564" i="5"/>
  <c r="K1564" i="5"/>
  <c r="L1564" i="5"/>
  <c r="M1564" i="5"/>
  <c r="N1564" i="5"/>
  <c r="O1564" i="5"/>
  <c r="P1564" i="5"/>
  <c r="Q1564" i="5"/>
  <c r="R1564" i="5"/>
  <c r="S1564" i="5"/>
  <c r="T1564" i="5"/>
  <c r="U1564" i="5"/>
  <c r="V1564" i="5"/>
  <c r="W1564" i="5"/>
  <c r="X1564" i="5"/>
  <c r="Y1564" i="5"/>
  <c r="Z1564" i="5"/>
  <c r="AA1564" i="5"/>
  <c r="AB1564" i="5"/>
  <c r="AC1564" i="5"/>
  <c r="AD1564" i="5"/>
  <c r="AE1564" i="5"/>
  <c r="AF1564" i="5"/>
  <c r="AG1564" i="5"/>
  <c r="AH1564" i="5"/>
  <c r="AI1564" i="5"/>
  <c r="AJ1564" i="5"/>
  <c r="AK1564" i="5"/>
  <c r="AL1564" i="5"/>
  <c r="AM1564" i="5"/>
  <c r="AN1564" i="5"/>
  <c r="AO1564" i="5"/>
  <c r="AP1564" i="5"/>
  <c r="AQ1564" i="5"/>
  <c r="AR1564" i="5"/>
  <c r="AS1564" i="5"/>
  <c r="AT1564" i="5"/>
  <c r="AU1564" i="5"/>
  <c r="AV1564" i="5"/>
  <c r="AW1564" i="5"/>
  <c r="AX1564" i="5"/>
  <c r="C1565" i="5"/>
  <c r="D1565" i="5"/>
  <c r="E1565" i="5"/>
  <c r="F1565" i="5"/>
  <c r="G1565" i="5"/>
  <c r="H1565" i="5"/>
  <c r="I1565" i="5"/>
  <c r="J1565" i="5"/>
  <c r="K1565" i="5"/>
  <c r="L1565" i="5"/>
  <c r="M1565" i="5"/>
  <c r="N1565" i="5"/>
  <c r="O1565" i="5"/>
  <c r="P1565" i="5"/>
  <c r="Q1565" i="5"/>
  <c r="R1565" i="5"/>
  <c r="S1565" i="5"/>
  <c r="T1565" i="5"/>
  <c r="U1565" i="5"/>
  <c r="V1565" i="5"/>
  <c r="W1565" i="5"/>
  <c r="X1565" i="5"/>
  <c r="Y1565" i="5"/>
  <c r="Z1565" i="5"/>
  <c r="AA1565" i="5"/>
  <c r="AB1565" i="5"/>
  <c r="AC1565" i="5"/>
  <c r="AD1565" i="5"/>
  <c r="AE1565" i="5"/>
  <c r="AF1565" i="5"/>
  <c r="AG1565" i="5"/>
  <c r="AH1565" i="5"/>
  <c r="AI1565" i="5"/>
  <c r="AJ1565" i="5"/>
  <c r="AK1565" i="5"/>
  <c r="AL1565" i="5"/>
  <c r="AM1565" i="5"/>
  <c r="AN1565" i="5"/>
  <c r="AO1565" i="5"/>
  <c r="AP1565" i="5"/>
  <c r="AQ1565" i="5"/>
  <c r="AR1565" i="5"/>
  <c r="AS1565" i="5"/>
  <c r="AT1565" i="5"/>
  <c r="AU1565" i="5"/>
  <c r="AV1565" i="5"/>
  <c r="AW1565" i="5"/>
  <c r="AX1565" i="5"/>
  <c r="C1566" i="5"/>
  <c r="D1566" i="5"/>
  <c r="E1566" i="5"/>
  <c r="F1566" i="5"/>
  <c r="G1566" i="5"/>
  <c r="H1566" i="5"/>
  <c r="I1566" i="5"/>
  <c r="J1566" i="5"/>
  <c r="K1566" i="5"/>
  <c r="L1566" i="5"/>
  <c r="M1566" i="5"/>
  <c r="N1566" i="5"/>
  <c r="O1566" i="5"/>
  <c r="P1566" i="5"/>
  <c r="Q1566" i="5"/>
  <c r="R1566" i="5"/>
  <c r="S1566" i="5"/>
  <c r="T1566" i="5"/>
  <c r="U1566" i="5"/>
  <c r="V1566" i="5"/>
  <c r="W1566" i="5"/>
  <c r="X1566" i="5"/>
  <c r="Y1566" i="5"/>
  <c r="Z1566" i="5"/>
  <c r="AA1566" i="5"/>
  <c r="AB1566" i="5"/>
  <c r="AC1566" i="5"/>
  <c r="AD1566" i="5"/>
  <c r="AE1566" i="5"/>
  <c r="AF1566" i="5"/>
  <c r="AG1566" i="5"/>
  <c r="AH1566" i="5"/>
  <c r="AI1566" i="5"/>
  <c r="AJ1566" i="5"/>
  <c r="AK1566" i="5"/>
  <c r="AL1566" i="5"/>
  <c r="AM1566" i="5"/>
  <c r="AN1566" i="5"/>
  <c r="AO1566" i="5"/>
  <c r="AP1566" i="5"/>
  <c r="AQ1566" i="5"/>
  <c r="AR1566" i="5"/>
  <c r="AS1566" i="5"/>
  <c r="AT1566" i="5"/>
  <c r="AU1566" i="5"/>
  <c r="AV1566" i="5"/>
  <c r="AW1566" i="5"/>
  <c r="AX1566" i="5"/>
  <c r="C1567" i="5"/>
  <c r="D1567" i="5"/>
  <c r="E1567" i="5"/>
  <c r="F1567" i="5"/>
  <c r="G1567" i="5"/>
  <c r="H1567" i="5"/>
  <c r="I1567" i="5"/>
  <c r="J1567" i="5"/>
  <c r="K1567" i="5"/>
  <c r="L1567" i="5"/>
  <c r="M1567" i="5"/>
  <c r="N1567" i="5"/>
  <c r="O1567" i="5"/>
  <c r="P1567" i="5"/>
  <c r="Q1567" i="5"/>
  <c r="R1567" i="5"/>
  <c r="S1567" i="5"/>
  <c r="T1567" i="5"/>
  <c r="U1567" i="5"/>
  <c r="V1567" i="5"/>
  <c r="W1567" i="5"/>
  <c r="X1567" i="5"/>
  <c r="Y1567" i="5"/>
  <c r="Z1567" i="5"/>
  <c r="AA1567" i="5"/>
  <c r="AB1567" i="5"/>
  <c r="AC1567" i="5"/>
  <c r="AD1567" i="5"/>
  <c r="AE1567" i="5"/>
  <c r="AF1567" i="5"/>
  <c r="AG1567" i="5"/>
  <c r="AH1567" i="5"/>
  <c r="AI1567" i="5"/>
  <c r="AJ1567" i="5"/>
  <c r="AK1567" i="5"/>
  <c r="AL1567" i="5"/>
  <c r="AM1567" i="5"/>
  <c r="AN1567" i="5"/>
  <c r="AO1567" i="5"/>
  <c r="AP1567" i="5"/>
  <c r="AQ1567" i="5"/>
  <c r="AR1567" i="5"/>
  <c r="AS1567" i="5"/>
  <c r="AT1567" i="5"/>
  <c r="AU1567" i="5"/>
  <c r="AV1567" i="5"/>
  <c r="AW1567" i="5"/>
  <c r="AX1567" i="5"/>
  <c r="C1568" i="5"/>
  <c r="D1568" i="5"/>
  <c r="E1568" i="5"/>
  <c r="F1568" i="5"/>
  <c r="G1568" i="5"/>
  <c r="H1568" i="5"/>
  <c r="I1568" i="5"/>
  <c r="J1568" i="5"/>
  <c r="K1568" i="5"/>
  <c r="L1568" i="5"/>
  <c r="M1568" i="5"/>
  <c r="N1568" i="5"/>
  <c r="O1568" i="5"/>
  <c r="P1568" i="5"/>
  <c r="Q1568" i="5"/>
  <c r="R1568" i="5"/>
  <c r="S1568" i="5"/>
  <c r="T1568" i="5"/>
  <c r="U1568" i="5"/>
  <c r="V1568" i="5"/>
  <c r="W1568" i="5"/>
  <c r="X1568" i="5"/>
  <c r="Y1568" i="5"/>
  <c r="Z1568" i="5"/>
  <c r="AA1568" i="5"/>
  <c r="AB1568" i="5"/>
  <c r="AC1568" i="5"/>
  <c r="AD1568" i="5"/>
  <c r="AE1568" i="5"/>
  <c r="AF1568" i="5"/>
  <c r="AG1568" i="5"/>
  <c r="AH1568" i="5"/>
  <c r="AI1568" i="5"/>
  <c r="AJ1568" i="5"/>
  <c r="AK1568" i="5"/>
  <c r="AL1568" i="5"/>
  <c r="AM1568" i="5"/>
  <c r="AN1568" i="5"/>
  <c r="AO1568" i="5"/>
  <c r="AP1568" i="5"/>
  <c r="AQ1568" i="5"/>
  <c r="AR1568" i="5"/>
  <c r="AS1568" i="5"/>
  <c r="AT1568" i="5"/>
  <c r="AU1568" i="5"/>
  <c r="AV1568" i="5"/>
  <c r="AW1568" i="5"/>
  <c r="AX1568" i="5"/>
  <c r="C1569" i="5"/>
  <c r="D1569" i="5"/>
  <c r="E1569" i="5"/>
  <c r="F1569" i="5"/>
  <c r="G1569" i="5"/>
  <c r="H1569" i="5"/>
  <c r="I1569" i="5"/>
  <c r="J1569" i="5"/>
  <c r="K1569" i="5"/>
  <c r="L1569" i="5"/>
  <c r="M1569" i="5"/>
  <c r="N1569" i="5"/>
  <c r="O1569" i="5"/>
  <c r="P1569" i="5"/>
  <c r="Q1569" i="5"/>
  <c r="R1569" i="5"/>
  <c r="S1569" i="5"/>
  <c r="T1569" i="5"/>
  <c r="U1569" i="5"/>
  <c r="V1569" i="5"/>
  <c r="W1569" i="5"/>
  <c r="X1569" i="5"/>
  <c r="Y1569" i="5"/>
  <c r="Z1569" i="5"/>
  <c r="AA1569" i="5"/>
  <c r="AB1569" i="5"/>
  <c r="AC1569" i="5"/>
  <c r="AD1569" i="5"/>
  <c r="AE1569" i="5"/>
  <c r="AF1569" i="5"/>
  <c r="AG1569" i="5"/>
  <c r="AH1569" i="5"/>
  <c r="AI1569" i="5"/>
  <c r="AJ1569" i="5"/>
  <c r="AK1569" i="5"/>
  <c r="AL1569" i="5"/>
  <c r="AM1569" i="5"/>
  <c r="AN1569" i="5"/>
  <c r="AO1569" i="5"/>
  <c r="AP1569" i="5"/>
  <c r="AQ1569" i="5"/>
  <c r="AR1569" i="5"/>
  <c r="AS1569" i="5"/>
  <c r="AT1569" i="5"/>
  <c r="AU1569" i="5"/>
  <c r="AV1569" i="5"/>
  <c r="AW1569" i="5"/>
  <c r="AX1569" i="5"/>
  <c r="C1570" i="5"/>
  <c r="D1570" i="5"/>
  <c r="E1570" i="5"/>
  <c r="F1570" i="5"/>
  <c r="G1570" i="5"/>
  <c r="H1570" i="5"/>
  <c r="I1570" i="5"/>
  <c r="J1570" i="5"/>
  <c r="K1570" i="5"/>
  <c r="L1570" i="5"/>
  <c r="M1570" i="5"/>
  <c r="N1570" i="5"/>
  <c r="O1570" i="5"/>
  <c r="P1570" i="5"/>
  <c r="Q1570" i="5"/>
  <c r="R1570" i="5"/>
  <c r="S1570" i="5"/>
  <c r="T1570" i="5"/>
  <c r="U1570" i="5"/>
  <c r="V1570" i="5"/>
  <c r="W1570" i="5"/>
  <c r="X1570" i="5"/>
  <c r="Y1570" i="5"/>
  <c r="Z1570" i="5"/>
  <c r="AA1570" i="5"/>
  <c r="AB1570" i="5"/>
  <c r="AC1570" i="5"/>
  <c r="AD1570" i="5"/>
  <c r="AE1570" i="5"/>
  <c r="AF1570" i="5"/>
  <c r="AG1570" i="5"/>
  <c r="AH1570" i="5"/>
  <c r="AI1570" i="5"/>
  <c r="AJ1570" i="5"/>
  <c r="AK1570" i="5"/>
  <c r="AL1570" i="5"/>
  <c r="AM1570" i="5"/>
  <c r="AN1570" i="5"/>
  <c r="AO1570" i="5"/>
  <c r="AP1570" i="5"/>
  <c r="AQ1570" i="5"/>
  <c r="AR1570" i="5"/>
  <c r="AS1570" i="5"/>
  <c r="AT1570" i="5"/>
  <c r="AU1570" i="5"/>
  <c r="AV1570" i="5"/>
  <c r="AW1570" i="5"/>
  <c r="AX1570" i="5"/>
  <c r="C1571" i="5"/>
  <c r="D1571" i="5"/>
  <c r="E1571" i="5"/>
  <c r="F1571" i="5"/>
  <c r="G1571" i="5"/>
  <c r="H1571" i="5"/>
  <c r="I1571" i="5"/>
  <c r="J1571" i="5"/>
  <c r="K1571" i="5"/>
  <c r="L1571" i="5"/>
  <c r="M1571" i="5"/>
  <c r="N1571" i="5"/>
  <c r="O1571" i="5"/>
  <c r="P1571" i="5"/>
  <c r="Q1571" i="5"/>
  <c r="R1571" i="5"/>
  <c r="S1571" i="5"/>
  <c r="T1571" i="5"/>
  <c r="U1571" i="5"/>
  <c r="V1571" i="5"/>
  <c r="W1571" i="5"/>
  <c r="X1571" i="5"/>
  <c r="Y1571" i="5"/>
  <c r="Z1571" i="5"/>
  <c r="AA1571" i="5"/>
  <c r="AB1571" i="5"/>
  <c r="AC1571" i="5"/>
  <c r="AD1571" i="5"/>
  <c r="AE1571" i="5"/>
  <c r="AF1571" i="5"/>
  <c r="AG1571" i="5"/>
  <c r="AH1571" i="5"/>
  <c r="AI1571" i="5"/>
  <c r="AJ1571" i="5"/>
  <c r="AK1571" i="5"/>
  <c r="AL1571" i="5"/>
  <c r="AM1571" i="5"/>
  <c r="AN1571" i="5"/>
  <c r="AO1571" i="5"/>
  <c r="AP1571" i="5"/>
  <c r="AQ1571" i="5"/>
  <c r="AR1571" i="5"/>
  <c r="AS1571" i="5"/>
  <c r="AT1571" i="5"/>
  <c r="AU1571" i="5"/>
  <c r="AV1571" i="5"/>
  <c r="AW1571" i="5"/>
  <c r="AX1571" i="5"/>
  <c r="C1572" i="5"/>
  <c r="D1572" i="5"/>
  <c r="E1572" i="5"/>
  <c r="F1572" i="5"/>
  <c r="G1572" i="5"/>
  <c r="H1572" i="5"/>
  <c r="I1572" i="5"/>
  <c r="J1572" i="5"/>
  <c r="K1572" i="5"/>
  <c r="L1572" i="5"/>
  <c r="M1572" i="5"/>
  <c r="N1572" i="5"/>
  <c r="O1572" i="5"/>
  <c r="P1572" i="5"/>
  <c r="Q1572" i="5"/>
  <c r="R1572" i="5"/>
  <c r="S1572" i="5"/>
  <c r="T1572" i="5"/>
  <c r="U1572" i="5"/>
  <c r="V1572" i="5"/>
  <c r="W1572" i="5"/>
  <c r="X1572" i="5"/>
  <c r="Y1572" i="5"/>
  <c r="Z1572" i="5"/>
  <c r="AA1572" i="5"/>
  <c r="AB1572" i="5"/>
  <c r="AC1572" i="5"/>
  <c r="AD1572" i="5"/>
  <c r="AE1572" i="5"/>
  <c r="AF1572" i="5"/>
  <c r="AG1572" i="5"/>
  <c r="AH1572" i="5"/>
  <c r="AI1572" i="5"/>
  <c r="AJ1572" i="5"/>
  <c r="AK1572" i="5"/>
  <c r="AL1572" i="5"/>
  <c r="AM1572" i="5"/>
  <c r="AN1572" i="5"/>
  <c r="AO1572" i="5"/>
  <c r="AP1572" i="5"/>
  <c r="AQ1572" i="5"/>
  <c r="AR1572" i="5"/>
  <c r="AS1572" i="5"/>
  <c r="AT1572" i="5"/>
  <c r="AU1572" i="5"/>
  <c r="AV1572" i="5"/>
  <c r="AW1572" i="5"/>
  <c r="AX1572" i="5"/>
  <c r="C1573" i="5"/>
  <c r="D1573" i="5"/>
  <c r="E1573" i="5"/>
  <c r="F1573" i="5"/>
  <c r="G1573" i="5"/>
  <c r="H1573" i="5"/>
  <c r="I1573" i="5"/>
  <c r="J1573" i="5"/>
  <c r="K1573" i="5"/>
  <c r="L1573" i="5"/>
  <c r="M1573" i="5"/>
  <c r="N1573" i="5"/>
  <c r="O1573" i="5"/>
  <c r="P1573" i="5"/>
  <c r="Q1573" i="5"/>
  <c r="R1573" i="5"/>
  <c r="S1573" i="5"/>
  <c r="T1573" i="5"/>
  <c r="U1573" i="5"/>
  <c r="V1573" i="5"/>
  <c r="W1573" i="5"/>
  <c r="X1573" i="5"/>
  <c r="Y1573" i="5"/>
  <c r="Z1573" i="5"/>
  <c r="AA1573" i="5"/>
  <c r="AB1573" i="5"/>
  <c r="AC1573" i="5"/>
  <c r="AD1573" i="5"/>
  <c r="AE1573" i="5"/>
  <c r="AF1573" i="5"/>
  <c r="AG1573" i="5"/>
  <c r="AH1573" i="5"/>
  <c r="AI1573" i="5"/>
  <c r="AJ1573" i="5"/>
  <c r="AK1573" i="5"/>
  <c r="AL1573" i="5"/>
  <c r="AM1573" i="5"/>
  <c r="AN1573" i="5"/>
  <c r="AO1573" i="5"/>
  <c r="AP1573" i="5"/>
  <c r="AQ1573" i="5"/>
  <c r="AR1573" i="5"/>
  <c r="AS1573" i="5"/>
  <c r="AT1573" i="5"/>
  <c r="AU1573" i="5"/>
  <c r="AV1573" i="5"/>
  <c r="AW1573" i="5"/>
  <c r="AX1573" i="5"/>
  <c r="C1574" i="5"/>
  <c r="D1574" i="5"/>
  <c r="E1574" i="5"/>
  <c r="F1574" i="5"/>
  <c r="G1574" i="5"/>
  <c r="H1574" i="5"/>
  <c r="I1574" i="5"/>
  <c r="J1574" i="5"/>
  <c r="K1574" i="5"/>
  <c r="L1574" i="5"/>
  <c r="M1574" i="5"/>
  <c r="N1574" i="5"/>
  <c r="O1574" i="5"/>
  <c r="P1574" i="5"/>
  <c r="Q1574" i="5"/>
  <c r="R1574" i="5"/>
  <c r="S1574" i="5"/>
  <c r="T1574" i="5"/>
  <c r="U1574" i="5"/>
  <c r="V1574" i="5"/>
  <c r="W1574" i="5"/>
  <c r="X1574" i="5"/>
  <c r="Y1574" i="5"/>
  <c r="Z1574" i="5"/>
  <c r="AA1574" i="5"/>
  <c r="AB1574" i="5"/>
  <c r="AC1574" i="5"/>
  <c r="AD1574" i="5"/>
  <c r="AE1574" i="5"/>
  <c r="AF1574" i="5"/>
  <c r="AG1574" i="5"/>
  <c r="AH1574" i="5"/>
  <c r="AI1574" i="5"/>
  <c r="AJ1574" i="5"/>
  <c r="AK1574" i="5"/>
  <c r="AL1574" i="5"/>
  <c r="AM1574" i="5"/>
  <c r="AN1574" i="5"/>
  <c r="AO1574" i="5"/>
  <c r="AP1574" i="5"/>
  <c r="AQ1574" i="5"/>
  <c r="AR1574" i="5"/>
  <c r="AS1574" i="5"/>
  <c r="AT1574" i="5"/>
  <c r="AU1574" i="5"/>
  <c r="AV1574" i="5"/>
  <c r="AW1574" i="5"/>
  <c r="AX1574" i="5"/>
  <c r="C1575" i="5"/>
  <c r="D1575" i="5"/>
  <c r="E1575" i="5"/>
  <c r="F1575" i="5"/>
  <c r="G1575" i="5"/>
  <c r="H1575" i="5"/>
  <c r="I1575" i="5"/>
  <c r="J1575" i="5"/>
  <c r="K1575" i="5"/>
  <c r="L1575" i="5"/>
  <c r="M1575" i="5"/>
  <c r="N1575" i="5"/>
  <c r="O1575" i="5"/>
  <c r="P1575" i="5"/>
  <c r="Q1575" i="5"/>
  <c r="R1575" i="5"/>
  <c r="S1575" i="5"/>
  <c r="T1575" i="5"/>
  <c r="U1575" i="5"/>
  <c r="V1575" i="5"/>
  <c r="W1575" i="5"/>
  <c r="X1575" i="5"/>
  <c r="Y1575" i="5"/>
  <c r="Z1575" i="5"/>
  <c r="AA1575" i="5"/>
  <c r="AB1575" i="5"/>
  <c r="AC1575" i="5"/>
  <c r="AD1575" i="5"/>
  <c r="AE1575" i="5"/>
  <c r="AF1575" i="5"/>
  <c r="AG1575" i="5"/>
  <c r="AH1575" i="5"/>
  <c r="AI1575" i="5"/>
  <c r="AJ1575" i="5"/>
  <c r="AK1575" i="5"/>
  <c r="AL1575" i="5"/>
  <c r="AM1575" i="5"/>
  <c r="AN1575" i="5"/>
  <c r="AO1575" i="5"/>
  <c r="AP1575" i="5"/>
  <c r="AQ1575" i="5"/>
  <c r="AR1575" i="5"/>
  <c r="AS1575" i="5"/>
  <c r="AT1575" i="5"/>
  <c r="AU1575" i="5"/>
  <c r="AV1575" i="5"/>
  <c r="AW1575" i="5"/>
  <c r="AX1575" i="5"/>
  <c r="C1576" i="5"/>
  <c r="D1576" i="5"/>
  <c r="E1576" i="5"/>
  <c r="F1576" i="5"/>
  <c r="G1576" i="5"/>
  <c r="H1576" i="5"/>
  <c r="I1576" i="5"/>
  <c r="J1576" i="5"/>
  <c r="K1576" i="5"/>
  <c r="L1576" i="5"/>
  <c r="M1576" i="5"/>
  <c r="N1576" i="5"/>
  <c r="O1576" i="5"/>
  <c r="P1576" i="5"/>
  <c r="Q1576" i="5"/>
  <c r="R1576" i="5"/>
  <c r="S1576" i="5"/>
  <c r="T1576" i="5"/>
  <c r="U1576" i="5"/>
  <c r="V1576" i="5"/>
  <c r="W1576" i="5"/>
  <c r="X1576" i="5"/>
  <c r="Y1576" i="5"/>
  <c r="Z1576" i="5"/>
  <c r="AA1576" i="5"/>
  <c r="AB1576" i="5"/>
  <c r="AC1576" i="5"/>
  <c r="AD1576" i="5"/>
  <c r="AE1576" i="5"/>
  <c r="AF1576" i="5"/>
  <c r="AG1576" i="5"/>
  <c r="AH1576" i="5"/>
  <c r="AI1576" i="5"/>
  <c r="AJ1576" i="5"/>
  <c r="AK1576" i="5"/>
  <c r="AL1576" i="5"/>
  <c r="AM1576" i="5"/>
  <c r="AN1576" i="5"/>
  <c r="AO1576" i="5"/>
  <c r="AP1576" i="5"/>
  <c r="AQ1576" i="5"/>
  <c r="AR1576" i="5"/>
  <c r="AS1576" i="5"/>
  <c r="AT1576" i="5"/>
  <c r="AU1576" i="5"/>
  <c r="AV1576" i="5"/>
  <c r="AW1576" i="5"/>
  <c r="AX1576" i="5"/>
  <c r="C1577" i="5"/>
  <c r="D1577" i="5"/>
  <c r="E1577" i="5"/>
  <c r="F1577" i="5"/>
  <c r="G1577" i="5"/>
  <c r="H1577" i="5"/>
  <c r="I1577" i="5"/>
  <c r="J1577" i="5"/>
  <c r="K1577" i="5"/>
  <c r="L1577" i="5"/>
  <c r="M1577" i="5"/>
  <c r="N1577" i="5"/>
  <c r="O1577" i="5"/>
  <c r="P1577" i="5"/>
  <c r="Q1577" i="5"/>
  <c r="R1577" i="5"/>
  <c r="S1577" i="5"/>
  <c r="T1577" i="5"/>
  <c r="U1577" i="5"/>
  <c r="V1577" i="5"/>
  <c r="W1577" i="5"/>
  <c r="X1577" i="5"/>
  <c r="Y1577" i="5"/>
  <c r="Z1577" i="5"/>
  <c r="AA1577" i="5"/>
  <c r="AB1577" i="5"/>
  <c r="AC1577" i="5"/>
  <c r="AD1577" i="5"/>
  <c r="AE1577" i="5"/>
  <c r="AF1577" i="5"/>
  <c r="AG1577" i="5"/>
  <c r="AH1577" i="5"/>
  <c r="AI1577" i="5"/>
  <c r="AJ1577" i="5"/>
  <c r="AK1577" i="5"/>
  <c r="AL1577" i="5"/>
  <c r="AM1577" i="5"/>
  <c r="AN1577" i="5"/>
  <c r="AO1577" i="5"/>
  <c r="AP1577" i="5"/>
  <c r="AQ1577" i="5"/>
  <c r="AR1577" i="5"/>
  <c r="AS1577" i="5"/>
  <c r="AT1577" i="5"/>
  <c r="AU1577" i="5"/>
  <c r="AV1577" i="5"/>
  <c r="AW1577" i="5"/>
  <c r="AX1577" i="5"/>
  <c r="C1578" i="5"/>
  <c r="D1578" i="5"/>
  <c r="E1578" i="5"/>
  <c r="F1578" i="5"/>
  <c r="G1578" i="5"/>
  <c r="H1578" i="5"/>
  <c r="I1578" i="5"/>
  <c r="J1578" i="5"/>
  <c r="K1578" i="5"/>
  <c r="L1578" i="5"/>
  <c r="M1578" i="5"/>
  <c r="N1578" i="5"/>
  <c r="O1578" i="5"/>
  <c r="P1578" i="5"/>
  <c r="Q1578" i="5"/>
  <c r="R1578" i="5"/>
  <c r="S1578" i="5"/>
  <c r="T1578" i="5"/>
  <c r="U1578" i="5"/>
  <c r="V1578" i="5"/>
  <c r="W1578" i="5"/>
  <c r="X1578" i="5"/>
  <c r="Y1578" i="5"/>
  <c r="Z1578" i="5"/>
  <c r="AA1578" i="5"/>
  <c r="AB1578" i="5"/>
  <c r="AC1578" i="5"/>
  <c r="AD1578" i="5"/>
  <c r="AE1578" i="5"/>
  <c r="AF1578" i="5"/>
  <c r="AG1578" i="5"/>
  <c r="AH1578" i="5"/>
  <c r="AI1578" i="5"/>
  <c r="AJ1578" i="5"/>
  <c r="AK1578" i="5"/>
  <c r="AL1578" i="5"/>
  <c r="AM1578" i="5"/>
  <c r="AN1578" i="5"/>
  <c r="AO1578" i="5"/>
  <c r="AP1578" i="5"/>
  <c r="AQ1578" i="5"/>
  <c r="AR1578" i="5"/>
  <c r="AS1578" i="5"/>
  <c r="AT1578" i="5"/>
  <c r="AU1578" i="5"/>
  <c r="AV1578" i="5"/>
  <c r="AW1578" i="5"/>
  <c r="AX1578" i="5"/>
  <c r="C1579" i="5"/>
  <c r="D1579" i="5"/>
  <c r="E1579" i="5"/>
  <c r="F1579" i="5"/>
  <c r="G1579" i="5"/>
  <c r="H1579" i="5"/>
  <c r="I1579" i="5"/>
  <c r="J1579" i="5"/>
  <c r="K1579" i="5"/>
  <c r="L1579" i="5"/>
  <c r="M1579" i="5"/>
  <c r="N1579" i="5"/>
  <c r="O1579" i="5"/>
  <c r="P1579" i="5"/>
  <c r="Q1579" i="5"/>
  <c r="R1579" i="5"/>
  <c r="S1579" i="5"/>
  <c r="T1579" i="5"/>
  <c r="U1579" i="5"/>
  <c r="V1579" i="5"/>
  <c r="W1579" i="5"/>
  <c r="X1579" i="5"/>
  <c r="Y1579" i="5"/>
  <c r="Z1579" i="5"/>
  <c r="AA1579" i="5"/>
  <c r="AB1579" i="5"/>
  <c r="AC1579" i="5"/>
  <c r="AD1579" i="5"/>
  <c r="AE1579" i="5"/>
  <c r="AF1579" i="5"/>
  <c r="AG1579" i="5"/>
  <c r="AH1579" i="5"/>
  <c r="AI1579" i="5"/>
  <c r="AJ1579" i="5"/>
  <c r="AK1579" i="5"/>
  <c r="AL1579" i="5"/>
  <c r="AM1579" i="5"/>
  <c r="AN1579" i="5"/>
  <c r="AO1579" i="5"/>
  <c r="AP1579" i="5"/>
  <c r="AQ1579" i="5"/>
  <c r="AR1579" i="5"/>
  <c r="AS1579" i="5"/>
  <c r="AT1579" i="5"/>
  <c r="AU1579" i="5"/>
  <c r="AV1579" i="5"/>
  <c r="AW1579" i="5"/>
  <c r="AX1579" i="5"/>
  <c r="C1580" i="5"/>
  <c r="D1580" i="5"/>
  <c r="E1580" i="5"/>
  <c r="F1580" i="5"/>
  <c r="G1580" i="5"/>
  <c r="H1580" i="5"/>
  <c r="I1580" i="5"/>
  <c r="J1580" i="5"/>
  <c r="K1580" i="5"/>
  <c r="L1580" i="5"/>
  <c r="M1580" i="5"/>
  <c r="N1580" i="5"/>
  <c r="O1580" i="5"/>
  <c r="P1580" i="5"/>
  <c r="Q1580" i="5"/>
  <c r="R1580" i="5"/>
  <c r="S1580" i="5"/>
  <c r="T1580" i="5"/>
  <c r="U1580" i="5"/>
  <c r="V1580" i="5"/>
  <c r="W1580" i="5"/>
  <c r="X1580" i="5"/>
  <c r="Y1580" i="5"/>
  <c r="Z1580" i="5"/>
  <c r="AA1580" i="5"/>
  <c r="AB1580" i="5"/>
  <c r="AC1580" i="5"/>
  <c r="AD1580" i="5"/>
  <c r="AE1580" i="5"/>
  <c r="AF1580" i="5"/>
  <c r="AG1580" i="5"/>
  <c r="AH1580" i="5"/>
  <c r="AI1580" i="5"/>
  <c r="AJ1580" i="5"/>
  <c r="AK1580" i="5"/>
  <c r="AL1580" i="5"/>
  <c r="AM1580" i="5"/>
  <c r="AN1580" i="5"/>
  <c r="AO1580" i="5"/>
  <c r="AP1580" i="5"/>
  <c r="AQ1580" i="5"/>
  <c r="AR1580" i="5"/>
  <c r="AS1580" i="5"/>
  <c r="AT1580" i="5"/>
  <c r="AU1580" i="5"/>
  <c r="AV1580" i="5"/>
  <c r="AW1580" i="5"/>
  <c r="AX1580" i="5"/>
  <c r="C1581" i="5"/>
  <c r="D1581" i="5"/>
  <c r="E1581" i="5"/>
  <c r="F1581" i="5"/>
  <c r="G1581" i="5"/>
  <c r="H1581" i="5"/>
  <c r="I1581" i="5"/>
  <c r="J1581" i="5"/>
  <c r="K1581" i="5"/>
  <c r="L1581" i="5"/>
  <c r="M1581" i="5"/>
  <c r="N1581" i="5"/>
  <c r="O1581" i="5"/>
  <c r="P1581" i="5"/>
  <c r="Q1581" i="5"/>
  <c r="R1581" i="5"/>
  <c r="S1581" i="5"/>
  <c r="T1581" i="5"/>
  <c r="U1581" i="5"/>
  <c r="V1581" i="5"/>
  <c r="W1581" i="5"/>
  <c r="X1581" i="5"/>
  <c r="Y1581" i="5"/>
  <c r="Z1581" i="5"/>
  <c r="AA1581" i="5"/>
  <c r="AB1581" i="5"/>
  <c r="AC1581" i="5"/>
  <c r="AD1581" i="5"/>
  <c r="AE1581" i="5"/>
  <c r="AF1581" i="5"/>
  <c r="AG1581" i="5"/>
  <c r="AH1581" i="5"/>
  <c r="AI1581" i="5"/>
  <c r="AJ1581" i="5"/>
  <c r="AK1581" i="5"/>
  <c r="AL1581" i="5"/>
  <c r="AM1581" i="5"/>
  <c r="AN1581" i="5"/>
  <c r="AO1581" i="5"/>
  <c r="AP1581" i="5"/>
  <c r="AQ1581" i="5"/>
  <c r="AR1581" i="5"/>
  <c r="AS1581" i="5"/>
  <c r="AT1581" i="5"/>
  <c r="AU1581" i="5"/>
  <c r="AV1581" i="5"/>
  <c r="AW1581" i="5"/>
  <c r="AX1581" i="5"/>
  <c r="C1582" i="5"/>
  <c r="D1582" i="5"/>
  <c r="E1582" i="5"/>
  <c r="F1582" i="5"/>
  <c r="G1582" i="5"/>
  <c r="H1582" i="5"/>
  <c r="I1582" i="5"/>
  <c r="J1582" i="5"/>
  <c r="K1582" i="5"/>
  <c r="L1582" i="5"/>
  <c r="M1582" i="5"/>
  <c r="N1582" i="5"/>
  <c r="O1582" i="5"/>
  <c r="P1582" i="5"/>
  <c r="Q1582" i="5"/>
  <c r="R1582" i="5"/>
  <c r="S1582" i="5"/>
  <c r="T1582" i="5"/>
  <c r="U1582" i="5"/>
  <c r="V1582" i="5"/>
  <c r="W1582" i="5"/>
  <c r="X1582" i="5"/>
  <c r="Y1582" i="5"/>
  <c r="Z1582" i="5"/>
  <c r="AA1582" i="5"/>
  <c r="AB1582" i="5"/>
  <c r="AC1582" i="5"/>
  <c r="AD1582" i="5"/>
  <c r="AE1582" i="5"/>
  <c r="AF1582" i="5"/>
  <c r="AG1582" i="5"/>
  <c r="AH1582" i="5"/>
  <c r="AI1582" i="5"/>
  <c r="AJ1582" i="5"/>
  <c r="AK1582" i="5"/>
  <c r="AL1582" i="5"/>
  <c r="AM1582" i="5"/>
  <c r="AN1582" i="5"/>
  <c r="AO1582" i="5"/>
  <c r="AP1582" i="5"/>
  <c r="AQ1582" i="5"/>
  <c r="AR1582" i="5"/>
  <c r="AS1582" i="5"/>
  <c r="AT1582" i="5"/>
  <c r="AU1582" i="5"/>
  <c r="AV1582" i="5"/>
  <c r="AW1582" i="5"/>
  <c r="AX1582" i="5"/>
  <c r="C1583" i="5"/>
  <c r="D1583" i="5"/>
  <c r="E1583" i="5"/>
  <c r="F1583" i="5"/>
  <c r="G1583" i="5"/>
  <c r="H1583" i="5"/>
  <c r="I1583" i="5"/>
  <c r="J1583" i="5"/>
  <c r="K1583" i="5"/>
  <c r="L1583" i="5"/>
  <c r="M1583" i="5"/>
  <c r="N1583" i="5"/>
  <c r="O1583" i="5"/>
  <c r="P1583" i="5"/>
  <c r="Q1583" i="5"/>
  <c r="R1583" i="5"/>
  <c r="S1583" i="5"/>
  <c r="T1583" i="5"/>
  <c r="U1583" i="5"/>
  <c r="V1583" i="5"/>
  <c r="W1583" i="5"/>
  <c r="X1583" i="5"/>
  <c r="Y1583" i="5"/>
  <c r="Z1583" i="5"/>
  <c r="AA1583" i="5"/>
  <c r="AB1583" i="5"/>
  <c r="AC1583" i="5"/>
  <c r="AD1583" i="5"/>
  <c r="AE1583" i="5"/>
  <c r="AF1583" i="5"/>
  <c r="AG1583" i="5"/>
  <c r="AH1583" i="5"/>
  <c r="AI1583" i="5"/>
  <c r="AJ1583" i="5"/>
  <c r="AK1583" i="5"/>
  <c r="AL1583" i="5"/>
  <c r="AM1583" i="5"/>
  <c r="AN1583" i="5"/>
  <c r="AO1583" i="5"/>
  <c r="AP1583" i="5"/>
  <c r="AQ1583" i="5"/>
  <c r="AR1583" i="5"/>
  <c r="AS1583" i="5"/>
  <c r="AT1583" i="5"/>
  <c r="AU1583" i="5"/>
  <c r="AV1583" i="5"/>
  <c r="AW1583" i="5"/>
  <c r="AX1583" i="5"/>
  <c r="C1584" i="5"/>
  <c r="D1584" i="5"/>
  <c r="E1584" i="5"/>
  <c r="F1584" i="5"/>
  <c r="G1584" i="5"/>
  <c r="H1584" i="5"/>
  <c r="I1584" i="5"/>
  <c r="J1584" i="5"/>
  <c r="K1584" i="5"/>
  <c r="L1584" i="5"/>
  <c r="M1584" i="5"/>
  <c r="N1584" i="5"/>
  <c r="O1584" i="5"/>
  <c r="P1584" i="5"/>
  <c r="Q1584" i="5"/>
  <c r="R1584" i="5"/>
  <c r="S1584" i="5"/>
  <c r="T1584" i="5"/>
  <c r="U1584" i="5"/>
  <c r="V1584" i="5"/>
  <c r="W1584" i="5"/>
  <c r="X1584" i="5"/>
  <c r="Y1584" i="5"/>
  <c r="Z1584" i="5"/>
  <c r="AA1584" i="5"/>
  <c r="AB1584" i="5"/>
  <c r="AC1584" i="5"/>
  <c r="AD1584" i="5"/>
  <c r="AE1584" i="5"/>
  <c r="AF1584" i="5"/>
  <c r="AG1584" i="5"/>
  <c r="AH1584" i="5"/>
  <c r="AI1584" i="5"/>
  <c r="AJ1584" i="5"/>
  <c r="AK1584" i="5"/>
  <c r="AL1584" i="5"/>
  <c r="AM1584" i="5"/>
  <c r="AN1584" i="5"/>
  <c r="AO1584" i="5"/>
  <c r="AP1584" i="5"/>
  <c r="AQ1584" i="5"/>
  <c r="AR1584" i="5"/>
  <c r="AS1584" i="5"/>
  <c r="AT1584" i="5"/>
  <c r="AU1584" i="5"/>
  <c r="AV1584" i="5"/>
  <c r="AW1584" i="5"/>
  <c r="AX1584" i="5"/>
  <c r="C1585" i="5"/>
  <c r="D1585" i="5"/>
  <c r="E1585" i="5"/>
  <c r="F1585" i="5"/>
  <c r="G1585" i="5"/>
  <c r="H1585" i="5"/>
  <c r="I1585" i="5"/>
  <c r="J1585" i="5"/>
  <c r="K1585" i="5"/>
  <c r="L1585" i="5"/>
  <c r="M1585" i="5"/>
  <c r="N1585" i="5"/>
  <c r="O1585" i="5"/>
  <c r="P1585" i="5"/>
  <c r="Q1585" i="5"/>
  <c r="R1585" i="5"/>
  <c r="S1585" i="5"/>
  <c r="T1585" i="5"/>
  <c r="U1585" i="5"/>
  <c r="V1585" i="5"/>
  <c r="W1585" i="5"/>
  <c r="X1585" i="5"/>
  <c r="Y1585" i="5"/>
  <c r="Z1585" i="5"/>
  <c r="AA1585" i="5"/>
  <c r="AB1585" i="5"/>
  <c r="AC1585" i="5"/>
  <c r="AD1585" i="5"/>
  <c r="AE1585" i="5"/>
  <c r="AF1585" i="5"/>
  <c r="AG1585" i="5"/>
  <c r="AH1585" i="5"/>
  <c r="AI1585" i="5"/>
  <c r="AJ1585" i="5"/>
  <c r="AK1585" i="5"/>
  <c r="AL1585" i="5"/>
  <c r="AM1585" i="5"/>
  <c r="AN1585" i="5"/>
  <c r="AO1585" i="5"/>
  <c r="AP1585" i="5"/>
  <c r="AQ1585" i="5"/>
  <c r="AR1585" i="5"/>
  <c r="AS1585" i="5"/>
  <c r="AT1585" i="5"/>
  <c r="AU1585" i="5"/>
  <c r="AV1585" i="5"/>
  <c r="AW1585" i="5"/>
  <c r="AX1585" i="5"/>
  <c r="C1586" i="5"/>
  <c r="D1586" i="5"/>
  <c r="E1586" i="5"/>
  <c r="F1586" i="5"/>
  <c r="G1586" i="5"/>
  <c r="H1586" i="5"/>
  <c r="I1586" i="5"/>
  <c r="J1586" i="5"/>
  <c r="K1586" i="5"/>
  <c r="L1586" i="5"/>
  <c r="M1586" i="5"/>
  <c r="N1586" i="5"/>
  <c r="O1586" i="5"/>
  <c r="P1586" i="5"/>
  <c r="Q1586" i="5"/>
  <c r="R1586" i="5"/>
  <c r="S1586" i="5"/>
  <c r="T1586" i="5"/>
  <c r="U1586" i="5"/>
  <c r="V1586" i="5"/>
  <c r="W1586" i="5"/>
  <c r="X1586" i="5"/>
  <c r="Y1586" i="5"/>
  <c r="Z1586" i="5"/>
  <c r="AA1586" i="5"/>
  <c r="AB1586" i="5"/>
  <c r="AC1586" i="5"/>
  <c r="AD1586" i="5"/>
  <c r="AE1586" i="5"/>
  <c r="AF1586" i="5"/>
  <c r="AG1586" i="5"/>
  <c r="AH1586" i="5"/>
  <c r="AI1586" i="5"/>
  <c r="AJ1586" i="5"/>
  <c r="AK1586" i="5"/>
  <c r="AL1586" i="5"/>
  <c r="AM1586" i="5"/>
  <c r="AN1586" i="5"/>
  <c r="AO1586" i="5"/>
  <c r="AP1586" i="5"/>
  <c r="AQ1586" i="5"/>
  <c r="AR1586" i="5"/>
  <c r="AS1586" i="5"/>
  <c r="AT1586" i="5"/>
  <c r="AU1586" i="5"/>
  <c r="AV1586" i="5"/>
  <c r="AW1586" i="5"/>
  <c r="AX1586" i="5"/>
  <c r="C1587" i="5"/>
  <c r="D1587" i="5"/>
  <c r="E1587" i="5"/>
  <c r="F1587" i="5"/>
  <c r="G1587" i="5"/>
  <c r="H1587" i="5"/>
  <c r="I1587" i="5"/>
  <c r="J1587" i="5"/>
  <c r="K1587" i="5"/>
  <c r="L1587" i="5"/>
  <c r="M1587" i="5"/>
  <c r="N1587" i="5"/>
  <c r="O1587" i="5"/>
  <c r="P1587" i="5"/>
  <c r="Q1587" i="5"/>
  <c r="R1587" i="5"/>
  <c r="S1587" i="5"/>
  <c r="T1587" i="5"/>
  <c r="U1587" i="5"/>
  <c r="V1587" i="5"/>
  <c r="W1587" i="5"/>
  <c r="X1587" i="5"/>
  <c r="Y1587" i="5"/>
  <c r="Z1587" i="5"/>
  <c r="AA1587" i="5"/>
  <c r="AB1587" i="5"/>
  <c r="AC1587" i="5"/>
  <c r="AD1587" i="5"/>
  <c r="AE1587" i="5"/>
  <c r="AF1587" i="5"/>
  <c r="AG1587" i="5"/>
  <c r="AH1587" i="5"/>
  <c r="AI1587" i="5"/>
  <c r="AJ1587" i="5"/>
  <c r="AK1587" i="5"/>
  <c r="AL1587" i="5"/>
  <c r="AM1587" i="5"/>
  <c r="AN1587" i="5"/>
  <c r="AO1587" i="5"/>
  <c r="AP1587" i="5"/>
  <c r="AQ1587" i="5"/>
  <c r="AR1587" i="5"/>
  <c r="AS1587" i="5"/>
  <c r="AT1587" i="5"/>
  <c r="AU1587" i="5"/>
  <c r="AV1587" i="5"/>
  <c r="AW1587" i="5"/>
  <c r="AX1587" i="5"/>
  <c r="C1588" i="5"/>
  <c r="D1588" i="5"/>
  <c r="E1588" i="5"/>
  <c r="F1588" i="5"/>
  <c r="G1588" i="5"/>
  <c r="H1588" i="5"/>
  <c r="I1588" i="5"/>
  <c r="J1588" i="5"/>
  <c r="K1588" i="5"/>
  <c r="L1588" i="5"/>
  <c r="M1588" i="5"/>
  <c r="N1588" i="5"/>
  <c r="O1588" i="5"/>
  <c r="P1588" i="5"/>
  <c r="Q1588" i="5"/>
  <c r="R1588" i="5"/>
  <c r="S1588" i="5"/>
  <c r="T1588" i="5"/>
  <c r="U1588" i="5"/>
  <c r="V1588" i="5"/>
  <c r="W1588" i="5"/>
  <c r="X1588" i="5"/>
  <c r="Y1588" i="5"/>
  <c r="Z1588" i="5"/>
  <c r="AA1588" i="5"/>
  <c r="AB1588" i="5"/>
  <c r="AC1588" i="5"/>
  <c r="AD1588" i="5"/>
  <c r="AE1588" i="5"/>
  <c r="AF1588" i="5"/>
  <c r="AG1588" i="5"/>
  <c r="AH1588" i="5"/>
  <c r="AI1588" i="5"/>
  <c r="AJ1588" i="5"/>
  <c r="AK1588" i="5"/>
  <c r="AL1588" i="5"/>
  <c r="AM1588" i="5"/>
  <c r="AN1588" i="5"/>
  <c r="AO1588" i="5"/>
  <c r="AP1588" i="5"/>
  <c r="AQ1588" i="5"/>
  <c r="AR1588" i="5"/>
  <c r="AS1588" i="5"/>
  <c r="AT1588" i="5"/>
  <c r="AU1588" i="5"/>
  <c r="AV1588" i="5"/>
  <c r="AW1588" i="5"/>
  <c r="AX1588" i="5"/>
  <c r="C1589" i="5"/>
  <c r="D1589" i="5"/>
  <c r="E1589" i="5"/>
  <c r="F1589" i="5"/>
  <c r="G1589" i="5"/>
  <c r="H1589" i="5"/>
  <c r="I1589" i="5"/>
  <c r="J1589" i="5"/>
  <c r="K1589" i="5"/>
  <c r="L1589" i="5"/>
  <c r="M1589" i="5"/>
  <c r="N1589" i="5"/>
  <c r="O1589" i="5"/>
  <c r="P1589" i="5"/>
  <c r="Q1589" i="5"/>
  <c r="R1589" i="5"/>
  <c r="S1589" i="5"/>
  <c r="T1589" i="5"/>
  <c r="U1589" i="5"/>
  <c r="V1589" i="5"/>
  <c r="W1589" i="5"/>
  <c r="X1589" i="5"/>
  <c r="Y1589" i="5"/>
  <c r="Z1589" i="5"/>
  <c r="AA1589" i="5"/>
  <c r="AB1589" i="5"/>
  <c r="AC1589" i="5"/>
  <c r="AD1589" i="5"/>
  <c r="AE1589" i="5"/>
  <c r="AF1589" i="5"/>
  <c r="AG1589" i="5"/>
  <c r="AH1589" i="5"/>
  <c r="AI1589" i="5"/>
  <c r="AJ1589" i="5"/>
  <c r="AK1589" i="5"/>
  <c r="AL1589" i="5"/>
  <c r="AM1589" i="5"/>
  <c r="AN1589" i="5"/>
  <c r="AO1589" i="5"/>
  <c r="AP1589" i="5"/>
  <c r="AQ1589" i="5"/>
  <c r="AR1589" i="5"/>
  <c r="AS1589" i="5"/>
  <c r="AT1589" i="5"/>
  <c r="AU1589" i="5"/>
  <c r="AV1589" i="5"/>
  <c r="AW1589" i="5"/>
  <c r="AX1589" i="5"/>
  <c r="C1590" i="5"/>
  <c r="D1590" i="5"/>
  <c r="E1590" i="5"/>
  <c r="F1590" i="5"/>
  <c r="G1590" i="5"/>
  <c r="H1590" i="5"/>
  <c r="I1590" i="5"/>
  <c r="J1590" i="5"/>
  <c r="K1590" i="5"/>
  <c r="L1590" i="5"/>
  <c r="M1590" i="5"/>
  <c r="N1590" i="5"/>
  <c r="O1590" i="5"/>
  <c r="P1590" i="5"/>
  <c r="Q1590" i="5"/>
  <c r="R1590" i="5"/>
  <c r="S1590" i="5"/>
  <c r="T1590" i="5"/>
  <c r="U1590" i="5"/>
  <c r="V1590" i="5"/>
  <c r="W1590" i="5"/>
  <c r="X1590" i="5"/>
  <c r="Y1590" i="5"/>
  <c r="Z1590" i="5"/>
  <c r="AA1590" i="5"/>
  <c r="AB1590" i="5"/>
  <c r="AC1590" i="5"/>
  <c r="AD1590" i="5"/>
  <c r="AE1590" i="5"/>
  <c r="AF1590" i="5"/>
  <c r="AG1590" i="5"/>
  <c r="AH1590" i="5"/>
  <c r="AI1590" i="5"/>
  <c r="AJ1590" i="5"/>
  <c r="AK1590" i="5"/>
  <c r="AL1590" i="5"/>
  <c r="AM1590" i="5"/>
  <c r="AN1590" i="5"/>
  <c r="AO1590" i="5"/>
  <c r="AP1590" i="5"/>
  <c r="AQ1590" i="5"/>
  <c r="AR1590" i="5"/>
  <c r="AS1590" i="5"/>
  <c r="AT1590" i="5"/>
  <c r="AU1590" i="5"/>
  <c r="AV1590" i="5"/>
  <c r="AW1590" i="5"/>
  <c r="AX1590" i="5"/>
  <c r="C1591" i="5"/>
  <c r="D1591" i="5"/>
  <c r="E1591" i="5"/>
  <c r="F1591" i="5"/>
  <c r="G1591" i="5"/>
  <c r="H1591" i="5"/>
  <c r="I1591" i="5"/>
  <c r="J1591" i="5"/>
  <c r="K1591" i="5"/>
  <c r="L1591" i="5"/>
  <c r="M1591" i="5"/>
  <c r="N1591" i="5"/>
  <c r="O1591" i="5"/>
  <c r="P1591" i="5"/>
  <c r="Q1591" i="5"/>
  <c r="R1591" i="5"/>
  <c r="S1591" i="5"/>
  <c r="T1591" i="5"/>
  <c r="U1591" i="5"/>
  <c r="V1591" i="5"/>
  <c r="W1591" i="5"/>
  <c r="X1591" i="5"/>
  <c r="Y1591" i="5"/>
  <c r="Z1591" i="5"/>
  <c r="AA1591" i="5"/>
  <c r="AB1591" i="5"/>
  <c r="AC1591" i="5"/>
  <c r="AD1591" i="5"/>
  <c r="AE1591" i="5"/>
  <c r="AF1591" i="5"/>
  <c r="AG1591" i="5"/>
  <c r="AH1591" i="5"/>
  <c r="AI1591" i="5"/>
  <c r="AJ1591" i="5"/>
  <c r="AK1591" i="5"/>
  <c r="AL1591" i="5"/>
  <c r="AM1591" i="5"/>
  <c r="AN1591" i="5"/>
  <c r="AO1591" i="5"/>
  <c r="AP1591" i="5"/>
  <c r="AQ1591" i="5"/>
  <c r="AR1591" i="5"/>
  <c r="AS1591" i="5"/>
  <c r="AT1591" i="5"/>
  <c r="AU1591" i="5"/>
  <c r="AV1591" i="5"/>
  <c r="AW1591" i="5"/>
  <c r="AX1591" i="5"/>
  <c r="C1592" i="5"/>
  <c r="D1592" i="5"/>
  <c r="E1592" i="5"/>
  <c r="F1592" i="5"/>
  <c r="G1592" i="5"/>
  <c r="H1592" i="5"/>
  <c r="I1592" i="5"/>
  <c r="J1592" i="5"/>
  <c r="K1592" i="5"/>
  <c r="L1592" i="5"/>
  <c r="M1592" i="5"/>
  <c r="N1592" i="5"/>
  <c r="O1592" i="5"/>
  <c r="P1592" i="5"/>
  <c r="Q1592" i="5"/>
  <c r="R1592" i="5"/>
  <c r="S1592" i="5"/>
  <c r="T1592" i="5"/>
  <c r="U1592" i="5"/>
  <c r="V1592" i="5"/>
  <c r="W1592" i="5"/>
  <c r="X1592" i="5"/>
  <c r="Y1592" i="5"/>
  <c r="Z1592" i="5"/>
  <c r="AA1592" i="5"/>
  <c r="AB1592" i="5"/>
  <c r="AC1592" i="5"/>
  <c r="AD1592" i="5"/>
  <c r="AE1592" i="5"/>
  <c r="AF1592" i="5"/>
  <c r="AG1592" i="5"/>
  <c r="AH1592" i="5"/>
  <c r="AI1592" i="5"/>
  <c r="AJ1592" i="5"/>
  <c r="AK1592" i="5"/>
  <c r="AL1592" i="5"/>
  <c r="AM1592" i="5"/>
  <c r="AN1592" i="5"/>
  <c r="AO1592" i="5"/>
  <c r="AP1592" i="5"/>
  <c r="AQ1592" i="5"/>
  <c r="AR1592" i="5"/>
  <c r="AS1592" i="5"/>
  <c r="AT1592" i="5"/>
  <c r="AU1592" i="5"/>
  <c r="AV1592" i="5"/>
  <c r="AW1592" i="5"/>
  <c r="AX1592" i="5"/>
  <c r="C1593" i="5"/>
  <c r="D1593" i="5"/>
  <c r="E1593" i="5"/>
  <c r="F1593" i="5"/>
  <c r="G1593" i="5"/>
  <c r="H1593" i="5"/>
  <c r="I1593" i="5"/>
  <c r="J1593" i="5"/>
  <c r="K1593" i="5"/>
  <c r="L1593" i="5"/>
  <c r="M1593" i="5"/>
  <c r="N1593" i="5"/>
  <c r="O1593" i="5"/>
  <c r="P1593" i="5"/>
  <c r="Q1593" i="5"/>
  <c r="R1593" i="5"/>
  <c r="S1593" i="5"/>
  <c r="T1593" i="5"/>
  <c r="U1593" i="5"/>
  <c r="V1593" i="5"/>
  <c r="W1593" i="5"/>
  <c r="X1593" i="5"/>
  <c r="Y1593" i="5"/>
  <c r="Z1593" i="5"/>
  <c r="AA1593" i="5"/>
  <c r="AB1593" i="5"/>
  <c r="AC1593" i="5"/>
  <c r="AD1593" i="5"/>
  <c r="AE1593" i="5"/>
  <c r="AF1593" i="5"/>
  <c r="AG1593" i="5"/>
  <c r="AH1593" i="5"/>
  <c r="AI1593" i="5"/>
  <c r="AJ1593" i="5"/>
  <c r="AK1593" i="5"/>
  <c r="AL1593" i="5"/>
  <c r="AM1593" i="5"/>
  <c r="AN1593" i="5"/>
  <c r="AO1593" i="5"/>
  <c r="AP1593" i="5"/>
  <c r="AQ1593" i="5"/>
  <c r="AR1593" i="5"/>
  <c r="AS1593" i="5"/>
  <c r="AT1593" i="5"/>
  <c r="AU1593" i="5"/>
  <c r="AV1593" i="5"/>
  <c r="AW1593" i="5"/>
  <c r="AX1593" i="5"/>
  <c r="C1594" i="5"/>
  <c r="D1594" i="5"/>
  <c r="E1594" i="5"/>
  <c r="F1594" i="5"/>
  <c r="G1594" i="5"/>
  <c r="H1594" i="5"/>
  <c r="I1594" i="5"/>
  <c r="J1594" i="5"/>
  <c r="K1594" i="5"/>
  <c r="L1594" i="5"/>
  <c r="M1594" i="5"/>
  <c r="N1594" i="5"/>
  <c r="O1594" i="5"/>
  <c r="P1594" i="5"/>
  <c r="Q1594" i="5"/>
  <c r="R1594" i="5"/>
  <c r="S1594" i="5"/>
  <c r="T1594" i="5"/>
  <c r="U1594" i="5"/>
  <c r="V1594" i="5"/>
  <c r="W1594" i="5"/>
  <c r="X1594" i="5"/>
  <c r="Y1594" i="5"/>
  <c r="Z1594" i="5"/>
  <c r="AA1594" i="5"/>
  <c r="AB1594" i="5"/>
  <c r="AC1594" i="5"/>
  <c r="AD1594" i="5"/>
  <c r="AE1594" i="5"/>
  <c r="AF1594" i="5"/>
  <c r="AG1594" i="5"/>
  <c r="AH1594" i="5"/>
  <c r="AI1594" i="5"/>
  <c r="AJ1594" i="5"/>
  <c r="AK1594" i="5"/>
  <c r="AL1594" i="5"/>
  <c r="AM1594" i="5"/>
  <c r="AN1594" i="5"/>
  <c r="AO1594" i="5"/>
  <c r="AP1594" i="5"/>
  <c r="AQ1594" i="5"/>
  <c r="AR1594" i="5"/>
  <c r="AS1594" i="5"/>
  <c r="AT1594" i="5"/>
  <c r="AU1594" i="5"/>
  <c r="AV1594" i="5"/>
  <c r="AW1594" i="5"/>
  <c r="AX1594" i="5"/>
  <c r="C1595" i="5"/>
  <c r="D1595" i="5"/>
  <c r="E1595" i="5"/>
  <c r="F1595" i="5"/>
  <c r="G1595" i="5"/>
  <c r="H1595" i="5"/>
  <c r="I1595" i="5"/>
  <c r="J1595" i="5"/>
  <c r="K1595" i="5"/>
  <c r="L1595" i="5"/>
  <c r="M1595" i="5"/>
  <c r="N1595" i="5"/>
  <c r="O1595" i="5"/>
  <c r="P1595" i="5"/>
  <c r="Q1595" i="5"/>
  <c r="R1595" i="5"/>
  <c r="S1595" i="5"/>
  <c r="T1595" i="5"/>
  <c r="U1595" i="5"/>
  <c r="V1595" i="5"/>
  <c r="W1595" i="5"/>
  <c r="X1595" i="5"/>
  <c r="Y1595" i="5"/>
  <c r="Z1595" i="5"/>
  <c r="AA1595" i="5"/>
  <c r="AB1595" i="5"/>
  <c r="AC1595" i="5"/>
  <c r="AD1595" i="5"/>
  <c r="AE1595" i="5"/>
  <c r="AF1595" i="5"/>
  <c r="AG1595" i="5"/>
  <c r="AH1595" i="5"/>
  <c r="AI1595" i="5"/>
  <c r="AJ1595" i="5"/>
  <c r="AK1595" i="5"/>
  <c r="AL1595" i="5"/>
  <c r="AM1595" i="5"/>
  <c r="AN1595" i="5"/>
  <c r="AO1595" i="5"/>
  <c r="AP1595" i="5"/>
  <c r="AQ1595" i="5"/>
  <c r="AR1595" i="5"/>
  <c r="AS1595" i="5"/>
  <c r="AT1595" i="5"/>
  <c r="AU1595" i="5"/>
  <c r="AV1595" i="5"/>
  <c r="AW1595" i="5"/>
  <c r="AX1595" i="5"/>
  <c r="C1596" i="5"/>
  <c r="D1596" i="5"/>
  <c r="E1596" i="5"/>
  <c r="F1596" i="5"/>
  <c r="G1596" i="5"/>
  <c r="H1596" i="5"/>
  <c r="I1596" i="5"/>
  <c r="J1596" i="5"/>
  <c r="K1596" i="5"/>
  <c r="L1596" i="5"/>
  <c r="M1596" i="5"/>
  <c r="N1596" i="5"/>
  <c r="O1596" i="5"/>
  <c r="P1596" i="5"/>
  <c r="Q1596" i="5"/>
  <c r="R1596" i="5"/>
  <c r="S1596" i="5"/>
  <c r="T1596" i="5"/>
  <c r="U1596" i="5"/>
  <c r="V1596" i="5"/>
  <c r="W1596" i="5"/>
  <c r="X1596" i="5"/>
  <c r="Y1596" i="5"/>
  <c r="Z1596" i="5"/>
  <c r="AA1596" i="5"/>
  <c r="AB1596" i="5"/>
  <c r="AC1596" i="5"/>
  <c r="AD1596" i="5"/>
  <c r="AE1596" i="5"/>
  <c r="AF1596" i="5"/>
  <c r="AG1596" i="5"/>
  <c r="AH1596" i="5"/>
  <c r="AI1596" i="5"/>
  <c r="AJ1596" i="5"/>
  <c r="AK1596" i="5"/>
  <c r="AL1596" i="5"/>
  <c r="AM1596" i="5"/>
  <c r="AN1596" i="5"/>
  <c r="AO1596" i="5"/>
  <c r="AP1596" i="5"/>
  <c r="AQ1596" i="5"/>
  <c r="AR1596" i="5"/>
  <c r="AS1596" i="5"/>
  <c r="AT1596" i="5"/>
  <c r="AU1596" i="5"/>
  <c r="AV1596" i="5"/>
  <c r="AW1596" i="5"/>
  <c r="AX1596" i="5"/>
  <c r="C1597" i="5"/>
  <c r="D1597" i="5"/>
  <c r="E1597" i="5"/>
  <c r="F1597" i="5"/>
  <c r="G1597" i="5"/>
  <c r="H1597" i="5"/>
  <c r="I1597" i="5"/>
  <c r="J1597" i="5"/>
  <c r="K1597" i="5"/>
  <c r="L1597" i="5"/>
  <c r="M1597" i="5"/>
  <c r="N1597" i="5"/>
  <c r="O1597" i="5"/>
  <c r="P1597" i="5"/>
  <c r="Q1597" i="5"/>
  <c r="R1597" i="5"/>
  <c r="S1597" i="5"/>
  <c r="T1597" i="5"/>
  <c r="U1597" i="5"/>
  <c r="V1597" i="5"/>
  <c r="W1597" i="5"/>
  <c r="X1597" i="5"/>
  <c r="Y1597" i="5"/>
  <c r="Z1597" i="5"/>
  <c r="AA1597" i="5"/>
  <c r="AB1597" i="5"/>
  <c r="AC1597" i="5"/>
  <c r="AD1597" i="5"/>
  <c r="AE1597" i="5"/>
  <c r="AF1597" i="5"/>
  <c r="AG1597" i="5"/>
  <c r="AH1597" i="5"/>
  <c r="AI1597" i="5"/>
  <c r="AJ1597" i="5"/>
  <c r="AK1597" i="5"/>
  <c r="AL1597" i="5"/>
  <c r="AM1597" i="5"/>
  <c r="AN1597" i="5"/>
  <c r="AO1597" i="5"/>
  <c r="AP1597" i="5"/>
  <c r="AQ1597" i="5"/>
  <c r="AR1597" i="5"/>
  <c r="AS1597" i="5"/>
  <c r="AT1597" i="5"/>
  <c r="AU1597" i="5"/>
  <c r="AV1597" i="5"/>
  <c r="AW1597" i="5"/>
  <c r="AX1597" i="5"/>
  <c r="C1598" i="5"/>
  <c r="D1598" i="5"/>
  <c r="E1598" i="5"/>
  <c r="F1598" i="5"/>
  <c r="G1598" i="5"/>
  <c r="H1598" i="5"/>
  <c r="I1598" i="5"/>
  <c r="J1598" i="5"/>
  <c r="K1598" i="5"/>
  <c r="L1598" i="5"/>
  <c r="M1598" i="5"/>
  <c r="N1598" i="5"/>
  <c r="O1598" i="5"/>
  <c r="P1598" i="5"/>
  <c r="Q1598" i="5"/>
  <c r="R1598" i="5"/>
  <c r="S1598" i="5"/>
  <c r="T1598" i="5"/>
  <c r="U1598" i="5"/>
  <c r="V1598" i="5"/>
  <c r="W1598" i="5"/>
  <c r="X1598" i="5"/>
  <c r="Y1598" i="5"/>
  <c r="Z1598" i="5"/>
  <c r="AA1598" i="5"/>
  <c r="AB1598" i="5"/>
  <c r="AC1598" i="5"/>
  <c r="AD1598" i="5"/>
  <c r="AE1598" i="5"/>
  <c r="AF1598" i="5"/>
  <c r="AG1598" i="5"/>
  <c r="AH1598" i="5"/>
  <c r="AI1598" i="5"/>
  <c r="AJ1598" i="5"/>
  <c r="AK1598" i="5"/>
  <c r="AL1598" i="5"/>
  <c r="AM1598" i="5"/>
  <c r="AN1598" i="5"/>
  <c r="AO1598" i="5"/>
  <c r="AP1598" i="5"/>
  <c r="AQ1598" i="5"/>
  <c r="AR1598" i="5"/>
  <c r="AS1598" i="5"/>
  <c r="AT1598" i="5"/>
  <c r="AU1598" i="5"/>
  <c r="AV1598" i="5"/>
  <c r="AW1598" i="5"/>
  <c r="AX1598" i="5"/>
  <c r="C1599" i="5"/>
  <c r="D1599" i="5"/>
  <c r="E1599" i="5"/>
  <c r="F1599" i="5"/>
  <c r="G1599" i="5"/>
  <c r="H1599" i="5"/>
  <c r="I1599" i="5"/>
  <c r="J1599" i="5"/>
  <c r="K1599" i="5"/>
  <c r="L1599" i="5"/>
  <c r="M1599" i="5"/>
  <c r="N1599" i="5"/>
  <c r="O1599" i="5"/>
  <c r="P1599" i="5"/>
  <c r="Q1599" i="5"/>
  <c r="R1599" i="5"/>
  <c r="S1599" i="5"/>
  <c r="T1599" i="5"/>
  <c r="U1599" i="5"/>
  <c r="V1599" i="5"/>
  <c r="W1599" i="5"/>
  <c r="X1599" i="5"/>
  <c r="Y1599" i="5"/>
  <c r="Z1599" i="5"/>
  <c r="AA1599" i="5"/>
  <c r="AB1599" i="5"/>
  <c r="AC1599" i="5"/>
  <c r="AD1599" i="5"/>
  <c r="AE1599" i="5"/>
  <c r="AF1599" i="5"/>
  <c r="AG1599" i="5"/>
  <c r="AH1599" i="5"/>
  <c r="AI1599" i="5"/>
  <c r="AJ1599" i="5"/>
  <c r="AK1599" i="5"/>
  <c r="AL1599" i="5"/>
  <c r="AM1599" i="5"/>
  <c r="AN1599" i="5"/>
  <c r="AO1599" i="5"/>
  <c r="AP1599" i="5"/>
  <c r="AQ1599" i="5"/>
  <c r="AR1599" i="5"/>
  <c r="AS1599" i="5"/>
  <c r="AT1599" i="5"/>
  <c r="AU1599" i="5"/>
  <c r="AV1599" i="5"/>
  <c r="AW1599" i="5"/>
  <c r="AX1599" i="5"/>
  <c r="C1600" i="5"/>
  <c r="D1600" i="5"/>
  <c r="E1600" i="5"/>
  <c r="F1600" i="5"/>
  <c r="G1600" i="5"/>
  <c r="H1600" i="5"/>
  <c r="I1600" i="5"/>
  <c r="J1600" i="5"/>
  <c r="K1600" i="5"/>
  <c r="L1600" i="5"/>
  <c r="M1600" i="5"/>
  <c r="N1600" i="5"/>
  <c r="O1600" i="5"/>
  <c r="P1600" i="5"/>
  <c r="Q1600" i="5"/>
  <c r="R1600" i="5"/>
  <c r="S1600" i="5"/>
  <c r="T1600" i="5"/>
  <c r="U1600" i="5"/>
  <c r="V1600" i="5"/>
  <c r="W1600" i="5"/>
  <c r="X1600" i="5"/>
  <c r="Y1600" i="5"/>
  <c r="Z1600" i="5"/>
  <c r="AA1600" i="5"/>
  <c r="AB1600" i="5"/>
  <c r="AC1600" i="5"/>
  <c r="AD1600" i="5"/>
  <c r="AE1600" i="5"/>
  <c r="AF1600" i="5"/>
  <c r="AG1600" i="5"/>
  <c r="AH1600" i="5"/>
  <c r="AI1600" i="5"/>
  <c r="AJ1600" i="5"/>
  <c r="AK1600" i="5"/>
  <c r="AL1600" i="5"/>
  <c r="AM1600" i="5"/>
  <c r="AN1600" i="5"/>
  <c r="AO1600" i="5"/>
  <c r="AP1600" i="5"/>
  <c r="AQ1600" i="5"/>
  <c r="AR1600" i="5"/>
  <c r="AS1600" i="5"/>
  <c r="AT1600" i="5"/>
  <c r="AU1600" i="5"/>
  <c r="AV1600" i="5"/>
  <c r="AW1600" i="5"/>
  <c r="AX1600" i="5"/>
  <c r="C1601" i="5"/>
  <c r="D1601" i="5"/>
  <c r="E1601" i="5"/>
  <c r="F1601" i="5"/>
  <c r="G1601" i="5"/>
  <c r="H1601" i="5"/>
  <c r="I1601" i="5"/>
  <c r="J1601" i="5"/>
  <c r="K1601" i="5"/>
  <c r="L1601" i="5"/>
  <c r="M1601" i="5"/>
  <c r="N1601" i="5"/>
  <c r="O1601" i="5"/>
  <c r="P1601" i="5"/>
  <c r="Q1601" i="5"/>
  <c r="R1601" i="5"/>
  <c r="S1601" i="5"/>
  <c r="T1601" i="5"/>
  <c r="U1601" i="5"/>
  <c r="V1601" i="5"/>
  <c r="W1601" i="5"/>
  <c r="X1601" i="5"/>
  <c r="Y1601" i="5"/>
  <c r="Z1601" i="5"/>
  <c r="AA1601" i="5"/>
  <c r="AB1601" i="5"/>
  <c r="AC1601" i="5"/>
  <c r="AD1601" i="5"/>
  <c r="AE1601" i="5"/>
  <c r="AF1601" i="5"/>
  <c r="AG1601" i="5"/>
  <c r="AH1601" i="5"/>
  <c r="AI1601" i="5"/>
  <c r="AJ1601" i="5"/>
  <c r="AK1601" i="5"/>
  <c r="AL1601" i="5"/>
  <c r="AM1601" i="5"/>
  <c r="AN1601" i="5"/>
  <c r="AO1601" i="5"/>
  <c r="AP1601" i="5"/>
  <c r="AQ1601" i="5"/>
  <c r="AR1601" i="5"/>
  <c r="AS1601" i="5"/>
  <c r="AT1601" i="5"/>
  <c r="AU1601" i="5"/>
  <c r="AV1601" i="5"/>
  <c r="AW1601" i="5"/>
  <c r="AX1601" i="5"/>
  <c r="C1602" i="5"/>
  <c r="D1602" i="5"/>
  <c r="E1602" i="5"/>
  <c r="F1602" i="5"/>
  <c r="G1602" i="5"/>
  <c r="H1602" i="5"/>
  <c r="I1602" i="5"/>
  <c r="J1602" i="5"/>
  <c r="K1602" i="5"/>
  <c r="L1602" i="5"/>
  <c r="M1602" i="5"/>
  <c r="N1602" i="5"/>
  <c r="O1602" i="5"/>
  <c r="P1602" i="5"/>
  <c r="Q1602" i="5"/>
  <c r="R1602" i="5"/>
  <c r="S1602" i="5"/>
  <c r="T1602" i="5"/>
  <c r="U1602" i="5"/>
  <c r="V1602" i="5"/>
  <c r="W1602" i="5"/>
  <c r="X1602" i="5"/>
  <c r="Y1602" i="5"/>
  <c r="Z1602" i="5"/>
  <c r="AA1602" i="5"/>
  <c r="AB1602" i="5"/>
  <c r="AC1602" i="5"/>
  <c r="AD1602" i="5"/>
  <c r="AE1602" i="5"/>
  <c r="AF1602" i="5"/>
  <c r="AG1602" i="5"/>
  <c r="AH1602" i="5"/>
  <c r="AI1602" i="5"/>
  <c r="AJ1602" i="5"/>
  <c r="AK1602" i="5"/>
  <c r="AL1602" i="5"/>
  <c r="AM1602" i="5"/>
  <c r="AN1602" i="5"/>
  <c r="AO1602" i="5"/>
  <c r="AP1602" i="5"/>
  <c r="AQ1602" i="5"/>
  <c r="AR1602" i="5"/>
  <c r="AS1602" i="5"/>
  <c r="AT1602" i="5"/>
  <c r="AU1602" i="5"/>
  <c r="AV1602" i="5"/>
  <c r="AW1602" i="5"/>
  <c r="AX1602" i="5"/>
  <c r="C1603" i="5"/>
  <c r="D1603" i="5"/>
  <c r="E1603" i="5"/>
  <c r="F1603" i="5"/>
  <c r="G1603" i="5"/>
  <c r="H1603" i="5"/>
  <c r="I1603" i="5"/>
  <c r="J1603" i="5"/>
  <c r="K1603" i="5"/>
  <c r="L1603" i="5"/>
  <c r="M1603" i="5"/>
  <c r="N1603" i="5"/>
  <c r="O1603" i="5"/>
  <c r="P1603" i="5"/>
  <c r="Q1603" i="5"/>
  <c r="R1603" i="5"/>
  <c r="S1603" i="5"/>
  <c r="T1603" i="5"/>
  <c r="U1603" i="5"/>
  <c r="V1603" i="5"/>
  <c r="W1603" i="5"/>
  <c r="X1603" i="5"/>
  <c r="Y1603" i="5"/>
  <c r="Z1603" i="5"/>
  <c r="AA1603" i="5"/>
  <c r="AB1603" i="5"/>
  <c r="AC1603" i="5"/>
  <c r="AD1603" i="5"/>
  <c r="AE1603" i="5"/>
  <c r="AF1603" i="5"/>
  <c r="AG1603" i="5"/>
  <c r="AH1603" i="5"/>
  <c r="AI1603" i="5"/>
  <c r="AJ1603" i="5"/>
  <c r="AK1603" i="5"/>
  <c r="AL1603" i="5"/>
  <c r="AM1603" i="5"/>
  <c r="AN1603" i="5"/>
  <c r="AO1603" i="5"/>
  <c r="AP1603" i="5"/>
  <c r="AQ1603" i="5"/>
  <c r="AR1603" i="5"/>
  <c r="AS1603" i="5"/>
  <c r="AT1603" i="5"/>
  <c r="AU1603" i="5"/>
  <c r="AV1603" i="5"/>
  <c r="AW1603" i="5"/>
  <c r="AX1603" i="5"/>
  <c r="C1604" i="5"/>
  <c r="D1604" i="5"/>
  <c r="E1604" i="5"/>
  <c r="F1604" i="5"/>
  <c r="G1604" i="5"/>
  <c r="H1604" i="5"/>
  <c r="I1604" i="5"/>
  <c r="J1604" i="5"/>
  <c r="K1604" i="5"/>
  <c r="L1604" i="5"/>
  <c r="M1604" i="5"/>
  <c r="N1604" i="5"/>
  <c r="O1604" i="5"/>
  <c r="P1604" i="5"/>
  <c r="Q1604" i="5"/>
  <c r="R1604" i="5"/>
  <c r="S1604" i="5"/>
  <c r="T1604" i="5"/>
  <c r="U1604" i="5"/>
  <c r="V1604" i="5"/>
  <c r="W1604" i="5"/>
  <c r="X1604" i="5"/>
  <c r="Y1604" i="5"/>
  <c r="Z1604" i="5"/>
  <c r="AA1604" i="5"/>
  <c r="AB1604" i="5"/>
  <c r="AC1604" i="5"/>
  <c r="AD1604" i="5"/>
  <c r="AE1604" i="5"/>
  <c r="AF1604" i="5"/>
  <c r="AG1604" i="5"/>
  <c r="AH1604" i="5"/>
  <c r="AI1604" i="5"/>
  <c r="AJ1604" i="5"/>
  <c r="AK1604" i="5"/>
  <c r="AL1604" i="5"/>
  <c r="AM1604" i="5"/>
  <c r="AN1604" i="5"/>
  <c r="AO1604" i="5"/>
  <c r="AP1604" i="5"/>
  <c r="AQ1604" i="5"/>
  <c r="AR1604" i="5"/>
  <c r="AS1604" i="5"/>
  <c r="AT1604" i="5"/>
  <c r="AU1604" i="5"/>
  <c r="AV1604" i="5"/>
  <c r="AW1604" i="5"/>
  <c r="AX1604" i="5"/>
  <c r="C1605" i="5"/>
  <c r="D1605" i="5"/>
  <c r="E1605" i="5"/>
  <c r="F1605" i="5"/>
  <c r="G1605" i="5"/>
  <c r="H1605" i="5"/>
  <c r="I1605" i="5"/>
  <c r="J1605" i="5"/>
  <c r="K1605" i="5"/>
  <c r="L1605" i="5"/>
  <c r="M1605" i="5"/>
  <c r="N1605" i="5"/>
  <c r="O1605" i="5"/>
  <c r="P1605" i="5"/>
  <c r="Q1605" i="5"/>
  <c r="R1605" i="5"/>
  <c r="S1605" i="5"/>
  <c r="T1605" i="5"/>
  <c r="U1605" i="5"/>
  <c r="V1605" i="5"/>
  <c r="W1605" i="5"/>
  <c r="X1605" i="5"/>
  <c r="Y1605" i="5"/>
  <c r="Z1605" i="5"/>
  <c r="AA1605" i="5"/>
  <c r="AB1605" i="5"/>
  <c r="AC1605" i="5"/>
  <c r="AD1605" i="5"/>
  <c r="AE1605" i="5"/>
  <c r="AF1605" i="5"/>
  <c r="AG1605" i="5"/>
  <c r="AH1605" i="5"/>
  <c r="AI1605" i="5"/>
  <c r="AJ1605" i="5"/>
  <c r="AK1605" i="5"/>
  <c r="AL1605" i="5"/>
  <c r="AM1605" i="5"/>
  <c r="AN1605" i="5"/>
  <c r="AO1605" i="5"/>
  <c r="AP1605" i="5"/>
  <c r="AQ1605" i="5"/>
  <c r="AR1605" i="5"/>
  <c r="AS1605" i="5"/>
  <c r="AT1605" i="5"/>
  <c r="AU1605" i="5"/>
  <c r="AV1605" i="5"/>
  <c r="AW1605" i="5"/>
  <c r="AX1605" i="5"/>
  <c r="C1606" i="5"/>
  <c r="D1606" i="5"/>
  <c r="E1606" i="5"/>
  <c r="F1606" i="5"/>
  <c r="G1606" i="5"/>
  <c r="H1606" i="5"/>
  <c r="I1606" i="5"/>
  <c r="J1606" i="5"/>
  <c r="K1606" i="5"/>
  <c r="L1606" i="5"/>
  <c r="M1606" i="5"/>
  <c r="N1606" i="5"/>
  <c r="O1606" i="5"/>
  <c r="P1606" i="5"/>
  <c r="Q1606" i="5"/>
  <c r="R1606" i="5"/>
  <c r="S1606" i="5"/>
  <c r="T1606" i="5"/>
  <c r="U1606" i="5"/>
  <c r="V1606" i="5"/>
  <c r="W1606" i="5"/>
  <c r="X1606" i="5"/>
  <c r="Y1606" i="5"/>
  <c r="Z1606" i="5"/>
  <c r="AA1606" i="5"/>
  <c r="AB1606" i="5"/>
  <c r="AC1606" i="5"/>
  <c r="AD1606" i="5"/>
  <c r="AE1606" i="5"/>
  <c r="AF1606" i="5"/>
  <c r="AG1606" i="5"/>
  <c r="AH1606" i="5"/>
  <c r="AI1606" i="5"/>
  <c r="AJ1606" i="5"/>
  <c r="AK1606" i="5"/>
  <c r="AL1606" i="5"/>
  <c r="AM1606" i="5"/>
  <c r="AN1606" i="5"/>
  <c r="AO1606" i="5"/>
  <c r="AP1606" i="5"/>
  <c r="AQ1606" i="5"/>
  <c r="AR1606" i="5"/>
  <c r="AS1606" i="5"/>
  <c r="AT1606" i="5"/>
  <c r="AU1606" i="5"/>
  <c r="AV1606" i="5"/>
  <c r="AW1606" i="5"/>
  <c r="AX1606" i="5"/>
  <c r="C1607" i="5"/>
  <c r="D1607" i="5"/>
  <c r="E1607" i="5"/>
  <c r="F1607" i="5"/>
  <c r="G1607" i="5"/>
  <c r="H1607" i="5"/>
  <c r="I1607" i="5"/>
  <c r="J1607" i="5"/>
  <c r="K1607" i="5"/>
  <c r="L1607" i="5"/>
  <c r="M1607" i="5"/>
  <c r="N1607" i="5"/>
  <c r="O1607" i="5"/>
  <c r="P1607" i="5"/>
  <c r="Q1607" i="5"/>
  <c r="R1607" i="5"/>
  <c r="S1607" i="5"/>
  <c r="T1607" i="5"/>
  <c r="U1607" i="5"/>
  <c r="V1607" i="5"/>
  <c r="W1607" i="5"/>
  <c r="X1607" i="5"/>
  <c r="Y1607" i="5"/>
  <c r="Z1607" i="5"/>
  <c r="AA1607" i="5"/>
  <c r="AB1607" i="5"/>
  <c r="AC1607" i="5"/>
  <c r="AD1607" i="5"/>
  <c r="AE1607" i="5"/>
  <c r="AF1607" i="5"/>
  <c r="AG1607" i="5"/>
  <c r="AH1607" i="5"/>
  <c r="AI1607" i="5"/>
  <c r="AJ1607" i="5"/>
  <c r="AK1607" i="5"/>
  <c r="AL1607" i="5"/>
  <c r="AM1607" i="5"/>
  <c r="AN1607" i="5"/>
  <c r="AO1607" i="5"/>
  <c r="AP1607" i="5"/>
  <c r="AQ1607" i="5"/>
  <c r="AR1607" i="5"/>
  <c r="AS1607" i="5"/>
  <c r="AT1607" i="5"/>
  <c r="AU1607" i="5"/>
  <c r="AV1607" i="5"/>
  <c r="AW1607" i="5"/>
  <c r="AX1607" i="5"/>
  <c r="C1608" i="5"/>
  <c r="D1608" i="5"/>
  <c r="E1608" i="5"/>
  <c r="F1608" i="5"/>
  <c r="G1608" i="5"/>
  <c r="H1608" i="5"/>
  <c r="I1608" i="5"/>
  <c r="J1608" i="5"/>
  <c r="K1608" i="5"/>
  <c r="L1608" i="5"/>
  <c r="M1608" i="5"/>
  <c r="N1608" i="5"/>
  <c r="O1608" i="5"/>
  <c r="P1608" i="5"/>
  <c r="Q1608" i="5"/>
  <c r="R1608" i="5"/>
  <c r="S1608" i="5"/>
  <c r="T1608" i="5"/>
  <c r="U1608" i="5"/>
  <c r="V1608" i="5"/>
  <c r="W1608" i="5"/>
  <c r="X1608" i="5"/>
  <c r="Y1608" i="5"/>
  <c r="Z1608" i="5"/>
  <c r="AA1608" i="5"/>
  <c r="AB1608" i="5"/>
  <c r="AC1608" i="5"/>
  <c r="AD1608" i="5"/>
  <c r="AE1608" i="5"/>
  <c r="AF1608" i="5"/>
  <c r="AG1608" i="5"/>
  <c r="AH1608" i="5"/>
  <c r="AI1608" i="5"/>
  <c r="AJ1608" i="5"/>
  <c r="AK1608" i="5"/>
  <c r="AL1608" i="5"/>
  <c r="AM1608" i="5"/>
  <c r="AN1608" i="5"/>
  <c r="AO1608" i="5"/>
  <c r="AP1608" i="5"/>
  <c r="AQ1608" i="5"/>
  <c r="AR1608" i="5"/>
  <c r="AS1608" i="5"/>
  <c r="AT1608" i="5"/>
  <c r="AU1608" i="5"/>
  <c r="AV1608" i="5"/>
  <c r="AW1608" i="5"/>
  <c r="AX1608" i="5"/>
  <c r="C1609" i="5"/>
  <c r="D1609" i="5"/>
  <c r="E1609" i="5"/>
  <c r="F1609" i="5"/>
  <c r="G1609" i="5"/>
  <c r="H1609" i="5"/>
  <c r="I1609" i="5"/>
  <c r="J1609" i="5"/>
  <c r="K1609" i="5"/>
  <c r="L1609" i="5"/>
  <c r="M1609" i="5"/>
  <c r="N1609" i="5"/>
  <c r="O1609" i="5"/>
  <c r="P1609" i="5"/>
  <c r="Q1609" i="5"/>
  <c r="R1609" i="5"/>
  <c r="S1609" i="5"/>
  <c r="T1609" i="5"/>
  <c r="U1609" i="5"/>
  <c r="V1609" i="5"/>
  <c r="W1609" i="5"/>
  <c r="X1609" i="5"/>
  <c r="Y1609" i="5"/>
  <c r="Z1609" i="5"/>
  <c r="AA1609" i="5"/>
  <c r="AB1609" i="5"/>
  <c r="AC1609" i="5"/>
  <c r="AD1609" i="5"/>
  <c r="AE1609" i="5"/>
  <c r="AF1609" i="5"/>
  <c r="AG1609" i="5"/>
  <c r="AH1609" i="5"/>
  <c r="AI1609" i="5"/>
  <c r="AJ1609" i="5"/>
  <c r="AK1609" i="5"/>
  <c r="AL1609" i="5"/>
  <c r="AM1609" i="5"/>
  <c r="AN1609" i="5"/>
  <c r="AO1609" i="5"/>
  <c r="AP1609" i="5"/>
  <c r="AQ1609" i="5"/>
  <c r="AR1609" i="5"/>
  <c r="AS1609" i="5"/>
  <c r="AT1609" i="5"/>
  <c r="AU1609" i="5"/>
  <c r="AV1609" i="5"/>
  <c r="AW1609" i="5"/>
  <c r="AX1609" i="5"/>
  <c r="C1610" i="5"/>
  <c r="D1610" i="5"/>
  <c r="E1610" i="5"/>
  <c r="F1610" i="5"/>
  <c r="G1610" i="5"/>
  <c r="H1610" i="5"/>
  <c r="I1610" i="5"/>
  <c r="J1610" i="5"/>
  <c r="K1610" i="5"/>
  <c r="L1610" i="5"/>
  <c r="M1610" i="5"/>
  <c r="N1610" i="5"/>
  <c r="O1610" i="5"/>
  <c r="P1610" i="5"/>
  <c r="Q1610" i="5"/>
  <c r="R1610" i="5"/>
  <c r="S1610" i="5"/>
  <c r="T1610" i="5"/>
  <c r="U1610" i="5"/>
  <c r="V1610" i="5"/>
  <c r="W1610" i="5"/>
  <c r="X1610" i="5"/>
  <c r="Y1610" i="5"/>
  <c r="Z1610" i="5"/>
  <c r="AA1610" i="5"/>
  <c r="AB1610" i="5"/>
  <c r="AC1610" i="5"/>
  <c r="AD1610" i="5"/>
  <c r="AE1610" i="5"/>
  <c r="AF1610" i="5"/>
  <c r="AG1610" i="5"/>
  <c r="AH1610" i="5"/>
  <c r="AI1610" i="5"/>
  <c r="AJ1610" i="5"/>
  <c r="AK1610" i="5"/>
  <c r="AL1610" i="5"/>
  <c r="AM1610" i="5"/>
  <c r="AN1610" i="5"/>
  <c r="AO1610" i="5"/>
  <c r="AP1610" i="5"/>
  <c r="AQ1610" i="5"/>
  <c r="AR1610" i="5"/>
  <c r="AS1610" i="5"/>
  <c r="AT1610" i="5"/>
  <c r="AU1610" i="5"/>
  <c r="AV1610" i="5"/>
  <c r="AW1610" i="5"/>
  <c r="AX1610" i="5"/>
  <c r="C1611" i="5"/>
  <c r="D1611" i="5"/>
  <c r="E1611" i="5"/>
  <c r="F1611" i="5"/>
  <c r="G1611" i="5"/>
  <c r="H1611" i="5"/>
  <c r="I1611" i="5"/>
  <c r="J1611" i="5"/>
  <c r="K1611" i="5"/>
  <c r="L1611" i="5"/>
  <c r="M1611" i="5"/>
  <c r="N1611" i="5"/>
  <c r="O1611" i="5"/>
  <c r="P1611" i="5"/>
  <c r="Q1611" i="5"/>
  <c r="R1611" i="5"/>
  <c r="S1611" i="5"/>
  <c r="T1611" i="5"/>
  <c r="U1611" i="5"/>
  <c r="V1611" i="5"/>
  <c r="W1611" i="5"/>
  <c r="X1611" i="5"/>
  <c r="Y1611" i="5"/>
  <c r="Z1611" i="5"/>
  <c r="AA1611" i="5"/>
  <c r="AB1611" i="5"/>
  <c r="AC1611" i="5"/>
  <c r="AD1611" i="5"/>
  <c r="AE1611" i="5"/>
  <c r="AF1611" i="5"/>
  <c r="AG1611" i="5"/>
  <c r="AH1611" i="5"/>
  <c r="AI1611" i="5"/>
  <c r="AJ1611" i="5"/>
  <c r="AK1611" i="5"/>
  <c r="AL1611" i="5"/>
  <c r="AM1611" i="5"/>
  <c r="AN1611" i="5"/>
  <c r="AO1611" i="5"/>
  <c r="AP1611" i="5"/>
  <c r="AQ1611" i="5"/>
  <c r="AR1611" i="5"/>
  <c r="AS1611" i="5"/>
  <c r="AT1611" i="5"/>
  <c r="AU1611" i="5"/>
  <c r="AV1611" i="5"/>
  <c r="AW1611" i="5"/>
  <c r="AX1611" i="5"/>
  <c r="C1612" i="5"/>
  <c r="D1612" i="5"/>
  <c r="E1612" i="5"/>
  <c r="F1612" i="5"/>
  <c r="G1612" i="5"/>
  <c r="H1612" i="5"/>
  <c r="I1612" i="5"/>
  <c r="J1612" i="5"/>
  <c r="K1612" i="5"/>
  <c r="L1612" i="5"/>
  <c r="M1612" i="5"/>
  <c r="N1612" i="5"/>
  <c r="O1612" i="5"/>
  <c r="P1612" i="5"/>
  <c r="Q1612" i="5"/>
  <c r="R1612" i="5"/>
  <c r="S1612" i="5"/>
  <c r="T1612" i="5"/>
  <c r="U1612" i="5"/>
  <c r="V1612" i="5"/>
  <c r="W1612" i="5"/>
  <c r="X1612" i="5"/>
  <c r="Y1612" i="5"/>
  <c r="Z1612" i="5"/>
  <c r="AA1612" i="5"/>
  <c r="AB1612" i="5"/>
  <c r="AC1612" i="5"/>
  <c r="AD1612" i="5"/>
  <c r="AE1612" i="5"/>
  <c r="AF1612" i="5"/>
  <c r="AG1612" i="5"/>
  <c r="AH1612" i="5"/>
  <c r="AI1612" i="5"/>
  <c r="AJ1612" i="5"/>
  <c r="AK1612" i="5"/>
  <c r="AL1612" i="5"/>
  <c r="AM1612" i="5"/>
  <c r="AN1612" i="5"/>
  <c r="AO1612" i="5"/>
  <c r="AP1612" i="5"/>
  <c r="AQ1612" i="5"/>
  <c r="AR1612" i="5"/>
  <c r="AS1612" i="5"/>
  <c r="AT1612" i="5"/>
  <c r="AU1612" i="5"/>
  <c r="AV1612" i="5"/>
  <c r="AW1612" i="5"/>
  <c r="AX1612" i="5"/>
  <c r="C1613" i="5"/>
  <c r="D1613" i="5"/>
  <c r="E1613" i="5"/>
  <c r="F1613" i="5"/>
  <c r="G1613" i="5"/>
  <c r="H1613" i="5"/>
  <c r="I1613" i="5"/>
  <c r="J1613" i="5"/>
  <c r="K1613" i="5"/>
  <c r="L1613" i="5"/>
  <c r="M1613" i="5"/>
  <c r="N1613" i="5"/>
  <c r="O1613" i="5"/>
  <c r="P1613" i="5"/>
  <c r="Q1613" i="5"/>
  <c r="R1613" i="5"/>
  <c r="S1613" i="5"/>
  <c r="T1613" i="5"/>
  <c r="U1613" i="5"/>
  <c r="V1613" i="5"/>
  <c r="W1613" i="5"/>
  <c r="X1613" i="5"/>
  <c r="Y1613" i="5"/>
  <c r="Z1613" i="5"/>
  <c r="AA1613" i="5"/>
  <c r="AB1613" i="5"/>
  <c r="AC1613" i="5"/>
  <c r="AD1613" i="5"/>
  <c r="AE1613" i="5"/>
  <c r="AF1613" i="5"/>
  <c r="AG1613" i="5"/>
  <c r="AH1613" i="5"/>
  <c r="AI1613" i="5"/>
  <c r="AJ1613" i="5"/>
  <c r="AK1613" i="5"/>
  <c r="AL1613" i="5"/>
  <c r="AM1613" i="5"/>
  <c r="AN1613" i="5"/>
  <c r="AO1613" i="5"/>
  <c r="AP1613" i="5"/>
  <c r="AQ1613" i="5"/>
  <c r="AR1613" i="5"/>
  <c r="AS1613" i="5"/>
  <c r="AT1613" i="5"/>
  <c r="AU1613" i="5"/>
  <c r="AV1613" i="5"/>
  <c r="AW1613" i="5"/>
  <c r="AX1613" i="5"/>
  <c r="C1614" i="5"/>
  <c r="D1614" i="5"/>
  <c r="E1614" i="5"/>
  <c r="F1614" i="5"/>
  <c r="G1614" i="5"/>
  <c r="H1614" i="5"/>
  <c r="I1614" i="5"/>
  <c r="J1614" i="5"/>
  <c r="K1614" i="5"/>
  <c r="L1614" i="5"/>
  <c r="M1614" i="5"/>
  <c r="N1614" i="5"/>
  <c r="O1614" i="5"/>
  <c r="P1614" i="5"/>
  <c r="Q1614" i="5"/>
  <c r="R1614" i="5"/>
  <c r="S1614" i="5"/>
  <c r="T1614" i="5"/>
  <c r="U1614" i="5"/>
  <c r="V1614" i="5"/>
  <c r="W1614" i="5"/>
  <c r="X1614" i="5"/>
  <c r="Y1614" i="5"/>
  <c r="Z1614" i="5"/>
  <c r="AA1614" i="5"/>
  <c r="AB1614" i="5"/>
  <c r="AC1614" i="5"/>
  <c r="AD1614" i="5"/>
  <c r="AE1614" i="5"/>
  <c r="AF1614" i="5"/>
  <c r="AG1614" i="5"/>
  <c r="AH1614" i="5"/>
  <c r="AI1614" i="5"/>
  <c r="AJ1614" i="5"/>
  <c r="AK1614" i="5"/>
  <c r="AL1614" i="5"/>
  <c r="AM1614" i="5"/>
  <c r="AN1614" i="5"/>
  <c r="AO1614" i="5"/>
  <c r="AP1614" i="5"/>
  <c r="AQ1614" i="5"/>
  <c r="AR1614" i="5"/>
  <c r="AS1614" i="5"/>
  <c r="AT1614" i="5"/>
  <c r="AU1614" i="5"/>
  <c r="AV1614" i="5"/>
  <c r="AW1614" i="5"/>
  <c r="AX1614" i="5"/>
  <c r="C1615" i="5"/>
  <c r="D1615" i="5"/>
  <c r="E1615" i="5"/>
  <c r="F1615" i="5"/>
  <c r="G1615" i="5"/>
  <c r="H1615" i="5"/>
  <c r="I1615" i="5"/>
  <c r="J1615" i="5"/>
  <c r="K1615" i="5"/>
  <c r="L1615" i="5"/>
  <c r="M1615" i="5"/>
  <c r="N1615" i="5"/>
  <c r="O1615" i="5"/>
  <c r="P1615" i="5"/>
  <c r="Q1615" i="5"/>
  <c r="R1615" i="5"/>
  <c r="S1615" i="5"/>
  <c r="T1615" i="5"/>
  <c r="U1615" i="5"/>
  <c r="V1615" i="5"/>
  <c r="W1615" i="5"/>
  <c r="X1615" i="5"/>
  <c r="Y1615" i="5"/>
  <c r="Z1615" i="5"/>
  <c r="AA1615" i="5"/>
  <c r="AB1615" i="5"/>
  <c r="AC1615" i="5"/>
  <c r="AD1615" i="5"/>
  <c r="AE1615" i="5"/>
  <c r="AF1615" i="5"/>
  <c r="AG1615" i="5"/>
  <c r="AH1615" i="5"/>
  <c r="AI1615" i="5"/>
  <c r="AJ1615" i="5"/>
  <c r="AK1615" i="5"/>
  <c r="AL1615" i="5"/>
  <c r="AM1615" i="5"/>
  <c r="AN1615" i="5"/>
  <c r="AO1615" i="5"/>
  <c r="AP1615" i="5"/>
  <c r="AQ1615" i="5"/>
  <c r="AR1615" i="5"/>
  <c r="AS1615" i="5"/>
  <c r="AT1615" i="5"/>
  <c r="AU1615" i="5"/>
  <c r="AV1615" i="5"/>
  <c r="AW1615" i="5"/>
  <c r="AX1615" i="5"/>
  <c r="C1616" i="5"/>
  <c r="D1616" i="5"/>
  <c r="E1616" i="5"/>
  <c r="F1616" i="5"/>
  <c r="G1616" i="5"/>
  <c r="H1616" i="5"/>
  <c r="I1616" i="5"/>
  <c r="J1616" i="5"/>
  <c r="K1616" i="5"/>
  <c r="L1616" i="5"/>
  <c r="M1616" i="5"/>
  <c r="N1616" i="5"/>
  <c r="O1616" i="5"/>
  <c r="P1616" i="5"/>
  <c r="Q1616" i="5"/>
  <c r="R1616" i="5"/>
  <c r="S1616" i="5"/>
  <c r="T1616" i="5"/>
  <c r="U1616" i="5"/>
  <c r="V1616" i="5"/>
  <c r="W1616" i="5"/>
  <c r="X1616" i="5"/>
  <c r="Y1616" i="5"/>
  <c r="Z1616" i="5"/>
  <c r="AA1616" i="5"/>
  <c r="AB1616" i="5"/>
  <c r="AC1616" i="5"/>
  <c r="AD1616" i="5"/>
  <c r="AE1616" i="5"/>
  <c r="AF1616" i="5"/>
  <c r="AG1616" i="5"/>
  <c r="AH1616" i="5"/>
  <c r="AI1616" i="5"/>
  <c r="AJ1616" i="5"/>
  <c r="AK1616" i="5"/>
  <c r="AL1616" i="5"/>
  <c r="AM1616" i="5"/>
  <c r="AN1616" i="5"/>
  <c r="AO1616" i="5"/>
  <c r="AP1616" i="5"/>
  <c r="AQ1616" i="5"/>
  <c r="AR1616" i="5"/>
  <c r="AS1616" i="5"/>
  <c r="AT1616" i="5"/>
  <c r="AU1616" i="5"/>
  <c r="AV1616" i="5"/>
  <c r="AW1616" i="5"/>
  <c r="AX1616" i="5"/>
  <c r="C1617" i="5"/>
  <c r="D1617" i="5"/>
  <c r="E1617" i="5"/>
  <c r="F1617" i="5"/>
  <c r="G1617" i="5"/>
  <c r="H1617" i="5"/>
  <c r="I1617" i="5"/>
  <c r="J1617" i="5"/>
  <c r="K1617" i="5"/>
  <c r="L1617" i="5"/>
  <c r="M1617" i="5"/>
  <c r="N1617" i="5"/>
  <c r="O1617" i="5"/>
  <c r="P1617" i="5"/>
  <c r="Q1617" i="5"/>
  <c r="R1617" i="5"/>
  <c r="S1617" i="5"/>
  <c r="T1617" i="5"/>
  <c r="U1617" i="5"/>
  <c r="V1617" i="5"/>
  <c r="W1617" i="5"/>
  <c r="X1617" i="5"/>
  <c r="Y1617" i="5"/>
  <c r="Z1617" i="5"/>
  <c r="AA1617" i="5"/>
  <c r="AB1617" i="5"/>
  <c r="AC1617" i="5"/>
  <c r="AD1617" i="5"/>
  <c r="AE1617" i="5"/>
  <c r="AF1617" i="5"/>
  <c r="AG1617" i="5"/>
  <c r="AH1617" i="5"/>
  <c r="AI1617" i="5"/>
  <c r="AJ1617" i="5"/>
  <c r="AK1617" i="5"/>
  <c r="AL1617" i="5"/>
  <c r="AM1617" i="5"/>
  <c r="AN1617" i="5"/>
  <c r="AO1617" i="5"/>
  <c r="AP1617" i="5"/>
  <c r="AQ1617" i="5"/>
  <c r="AR1617" i="5"/>
  <c r="AS1617" i="5"/>
  <c r="AT1617" i="5"/>
  <c r="AU1617" i="5"/>
  <c r="AV1617" i="5"/>
  <c r="AW1617" i="5"/>
  <c r="AX1617" i="5"/>
  <c r="C1618" i="5"/>
  <c r="D1618" i="5"/>
  <c r="E1618" i="5"/>
  <c r="F1618" i="5"/>
  <c r="G1618" i="5"/>
  <c r="H1618" i="5"/>
  <c r="I1618" i="5"/>
  <c r="J1618" i="5"/>
  <c r="K1618" i="5"/>
  <c r="L1618" i="5"/>
  <c r="M1618" i="5"/>
  <c r="N1618" i="5"/>
  <c r="O1618" i="5"/>
  <c r="P1618" i="5"/>
  <c r="Q1618" i="5"/>
  <c r="R1618" i="5"/>
  <c r="S1618" i="5"/>
  <c r="T1618" i="5"/>
  <c r="U1618" i="5"/>
  <c r="V1618" i="5"/>
  <c r="W1618" i="5"/>
  <c r="X1618" i="5"/>
  <c r="Y1618" i="5"/>
  <c r="Z1618" i="5"/>
  <c r="AA1618" i="5"/>
  <c r="AB1618" i="5"/>
  <c r="AC1618" i="5"/>
  <c r="AD1618" i="5"/>
  <c r="AE1618" i="5"/>
  <c r="AF1618" i="5"/>
  <c r="AG1618" i="5"/>
  <c r="AH1618" i="5"/>
  <c r="AI1618" i="5"/>
  <c r="AJ1618" i="5"/>
  <c r="AK1618" i="5"/>
  <c r="AL1618" i="5"/>
  <c r="AM1618" i="5"/>
  <c r="AN1618" i="5"/>
  <c r="AO1618" i="5"/>
  <c r="AP1618" i="5"/>
  <c r="AQ1618" i="5"/>
  <c r="AR1618" i="5"/>
  <c r="AS1618" i="5"/>
  <c r="AT1618" i="5"/>
  <c r="AU1618" i="5"/>
  <c r="AV1618" i="5"/>
  <c r="AW1618" i="5"/>
  <c r="AX1618" i="5"/>
  <c r="C1619" i="5"/>
  <c r="D1619" i="5"/>
  <c r="E1619" i="5"/>
  <c r="F1619" i="5"/>
  <c r="G1619" i="5"/>
  <c r="H1619" i="5"/>
  <c r="I1619" i="5"/>
  <c r="J1619" i="5"/>
  <c r="K1619" i="5"/>
  <c r="L1619" i="5"/>
  <c r="M1619" i="5"/>
  <c r="N1619" i="5"/>
  <c r="O1619" i="5"/>
  <c r="P1619" i="5"/>
  <c r="Q1619" i="5"/>
  <c r="R1619" i="5"/>
  <c r="S1619" i="5"/>
  <c r="T1619" i="5"/>
  <c r="U1619" i="5"/>
  <c r="V1619" i="5"/>
  <c r="W1619" i="5"/>
  <c r="X1619" i="5"/>
  <c r="Y1619" i="5"/>
  <c r="Z1619" i="5"/>
  <c r="AA1619" i="5"/>
  <c r="AB1619" i="5"/>
  <c r="AC1619" i="5"/>
  <c r="AD1619" i="5"/>
  <c r="AE1619" i="5"/>
  <c r="AF1619" i="5"/>
  <c r="AG1619" i="5"/>
  <c r="AH1619" i="5"/>
  <c r="AI1619" i="5"/>
  <c r="AJ1619" i="5"/>
  <c r="AK1619" i="5"/>
  <c r="AL1619" i="5"/>
  <c r="AM1619" i="5"/>
  <c r="AN1619" i="5"/>
  <c r="AO1619" i="5"/>
  <c r="AP1619" i="5"/>
  <c r="AQ1619" i="5"/>
  <c r="AR1619" i="5"/>
  <c r="AS1619" i="5"/>
  <c r="AT1619" i="5"/>
  <c r="AU1619" i="5"/>
  <c r="AV1619" i="5"/>
  <c r="AW1619" i="5"/>
  <c r="AX1619" i="5"/>
  <c r="C1620" i="5"/>
  <c r="D1620" i="5"/>
  <c r="E1620" i="5"/>
  <c r="F1620" i="5"/>
  <c r="G1620" i="5"/>
  <c r="H1620" i="5"/>
  <c r="I1620" i="5"/>
  <c r="J1620" i="5"/>
  <c r="K1620" i="5"/>
  <c r="L1620" i="5"/>
  <c r="M1620" i="5"/>
  <c r="N1620" i="5"/>
  <c r="O1620" i="5"/>
  <c r="P1620" i="5"/>
  <c r="Q1620" i="5"/>
  <c r="R1620" i="5"/>
  <c r="S1620" i="5"/>
  <c r="T1620" i="5"/>
  <c r="U1620" i="5"/>
  <c r="V1620" i="5"/>
  <c r="W1620" i="5"/>
  <c r="X1620" i="5"/>
  <c r="Y1620" i="5"/>
  <c r="Z1620" i="5"/>
  <c r="AA1620" i="5"/>
  <c r="AB1620" i="5"/>
  <c r="AC1620" i="5"/>
  <c r="AD1620" i="5"/>
  <c r="AE1620" i="5"/>
  <c r="AF1620" i="5"/>
  <c r="AG1620" i="5"/>
  <c r="AH1620" i="5"/>
  <c r="AI1620" i="5"/>
  <c r="AJ1620" i="5"/>
  <c r="AK1620" i="5"/>
  <c r="AL1620" i="5"/>
  <c r="AM1620" i="5"/>
  <c r="AN1620" i="5"/>
  <c r="AO1620" i="5"/>
  <c r="AP1620" i="5"/>
  <c r="AQ1620" i="5"/>
  <c r="AR1620" i="5"/>
  <c r="AS1620" i="5"/>
  <c r="AT1620" i="5"/>
  <c r="AU1620" i="5"/>
  <c r="AV1620" i="5"/>
  <c r="AW1620" i="5"/>
  <c r="AX1620" i="5"/>
  <c r="C1621" i="5"/>
  <c r="D1621" i="5"/>
  <c r="E1621" i="5"/>
  <c r="F1621" i="5"/>
  <c r="G1621" i="5"/>
  <c r="H1621" i="5"/>
  <c r="I1621" i="5"/>
  <c r="J1621" i="5"/>
  <c r="K1621" i="5"/>
  <c r="L1621" i="5"/>
  <c r="M1621" i="5"/>
  <c r="N1621" i="5"/>
  <c r="O1621" i="5"/>
  <c r="P1621" i="5"/>
  <c r="Q1621" i="5"/>
  <c r="R1621" i="5"/>
  <c r="S1621" i="5"/>
  <c r="T1621" i="5"/>
  <c r="U1621" i="5"/>
  <c r="V1621" i="5"/>
  <c r="W1621" i="5"/>
  <c r="X1621" i="5"/>
  <c r="Y1621" i="5"/>
  <c r="Z1621" i="5"/>
  <c r="AA1621" i="5"/>
  <c r="AB1621" i="5"/>
  <c r="AC1621" i="5"/>
  <c r="AD1621" i="5"/>
  <c r="AE1621" i="5"/>
  <c r="AF1621" i="5"/>
  <c r="AG1621" i="5"/>
  <c r="AH1621" i="5"/>
  <c r="AI1621" i="5"/>
  <c r="AJ1621" i="5"/>
  <c r="AK1621" i="5"/>
  <c r="AL1621" i="5"/>
  <c r="AM1621" i="5"/>
  <c r="AN1621" i="5"/>
  <c r="AO1621" i="5"/>
  <c r="AP1621" i="5"/>
  <c r="AQ1621" i="5"/>
  <c r="AR1621" i="5"/>
  <c r="AS1621" i="5"/>
  <c r="AT1621" i="5"/>
  <c r="AU1621" i="5"/>
  <c r="AV1621" i="5"/>
  <c r="AW1621" i="5"/>
  <c r="AX1621" i="5"/>
  <c r="C1622" i="5"/>
  <c r="D1622" i="5"/>
  <c r="E1622" i="5"/>
  <c r="F1622" i="5"/>
  <c r="G1622" i="5"/>
  <c r="H1622" i="5"/>
  <c r="I1622" i="5"/>
  <c r="J1622" i="5"/>
  <c r="K1622" i="5"/>
  <c r="L1622" i="5"/>
  <c r="M1622" i="5"/>
  <c r="N1622" i="5"/>
  <c r="O1622" i="5"/>
  <c r="P1622" i="5"/>
  <c r="Q1622" i="5"/>
  <c r="R1622" i="5"/>
  <c r="S1622" i="5"/>
  <c r="T1622" i="5"/>
  <c r="U1622" i="5"/>
  <c r="V1622" i="5"/>
  <c r="W1622" i="5"/>
  <c r="X1622" i="5"/>
  <c r="Y1622" i="5"/>
  <c r="Z1622" i="5"/>
  <c r="AA1622" i="5"/>
  <c r="AB1622" i="5"/>
  <c r="AC1622" i="5"/>
  <c r="AD1622" i="5"/>
  <c r="AE1622" i="5"/>
  <c r="AF1622" i="5"/>
  <c r="AG1622" i="5"/>
  <c r="AH1622" i="5"/>
  <c r="AI1622" i="5"/>
  <c r="AJ1622" i="5"/>
  <c r="AK1622" i="5"/>
  <c r="AL1622" i="5"/>
  <c r="AM1622" i="5"/>
  <c r="AN1622" i="5"/>
  <c r="AO1622" i="5"/>
  <c r="AP1622" i="5"/>
  <c r="AQ1622" i="5"/>
  <c r="AR1622" i="5"/>
  <c r="AS1622" i="5"/>
  <c r="AT1622" i="5"/>
  <c r="AU1622" i="5"/>
  <c r="AV1622" i="5"/>
  <c r="AW1622" i="5"/>
  <c r="AX1622" i="5"/>
  <c r="C1623" i="5"/>
  <c r="D1623" i="5"/>
  <c r="E1623" i="5"/>
  <c r="F1623" i="5"/>
  <c r="G1623" i="5"/>
  <c r="H1623" i="5"/>
  <c r="I1623" i="5"/>
  <c r="J1623" i="5"/>
  <c r="K1623" i="5"/>
  <c r="L1623" i="5"/>
  <c r="M1623" i="5"/>
  <c r="N1623" i="5"/>
  <c r="O1623" i="5"/>
  <c r="P1623" i="5"/>
  <c r="Q1623" i="5"/>
  <c r="R1623" i="5"/>
  <c r="S1623" i="5"/>
  <c r="T1623" i="5"/>
  <c r="U1623" i="5"/>
  <c r="V1623" i="5"/>
  <c r="W1623" i="5"/>
  <c r="X1623" i="5"/>
  <c r="Y1623" i="5"/>
  <c r="Z1623" i="5"/>
  <c r="AA1623" i="5"/>
  <c r="AB1623" i="5"/>
  <c r="AC1623" i="5"/>
  <c r="AD1623" i="5"/>
  <c r="AE1623" i="5"/>
  <c r="AF1623" i="5"/>
  <c r="AG1623" i="5"/>
  <c r="AH1623" i="5"/>
  <c r="AI1623" i="5"/>
  <c r="AJ1623" i="5"/>
  <c r="AK1623" i="5"/>
  <c r="AL1623" i="5"/>
  <c r="AM1623" i="5"/>
  <c r="AN1623" i="5"/>
  <c r="AO1623" i="5"/>
  <c r="AP1623" i="5"/>
  <c r="AQ1623" i="5"/>
  <c r="AR1623" i="5"/>
  <c r="AS1623" i="5"/>
  <c r="AT1623" i="5"/>
  <c r="AU1623" i="5"/>
  <c r="AV1623" i="5"/>
  <c r="AW1623" i="5"/>
  <c r="AX1623" i="5"/>
  <c r="C1624" i="5"/>
  <c r="D1624" i="5"/>
  <c r="E1624" i="5"/>
  <c r="F1624" i="5"/>
  <c r="G1624" i="5"/>
  <c r="H1624" i="5"/>
  <c r="I1624" i="5"/>
  <c r="J1624" i="5"/>
  <c r="K1624" i="5"/>
  <c r="L1624" i="5"/>
  <c r="M1624" i="5"/>
  <c r="N1624" i="5"/>
  <c r="O1624" i="5"/>
  <c r="P1624" i="5"/>
  <c r="Q1624" i="5"/>
  <c r="R1624" i="5"/>
  <c r="S1624" i="5"/>
  <c r="T1624" i="5"/>
  <c r="U1624" i="5"/>
  <c r="V1624" i="5"/>
  <c r="W1624" i="5"/>
  <c r="X1624" i="5"/>
  <c r="Y1624" i="5"/>
  <c r="Z1624" i="5"/>
  <c r="AA1624" i="5"/>
  <c r="AB1624" i="5"/>
  <c r="AC1624" i="5"/>
  <c r="AD1624" i="5"/>
  <c r="AE1624" i="5"/>
  <c r="AF1624" i="5"/>
  <c r="AG1624" i="5"/>
  <c r="AH1624" i="5"/>
  <c r="AI1624" i="5"/>
  <c r="AJ1624" i="5"/>
  <c r="AK1624" i="5"/>
  <c r="AL1624" i="5"/>
  <c r="AM1624" i="5"/>
  <c r="AN1624" i="5"/>
  <c r="AO1624" i="5"/>
  <c r="AP1624" i="5"/>
  <c r="AQ1624" i="5"/>
  <c r="AR1624" i="5"/>
  <c r="AS1624" i="5"/>
  <c r="AT1624" i="5"/>
  <c r="AU1624" i="5"/>
  <c r="AV1624" i="5"/>
  <c r="AW1624" i="5"/>
  <c r="AX1624" i="5"/>
  <c r="C1625" i="5"/>
  <c r="D1625" i="5"/>
  <c r="E1625" i="5"/>
  <c r="F1625" i="5"/>
  <c r="G1625" i="5"/>
  <c r="H1625" i="5"/>
  <c r="I1625" i="5"/>
  <c r="J1625" i="5"/>
  <c r="K1625" i="5"/>
  <c r="L1625" i="5"/>
  <c r="M1625" i="5"/>
  <c r="N1625" i="5"/>
  <c r="O1625" i="5"/>
  <c r="P1625" i="5"/>
  <c r="Q1625" i="5"/>
  <c r="R1625" i="5"/>
  <c r="S1625" i="5"/>
  <c r="T1625" i="5"/>
  <c r="U1625" i="5"/>
  <c r="V1625" i="5"/>
  <c r="W1625" i="5"/>
  <c r="X1625" i="5"/>
  <c r="Y1625" i="5"/>
  <c r="Z1625" i="5"/>
  <c r="AA1625" i="5"/>
  <c r="AB1625" i="5"/>
  <c r="AC1625" i="5"/>
  <c r="AD1625" i="5"/>
  <c r="AE1625" i="5"/>
  <c r="AF1625" i="5"/>
  <c r="AG1625" i="5"/>
  <c r="AH1625" i="5"/>
  <c r="AI1625" i="5"/>
  <c r="AJ1625" i="5"/>
  <c r="AK1625" i="5"/>
  <c r="AL1625" i="5"/>
  <c r="AM1625" i="5"/>
  <c r="AN1625" i="5"/>
  <c r="AO1625" i="5"/>
  <c r="AP1625" i="5"/>
  <c r="AQ1625" i="5"/>
  <c r="AR1625" i="5"/>
  <c r="AS1625" i="5"/>
  <c r="AT1625" i="5"/>
  <c r="AU1625" i="5"/>
  <c r="AV1625" i="5"/>
  <c r="AW1625" i="5"/>
  <c r="AX1625" i="5"/>
  <c r="C1626" i="5"/>
  <c r="D1626" i="5"/>
  <c r="E1626" i="5"/>
  <c r="F1626" i="5"/>
  <c r="G1626" i="5"/>
  <c r="H1626" i="5"/>
  <c r="I1626" i="5"/>
  <c r="J1626" i="5"/>
  <c r="K1626" i="5"/>
  <c r="L1626" i="5"/>
  <c r="M1626" i="5"/>
  <c r="N1626" i="5"/>
  <c r="O1626" i="5"/>
  <c r="P1626" i="5"/>
  <c r="Q1626" i="5"/>
  <c r="R1626" i="5"/>
  <c r="S1626" i="5"/>
  <c r="T1626" i="5"/>
  <c r="U1626" i="5"/>
  <c r="V1626" i="5"/>
  <c r="W1626" i="5"/>
  <c r="X1626" i="5"/>
  <c r="Y1626" i="5"/>
  <c r="Z1626" i="5"/>
  <c r="AA1626" i="5"/>
  <c r="AB1626" i="5"/>
  <c r="AC1626" i="5"/>
  <c r="AD1626" i="5"/>
  <c r="AE1626" i="5"/>
  <c r="AF1626" i="5"/>
  <c r="AG1626" i="5"/>
  <c r="AH1626" i="5"/>
  <c r="AI1626" i="5"/>
  <c r="AJ1626" i="5"/>
  <c r="AK1626" i="5"/>
  <c r="AL1626" i="5"/>
  <c r="AM1626" i="5"/>
  <c r="AN1626" i="5"/>
  <c r="AO1626" i="5"/>
  <c r="AP1626" i="5"/>
  <c r="AQ1626" i="5"/>
  <c r="AR1626" i="5"/>
  <c r="AS1626" i="5"/>
  <c r="AT1626" i="5"/>
  <c r="AU1626" i="5"/>
  <c r="AV1626" i="5"/>
  <c r="AW1626" i="5"/>
  <c r="AX1626" i="5"/>
  <c r="C1627" i="5"/>
  <c r="D1627" i="5"/>
  <c r="E1627" i="5"/>
  <c r="F1627" i="5"/>
  <c r="G1627" i="5"/>
  <c r="H1627" i="5"/>
  <c r="I1627" i="5"/>
  <c r="J1627" i="5"/>
  <c r="K1627" i="5"/>
  <c r="L1627" i="5"/>
  <c r="M1627" i="5"/>
  <c r="N1627" i="5"/>
  <c r="O1627" i="5"/>
  <c r="P1627" i="5"/>
  <c r="Q1627" i="5"/>
  <c r="R1627" i="5"/>
  <c r="S1627" i="5"/>
  <c r="T1627" i="5"/>
  <c r="U1627" i="5"/>
  <c r="V1627" i="5"/>
  <c r="W1627" i="5"/>
  <c r="X1627" i="5"/>
  <c r="Y1627" i="5"/>
  <c r="Z1627" i="5"/>
  <c r="AA1627" i="5"/>
  <c r="AB1627" i="5"/>
  <c r="AC1627" i="5"/>
  <c r="AD1627" i="5"/>
  <c r="AE1627" i="5"/>
  <c r="AF1627" i="5"/>
  <c r="AG1627" i="5"/>
  <c r="AH1627" i="5"/>
  <c r="AI1627" i="5"/>
  <c r="AJ1627" i="5"/>
  <c r="AK1627" i="5"/>
  <c r="AL1627" i="5"/>
  <c r="AM1627" i="5"/>
  <c r="AN1627" i="5"/>
  <c r="AO1627" i="5"/>
  <c r="AP1627" i="5"/>
  <c r="AQ1627" i="5"/>
  <c r="AR1627" i="5"/>
  <c r="AS1627" i="5"/>
  <c r="AT1627" i="5"/>
  <c r="AU1627" i="5"/>
  <c r="AV1627" i="5"/>
  <c r="AW1627" i="5"/>
  <c r="AX1627" i="5"/>
  <c r="C1628" i="5"/>
  <c r="D1628" i="5"/>
  <c r="E1628" i="5"/>
  <c r="F1628" i="5"/>
  <c r="G1628" i="5"/>
  <c r="H1628" i="5"/>
  <c r="I1628" i="5"/>
  <c r="J1628" i="5"/>
  <c r="K1628" i="5"/>
  <c r="L1628" i="5"/>
  <c r="M1628" i="5"/>
  <c r="N1628" i="5"/>
  <c r="O1628" i="5"/>
  <c r="P1628" i="5"/>
  <c r="Q1628" i="5"/>
  <c r="R1628" i="5"/>
  <c r="S1628" i="5"/>
  <c r="T1628" i="5"/>
  <c r="U1628" i="5"/>
  <c r="V1628" i="5"/>
  <c r="W1628" i="5"/>
  <c r="X1628" i="5"/>
  <c r="Y1628" i="5"/>
  <c r="Z1628" i="5"/>
  <c r="AA1628" i="5"/>
  <c r="AB1628" i="5"/>
  <c r="AC1628" i="5"/>
  <c r="AD1628" i="5"/>
  <c r="AE1628" i="5"/>
  <c r="AF1628" i="5"/>
  <c r="AG1628" i="5"/>
  <c r="AH1628" i="5"/>
  <c r="AI1628" i="5"/>
  <c r="AJ1628" i="5"/>
  <c r="AK1628" i="5"/>
  <c r="AL1628" i="5"/>
  <c r="AM1628" i="5"/>
  <c r="AN1628" i="5"/>
  <c r="AO1628" i="5"/>
  <c r="AP1628" i="5"/>
  <c r="AQ1628" i="5"/>
  <c r="AR1628" i="5"/>
  <c r="AS1628" i="5"/>
  <c r="AT1628" i="5"/>
  <c r="AU1628" i="5"/>
  <c r="AV1628" i="5"/>
  <c r="AW1628" i="5"/>
  <c r="AX1628" i="5"/>
  <c r="C1629" i="5"/>
  <c r="D1629" i="5"/>
  <c r="E1629" i="5"/>
  <c r="F1629" i="5"/>
  <c r="G1629" i="5"/>
  <c r="H1629" i="5"/>
  <c r="I1629" i="5"/>
  <c r="J1629" i="5"/>
  <c r="K1629" i="5"/>
  <c r="L1629" i="5"/>
  <c r="M1629" i="5"/>
  <c r="N1629" i="5"/>
  <c r="O1629" i="5"/>
  <c r="P1629" i="5"/>
  <c r="Q1629" i="5"/>
  <c r="R1629" i="5"/>
  <c r="S1629" i="5"/>
  <c r="T1629" i="5"/>
  <c r="U1629" i="5"/>
  <c r="V1629" i="5"/>
  <c r="W1629" i="5"/>
  <c r="X1629" i="5"/>
  <c r="Y1629" i="5"/>
  <c r="Z1629" i="5"/>
  <c r="AA1629" i="5"/>
  <c r="AB1629" i="5"/>
  <c r="AC1629" i="5"/>
  <c r="AD1629" i="5"/>
  <c r="AE1629" i="5"/>
  <c r="AF1629" i="5"/>
  <c r="AG1629" i="5"/>
  <c r="AH1629" i="5"/>
  <c r="AI1629" i="5"/>
  <c r="AJ1629" i="5"/>
  <c r="AK1629" i="5"/>
  <c r="AL1629" i="5"/>
  <c r="AM1629" i="5"/>
  <c r="AN1629" i="5"/>
  <c r="AO1629" i="5"/>
  <c r="AP1629" i="5"/>
  <c r="AQ1629" i="5"/>
  <c r="AR1629" i="5"/>
  <c r="AS1629" i="5"/>
  <c r="AT1629" i="5"/>
  <c r="AU1629" i="5"/>
  <c r="AV1629" i="5"/>
  <c r="AW1629" i="5"/>
  <c r="AX1629" i="5"/>
  <c r="C1630" i="5"/>
  <c r="D1630" i="5"/>
  <c r="E1630" i="5"/>
  <c r="F1630" i="5"/>
  <c r="G1630" i="5"/>
  <c r="H1630" i="5"/>
  <c r="I1630" i="5"/>
  <c r="J1630" i="5"/>
  <c r="K1630" i="5"/>
  <c r="L1630" i="5"/>
  <c r="M1630" i="5"/>
  <c r="N1630" i="5"/>
  <c r="O1630" i="5"/>
  <c r="P1630" i="5"/>
  <c r="Q1630" i="5"/>
  <c r="R1630" i="5"/>
  <c r="S1630" i="5"/>
  <c r="T1630" i="5"/>
  <c r="U1630" i="5"/>
  <c r="V1630" i="5"/>
  <c r="W1630" i="5"/>
  <c r="X1630" i="5"/>
  <c r="Y1630" i="5"/>
  <c r="Z1630" i="5"/>
  <c r="AA1630" i="5"/>
  <c r="AB1630" i="5"/>
  <c r="AC1630" i="5"/>
  <c r="AD1630" i="5"/>
  <c r="AE1630" i="5"/>
  <c r="AF1630" i="5"/>
  <c r="AG1630" i="5"/>
  <c r="AH1630" i="5"/>
  <c r="AI1630" i="5"/>
  <c r="AJ1630" i="5"/>
  <c r="AK1630" i="5"/>
  <c r="AL1630" i="5"/>
  <c r="AM1630" i="5"/>
  <c r="AN1630" i="5"/>
  <c r="AO1630" i="5"/>
  <c r="AP1630" i="5"/>
  <c r="AQ1630" i="5"/>
  <c r="AR1630" i="5"/>
  <c r="AS1630" i="5"/>
  <c r="AT1630" i="5"/>
  <c r="AU1630" i="5"/>
  <c r="AV1630" i="5"/>
  <c r="AW1630" i="5"/>
  <c r="AX1630" i="5"/>
  <c r="C1631" i="5"/>
  <c r="D1631" i="5"/>
  <c r="E1631" i="5"/>
  <c r="F1631" i="5"/>
  <c r="G1631" i="5"/>
  <c r="H1631" i="5"/>
  <c r="I1631" i="5"/>
  <c r="J1631" i="5"/>
  <c r="K1631" i="5"/>
  <c r="L1631" i="5"/>
  <c r="M1631" i="5"/>
  <c r="N1631" i="5"/>
  <c r="O1631" i="5"/>
  <c r="P1631" i="5"/>
  <c r="Q1631" i="5"/>
  <c r="R1631" i="5"/>
  <c r="S1631" i="5"/>
  <c r="T1631" i="5"/>
  <c r="U1631" i="5"/>
  <c r="V1631" i="5"/>
  <c r="W1631" i="5"/>
  <c r="X1631" i="5"/>
  <c r="Y1631" i="5"/>
  <c r="Z1631" i="5"/>
  <c r="AA1631" i="5"/>
  <c r="AB1631" i="5"/>
  <c r="AC1631" i="5"/>
  <c r="AD1631" i="5"/>
  <c r="AE1631" i="5"/>
  <c r="AF1631" i="5"/>
  <c r="AG1631" i="5"/>
  <c r="AH1631" i="5"/>
  <c r="AI1631" i="5"/>
  <c r="AJ1631" i="5"/>
  <c r="AK1631" i="5"/>
  <c r="AL1631" i="5"/>
  <c r="AM1631" i="5"/>
  <c r="AN1631" i="5"/>
  <c r="AO1631" i="5"/>
  <c r="AP1631" i="5"/>
  <c r="AQ1631" i="5"/>
  <c r="AR1631" i="5"/>
  <c r="AS1631" i="5"/>
  <c r="AT1631" i="5"/>
  <c r="AU1631" i="5"/>
  <c r="AV1631" i="5"/>
  <c r="AW1631" i="5"/>
  <c r="AX1631" i="5"/>
  <c r="C1632" i="5"/>
  <c r="D1632" i="5"/>
  <c r="E1632" i="5"/>
  <c r="F1632" i="5"/>
  <c r="G1632" i="5"/>
  <c r="H1632" i="5"/>
  <c r="I1632" i="5"/>
  <c r="J1632" i="5"/>
  <c r="K1632" i="5"/>
  <c r="L1632" i="5"/>
  <c r="M1632" i="5"/>
  <c r="N1632" i="5"/>
  <c r="O1632" i="5"/>
  <c r="P1632" i="5"/>
  <c r="Q1632" i="5"/>
  <c r="R1632" i="5"/>
  <c r="S1632" i="5"/>
  <c r="T1632" i="5"/>
  <c r="U1632" i="5"/>
  <c r="V1632" i="5"/>
  <c r="W1632" i="5"/>
  <c r="X1632" i="5"/>
  <c r="Y1632" i="5"/>
  <c r="Z1632" i="5"/>
  <c r="AA1632" i="5"/>
  <c r="AB1632" i="5"/>
  <c r="AC1632" i="5"/>
  <c r="AD1632" i="5"/>
  <c r="AE1632" i="5"/>
  <c r="AF1632" i="5"/>
  <c r="AG1632" i="5"/>
  <c r="AH1632" i="5"/>
  <c r="AI1632" i="5"/>
  <c r="AJ1632" i="5"/>
  <c r="AK1632" i="5"/>
  <c r="AL1632" i="5"/>
  <c r="AM1632" i="5"/>
  <c r="AN1632" i="5"/>
  <c r="AO1632" i="5"/>
  <c r="AP1632" i="5"/>
  <c r="AQ1632" i="5"/>
  <c r="AR1632" i="5"/>
  <c r="AS1632" i="5"/>
  <c r="AT1632" i="5"/>
  <c r="AU1632" i="5"/>
  <c r="AV1632" i="5"/>
  <c r="AW1632" i="5"/>
  <c r="AX1632" i="5"/>
  <c r="C1633" i="5"/>
  <c r="D1633" i="5"/>
  <c r="E1633" i="5"/>
  <c r="F1633" i="5"/>
  <c r="G1633" i="5"/>
  <c r="H1633" i="5"/>
  <c r="I1633" i="5"/>
  <c r="J1633" i="5"/>
  <c r="K1633" i="5"/>
  <c r="L1633" i="5"/>
  <c r="M1633" i="5"/>
  <c r="N1633" i="5"/>
  <c r="O1633" i="5"/>
  <c r="P1633" i="5"/>
  <c r="Q1633" i="5"/>
  <c r="R1633" i="5"/>
  <c r="S1633" i="5"/>
  <c r="T1633" i="5"/>
  <c r="U1633" i="5"/>
  <c r="V1633" i="5"/>
  <c r="W1633" i="5"/>
  <c r="X1633" i="5"/>
  <c r="Y1633" i="5"/>
  <c r="Z1633" i="5"/>
  <c r="AA1633" i="5"/>
  <c r="AB1633" i="5"/>
  <c r="AC1633" i="5"/>
  <c r="AD1633" i="5"/>
  <c r="AE1633" i="5"/>
  <c r="AF1633" i="5"/>
  <c r="AG1633" i="5"/>
  <c r="AH1633" i="5"/>
  <c r="AI1633" i="5"/>
  <c r="AJ1633" i="5"/>
  <c r="AK1633" i="5"/>
  <c r="AL1633" i="5"/>
  <c r="AM1633" i="5"/>
  <c r="AN1633" i="5"/>
  <c r="AO1633" i="5"/>
  <c r="AP1633" i="5"/>
  <c r="AQ1633" i="5"/>
  <c r="AR1633" i="5"/>
  <c r="AS1633" i="5"/>
  <c r="AT1633" i="5"/>
  <c r="AU1633" i="5"/>
  <c r="AV1633" i="5"/>
  <c r="AW1633" i="5"/>
  <c r="AX1633" i="5"/>
  <c r="C1634" i="5"/>
  <c r="D1634" i="5"/>
  <c r="E1634" i="5"/>
  <c r="F1634" i="5"/>
  <c r="G1634" i="5"/>
  <c r="H1634" i="5"/>
  <c r="I1634" i="5"/>
  <c r="J1634" i="5"/>
  <c r="K1634" i="5"/>
  <c r="L1634" i="5"/>
  <c r="M1634" i="5"/>
  <c r="N1634" i="5"/>
  <c r="O1634" i="5"/>
  <c r="P1634" i="5"/>
  <c r="Q1634" i="5"/>
  <c r="R1634" i="5"/>
  <c r="S1634" i="5"/>
  <c r="T1634" i="5"/>
  <c r="U1634" i="5"/>
  <c r="V1634" i="5"/>
  <c r="W1634" i="5"/>
  <c r="X1634" i="5"/>
  <c r="Y1634" i="5"/>
  <c r="Z1634" i="5"/>
  <c r="AA1634" i="5"/>
  <c r="AB1634" i="5"/>
  <c r="AC1634" i="5"/>
  <c r="AD1634" i="5"/>
  <c r="AE1634" i="5"/>
  <c r="AF1634" i="5"/>
  <c r="AG1634" i="5"/>
  <c r="AH1634" i="5"/>
  <c r="AI1634" i="5"/>
  <c r="AJ1634" i="5"/>
  <c r="AK1634" i="5"/>
  <c r="AL1634" i="5"/>
  <c r="AM1634" i="5"/>
  <c r="AN1634" i="5"/>
  <c r="AO1634" i="5"/>
  <c r="AP1634" i="5"/>
  <c r="AQ1634" i="5"/>
  <c r="AR1634" i="5"/>
  <c r="AS1634" i="5"/>
  <c r="AT1634" i="5"/>
  <c r="AU1634" i="5"/>
  <c r="AV1634" i="5"/>
  <c r="AW1634" i="5"/>
  <c r="AX1634" i="5"/>
  <c r="C1635" i="5"/>
  <c r="D1635" i="5"/>
  <c r="E1635" i="5"/>
  <c r="F1635" i="5"/>
  <c r="G1635" i="5"/>
  <c r="H1635" i="5"/>
  <c r="I1635" i="5"/>
  <c r="J1635" i="5"/>
  <c r="K1635" i="5"/>
  <c r="L1635" i="5"/>
  <c r="M1635" i="5"/>
  <c r="N1635" i="5"/>
  <c r="O1635" i="5"/>
  <c r="P1635" i="5"/>
  <c r="Q1635" i="5"/>
  <c r="R1635" i="5"/>
  <c r="S1635" i="5"/>
  <c r="T1635" i="5"/>
  <c r="U1635" i="5"/>
  <c r="V1635" i="5"/>
  <c r="W1635" i="5"/>
  <c r="X1635" i="5"/>
  <c r="Y1635" i="5"/>
  <c r="Z1635" i="5"/>
  <c r="AA1635" i="5"/>
  <c r="AB1635" i="5"/>
  <c r="AC1635" i="5"/>
  <c r="AD1635" i="5"/>
  <c r="AE1635" i="5"/>
  <c r="AF1635" i="5"/>
  <c r="AG1635" i="5"/>
  <c r="AH1635" i="5"/>
  <c r="AI1635" i="5"/>
  <c r="AJ1635" i="5"/>
  <c r="AK1635" i="5"/>
  <c r="AL1635" i="5"/>
  <c r="AM1635" i="5"/>
  <c r="AN1635" i="5"/>
  <c r="AO1635" i="5"/>
  <c r="AP1635" i="5"/>
  <c r="AQ1635" i="5"/>
  <c r="AR1635" i="5"/>
  <c r="AS1635" i="5"/>
  <c r="AT1635" i="5"/>
  <c r="AU1635" i="5"/>
  <c r="AV1635" i="5"/>
  <c r="AW1635" i="5"/>
  <c r="AX1635" i="5"/>
  <c r="C1636" i="5"/>
  <c r="D1636" i="5"/>
  <c r="E1636" i="5"/>
  <c r="F1636" i="5"/>
  <c r="G1636" i="5"/>
  <c r="H1636" i="5"/>
  <c r="I1636" i="5"/>
  <c r="J1636" i="5"/>
  <c r="K1636" i="5"/>
  <c r="L1636" i="5"/>
  <c r="M1636" i="5"/>
  <c r="N1636" i="5"/>
  <c r="O1636" i="5"/>
  <c r="P1636" i="5"/>
  <c r="Q1636" i="5"/>
  <c r="R1636" i="5"/>
  <c r="S1636" i="5"/>
  <c r="T1636" i="5"/>
  <c r="U1636" i="5"/>
  <c r="V1636" i="5"/>
  <c r="W1636" i="5"/>
  <c r="X1636" i="5"/>
  <c r="Y1636" i="5"/>
  <c r="Z1636" i="5"/>
  <c r="AA1636" i="5"/>
  <c r="AB1636" i="5"/>
  <c r="AC1636" i="5"/>
  <c r="AD1636" i="5"/>
  <c r="AE1636" i="5"/>
  <c r="AF1636" i="5"/>
  <c r="AG1636" i="5"/>
  <c r="AH1636" i="5"/>
  <c r="AI1636" i="5"/>
  <c r="AJ1636" i="5"/>
  <c r="AK1636" i="5"/>
  <c r="AL1636" i="5"/>
  <c r="AM1636" i="5"/>
  <c r="AN1636" i="5"/>
  <c r="AO1636" i="5"/>
  <c r="AP1636" i="5"/>
  <c r="AQ1636" i="5"/>
  <c r="AR1636" i="5"/>
  <c r="AS1636" i="5"/>
  <c r="AT1636" i="5"/>
  <c r="AU1636" i="5"/>
  <c r="AV1636" i="5"/>
  <c r="AW1636" i="5"/>
  <c r="AX1636" i="5"/>
  <c r="C1637" i="5"/>
  <c r="D1637" i="5"/>
  <c r="E1637" i="5"/>
  <c r="F1637" i="5"/>
  <c r="G1637" i="5"/>
  <c r="H1637" i="5"/>
  <c r="I1637" i="5"/>
  <c r="J1637" i="5"/>
  <c r="K1637" i="5"/>
  <c r="L1637" i="5"/>
  <c r="M1637" i="5"/>
  <c r="N1637" i="5"/>
  <c r="O1637" i="5"/>
  <c r="P1637" i="5"/>
  <c r="Q1637" i="5"/>
  <c r="R1637" i="5"/>
  <c r="S1637" i="5"/>
  <c r="T1637" i="5"/>
  <c r="U1637" i="5"/>
  <c r="V1637" i="5"/>
  <c r="W1637" i="5"/>
  <c r="X1637" i="5"/>
  <c r="Y1637" i="5"/>
  <c r="Z1637" i="5"/>
  <c r="AA1637" i="5"/>
  <c r="AB1637" i="5"/>
  <c r="AC1637" i="5"/>
  <c r="AD1637" i="5"/>
  <c r="AE1637" i="5"/>
  <c r="AF1637" i="5"/>
  <c r="AG1637" i="5"/>
  <c r="AH1637" i="5"/>
  <c r="AI1637" i="5"/>
  <c r="AJ1637" i="5"/>
  <c r="AK1637" i="5"/>
  <c r="AL1637" i="5"/>
  <c r="AM1637" i="5"/>
  <c r="AN1637" i="5"/>
  <c r="AO1637" i="5"/>
  <c r="AP1637" i="5"/>
  <c r="AQ1637" i="5"/>
  <c r="AR1637" i="5"/>
  <c r="AS1637" i="5"/>
  <c r="AT1637" i="5"/>
  <c r="AU1637" i="5"/>
  <c r="AV1637" i="5"/>
  <c r="AW1637" i="5"/>
  <c r="AX1637" i="5"/>
  <c r="C1638" i="5"/>
  <c r="D1638" i="5"/>
  <c r="E1638" i="5"/>
  <c r="F1638" i="5"/>
  <c r="G1638" i="5"/>
  <c r="H1638" i="5"/>
  <c r="I1638" i="5"/>
  <c r="J1638" i="5"/>
  <c r="K1638" i="5"/>
  <c r="L1638" i="5"/>
  <c r="M1638" i="5"/>
  <c r="N1638" i="5"/>
  <c r="O1638" i="5"/>
  <c r="P1638" i="5"/>
  <c r="Q1638" i="5"/>
  <c r="R1638" i="5"/>
  <c r="S1638" i="5"/>
  <c r="T1638" i="5"/>
  <c r="U1638" i="5"/>
  <c r="V1638" i="5"/>
  <c r="W1638" i="5"/>
  <c r="X1638" i="5"/>
  <c r="Y1638" i="5"/>
  <c r="Z1638" i="5"/>
  <c r="AA1638" i="5"/>
  <c r="AB1638" i="5"/>
  <c r="AC1638" i="5"/>
  <c r="AD1638" i="5"/>
  <c r="AE1638" i="5"/>
  <c r="AF1638" i="5"/>
  <c r="AG1638" i="5"/>
  <c r="AH1638" i="5"/>
  <c r="AI1638" i="5"/>
  <c r="AJ1638" i="5"/>
  <c r="AK1638" i="5"/>
  <c r="AL1638" i="5"/>
  <c r="AM1638" i="5"/>
  <c r="AN1638" i="5"/>
  <c r="AO1638" i="5"/>
  <c r="AP1638" i="5"/>
  <c r="AQ1638" i="5"/>
  <c r="AR1638" i="5"/>
  <c r="AS1638" i="5"/>
  <c r="AT1638" i="5"/>
  <c r="AU1638" i="5"/>
  <c r="AV1638" i="5"/>
  <c r="AW1638" i="5"/>
  <c r="AX1638" i="5"/>
  <c r="C1639" i="5"/>
  <c r="D1639" i="5"/>
  <c r="E1639" i="5"/>
  <c r="F1639" i="5"/>
  <c r="G1639" i="5"/>
  <c r="H1639" i="5"/>
  <c r="I1639" i="5"/>
  <c r="J1639" i="5"/>
  <c r="K1639" i="5"/>
  <c r="L1639" i="5"/>
  <c r="M1639" i="5"/>
  <c r="N1639" i="5"/>
  <c r="O1639" i="5"/>
  <c r="P1639" i="5"/>
  <c r="Q1639" i="5"/>
  <c r="R1639" i="5"/>
  <c r="S1639" i="5"/>
  <c r="T1639" i="5"/>
  <c r="U1639" i="5"/>
  <c r="V1639" i="5"/>
  <c r="W1639" i="5"/>
  <c r="X1639" i="5"/>
  <c r="Y1639" i="5"/>
  <c r="Z1639" i="5"/>
  <c r="AA1639" i="5"/>
  <c r="AB1639" i="5"/>
  <c r="AC1639" i="5"/>
  <c r="AD1639" i="5"/>
  <c r="AE1639" i="5"/>
  <c r="AF1639" i="5"/>
  <c r="AG1639" i="5"/>
  <c r="AH1639" i="5"/>
  <c r="AI1639" i="5"/>
  <c r="AJ1639" i="5"/>
  <c r="AK1639" i="5"/>
  <c r="AL1639" i="5"/>
  <c r="AM1639" i="5"/>
  <c r="AN1639" i="5"/>
  <c r="AO1639" i="5"/>
  <c r="AP1639" i="5"/>
  <c r="AQ1639" i="5"/>
  <c r="AR1639" i="5"/>
  <c r="AS1639" i="5"/>
  <c r="AT1639" i="5"/>
  <c r="AU1639" i="5"/>
  <c r="AV1639" i="5"/>
  <c r="AW1639" i="5"/>
  <c r="AX1639" i="5"/>
  <c r="C1640" i="5"/>
  <c r="D1640" i="5"/>
  <c r="E1640" i="5"/>
  <c r="F1640" i="5"/>
  <c r="G1640" i="5"/>
  <c r="H1640" i="5"/>
  <c r="I1640" i="5"/>
  <c r="J1640" i="5"/>
  <c r="K1640" i="5"/>
  <c r="L1640" i="5"/>
  <c r="M1640" i="5"/>
  <c r="N1640" i="5"/>
  <c r="O1640" i="5"/>
  <c r="P1640" i="5"/>
  <c r="Q1640" i="5"/>
  <c r="R1640" i="5"/>
  <c r="S1640" i="5"/>
  <c r="T1640" i="5"/>
  <c r="U1640" i="5"/>
  <c r="V1640" i="5"/>
  <c r="W1640" i="5"/>
  <c r="X1640" i="5"/>
  <c r="Y1640" i="5"/>
  <c r="Z1640" i="5"/>
  <c r="AA1640" i="5"/>
  <c r="AB1640" i="5"/>
  <c r="AC1640" i="5"/>
  <c r="AD1640" i="5"/>
  <c r="AE1640" i="5"/>
  <c r="AF1640" i="5"/>
  <c r="AG1640" i="5"/>
  <c r="AH1640" i="5"/>
  <c r="AI1640" i="5"/>
  <c r="AJ1640" i="5"/>
  <c r="AK1640" i="5"/>
  <c r="AL1640" i="5"/>
  <c r="AM1640" i="5"/>
  <c r="AN1640" i="5"/>
  <c r="AO1640" i="5"/>
  <c r="AP1640" i="5"/>
  <c r="AQ1640" i="5"/>
  <c r="AR1640" i="5"/>
  <c r="AS1640" i="5"/>
  <c r="AT1640" i="5"/>
  <c r="AU1640" i="5"/>
  <c r="AV1640" i="5"/>
  <c r="AW1640" i="5"/>
  <c r="AX1640" i="5"/>
  <c r="C1641" i="5"/>
  <c r="D1641" i="5"/>
  <c r="E1641" i="5"/>
  <c r="F1641" i="5"/>
  <c r="G1641" i="5"/>
  <c r="H1641" i="5"/>
  <c r="I1641" i="5"/>
  <c r="J1641" i="5"/>
  <c r="K1641" i="5"/>
  <c r="L1641" i="5"/>
  <c r="M1641" i="5"/>
  <c r="N1641" i="5"/>
  <c r="O1641" i="5"/>
  <c r="P1641" i="5"/>
  <c r="Q1641" i="5"/>
  <c r="R1641" i="5"/>
  <c r="S1641" i="5"/>
  <c r="T1641" i="5"/>
  <c r="U1641" i="5"/>
  <c r="V1641" i="5"/>
  <c r="W1641" i="5"/>
  <c r="X1641" i="5"/>
  <c r="Y1641" i="5"/>
  <c r="Z1641" i="5"/>
  <c r="AA1641" i="5"/>
  <c r="AB1641" i="5"/>
  <c r="AC1641" i="5"/>
  <c r="AD1641" i="5"/>
  <c r="AE1641" i="5"/>
  <c r="AF1641" i="5"/>
  <c r="AG1641" i="5"/>
  <c r="AH1641" i="5"/>
  <c r="AI1641" i="5"/>
  <c r="AJ1641" i="5"/>
  <c r="AK1641" i="5"/>
  <c r="AL1641" i="5"/>
  <c r="AM1641" i="5"/>
  <c r="AN1641" i="5"/>
  <c r="AO1641" i="5"/>
  <c r="AP1641" i="5"/>
  <c r="AQ1641" i="5"/>
  <c r="AR1641" i="5"/>
  <c r="AS1641" i="5"/>
  <c r="AT1641" i="5"/>
  <c r="AU1641" i="5"/>
  <c r="AV1641" i="5"/>
  <c r="AW1641" i="5"/>
  <c r="AX1641" i="5"/>
  <c r="C1642" i="5"/>
  <c r="D1642" i="5"/>
  <c r="E1642" i="5"/>
  <c r="F1642" i="5"/>
  <c r="G1642" i="5"/>
  <c r="H1642" i="5"/>
  <c r="I1642" i="5"/>
  <c r="J1642" i="5"/>
  <c r="K1642" i="5"/>
  <c r="L1642" i="5"/>
  <c r="M1642" i="5"/>
  <c r="N1642" i="5"/>
  <c r="O1642" i="5"/>
  <c r="P1642" i="5"/>
  <c r="Q1642" i="5"/>
  <c r="R1642" i="5"/>
  <c r="S1642" i="5"/>
  <c r="T1642" i="5"/>
  <c r="U1642" i="5"/>
  <c r="V1642" i="5"/>
  <c r="W1642" i="5"/>
  <c r="X1642" i="5"/>
  <c r="Y1642" i="5"/>
  <c r="Z1642" i="5"/>
  <c r="AA1642" i="5"/>
  <c r="AB1642" i="5"/>
  <c r="AC1642" i="5"/>
  <c r="AD1642" i="5"/>
  <c r="AE1642" i="5"/>
  <c r="AF1642" i="5"/>
  <c r="AG1642" i="5"/>
  <c r="AH1642" i="5"/>
  <c r="AI1642" i="5"/>
  <c r="AJ1642" i="5"/>
  <c r="AK1642" i="5"/>
  <c r="AL1642" i="5"/>
  <c r="AM1642" i="5"/>
  <c r="AN1642" i="5"/>
  <c r="AO1642" i="5"/>
  <c r="AP1642" i="5"/>
  <c r="AQ1642" i="5"/>
  <c r="AR1642" i="5"/>
  <c r="AS1642" i="5"/>
  <c r="AT1642" i="5"/>
  <c r="AU1642" i="5"/>
  <c r="AV1642" i="5"/>
  <c r="AW1642" i="5"/>
  <c r="AX1642" i="5"/>
  <c r="C1643" i="5"/>
  <c r="D1643" i="5"/>
  <c r="E1643" i="5"/>
  <c r="F1643" i="5"/>
  <c r="G1643" i="5"/>
  <c r="H1643" i="5"/>
  <c r="I1643" i="5"/>
  <c r="J1643" i="5"/>
  <c r="K1643" i="5"/>
  <c r="L1643" i="5"/>
  <c r="M1643" i="5"/>
  <c r="N1643" i="5"/>
  <c r="O1643" i="5"/>
  <c r="P1643" i="5"/>
  <c r="Q1643" i="5"/>
  <c r="R1643" i="5"/>
  <c r="S1643" i="5"/>
  <c r="T1643" i="5"/>
  <c r="U1643" i="5"/>
  <c r="V1643" i="5"/>
  <c r="W1643" i="5"/>
  <c r="X1643" i="5"/>
  <c r="Y1643" i="5"/>
  <c r="Z1643" i="5"/>
  <c r="AA1643" i="5"/>
  <c r="AB1643" i="5"/>
  <c r="AC1643" i="5"/>
  <c r="AD1643" i="5"/>
  <c r="AE1643" i="5"/>
  <c r="AF1643" i="5"/>
  <c r="AG1643" i="5"/>
  <c r="AH1643" i="5"/>
  <c r="AI1643" i="5"/>
  <c r="AJ1643" i="5"/>
  <c r="AK1643" i="5"/>
  <c r="AL1643" i="5"/>
  <c r="AM1643" i="5"/>
  <c r="AN1643" i="5"/>
  <c r="AO1643" i="5"/>
  <c r="AP1643" i="5"/>
  <c r="AQ1643" i="5"/>
  <c r="AR1643" i="5"/>
  <c r="AS1643" i="5"/>
  <c r="AT1643" i="5"/>
  <c r="AU1643" i="5"/>
  <c r="AV1643" i="5"/>
  <c r="AW1643" i="5"/>
  <c r="AX1643" i="5"/>
  <c r="C1644" i="5"/>
  <c r="D1644" i="5"/>
  <c r="E1644" i="5"/>
  <c r="F1644" i="5"/>
  <c r="G1644" i="5"/>
  <c r="H1644" i="5"/>
  <c r="I1644" i="5"/>
  <c r="J1644" i="5"/>
  <c r="K1644" i="5"/>
  <c r="L1644" i="5"/>
  <c r="M1644" i="5"/>
  <c r="N1644" i="5"/>
  <c r="O1644" i="5"/>
  <c r="P1644" i="5"/>
  <c r="Q1644" i="5"/>
  <c r="R1644" i="5"/>
  <c r="S1644" i="5"/>
  <c r="T1644" i="5"/>
  <c r="U1644" i="5"/>
  <c r="V1644" i="5"/>
  <c r="W1644" i="5"/>
  <c r="X1644" i="5"/>
  <c r="Y1644" i="5"/>
  <c r="Z1644" i="5"/>
  <c r="AA1644" i="5"/>
  <c r="AB1644" i="5"/>
  <c r="AC1644" i="5"/>
  <c r="AD1644" i="5"/>
  <c r="AE1644" i="5"/>
  <c r="AF1644" i="5"/>
  <c r="AG1644" i="5"/>
  <c r="AH1644" i="5"/>
  <c r="AI1644" i="5"/>
  <c r="AJ1644" i="5"/>
  <c r="AK1644" i="5"/>
  <c r="AL1644" i="5"/>
  <c r="AM1644" i="5"/>
  <c r="AN1644" i="5"/>
  <c r="AO1644" i="5"/>
  <c r="AP1644" i="5"/>
  <c r="AQ1644" i="5"/>
  <c r="AR1644" i="5"/>
  <c r="AS1644" i="5"/>
  <c r="AT1644" i="5"/>
  <c r="AU1644" i="5"/>
  <c r="AV1644" i="5"/>
  <c r="AW1644" i="5"/>
  <c r="AX1644" i="5"/>
  <c r="C1645" i="5"/>
  <c r="D1645" i="5"/>
  <c r="E1645" i="5"/>
  <c r="F1645" i="5"/>
  <c r="G1645" i="5"/>
  <c r="H1645" i="5"/>
  <c r="I1645" i="5"/>
  <c r="J1645" i="5"/>
  <c r="K1645" i="5"/>
  <c r="L1645" i="5"/>
  <c r="M1645" i="5"/>
  <c r="N1645" i="5"/>
  <c r="O1645" i="5"/>
  <c r="P1645" i="5"/>
  <c r="Q1645" i="5"/>
  <c r="R1645" i="5"/>
  <c r="S1645" i="5"/>
  <c r="T1645" i="5"/>
  <c r="U1645" i="5"/>
  <c r="V1645" i="5"/>
  <c r="W1645" i="5"/>
  <c r="X1645" i="5"/>
  <c r="Y1645" i="5"/>
  <c r="Z1645" i="5"/>
  <c r="AA1645" i="5"/>
  <c r="AB1645" i="5"/>
  <c r="AC1645" i="5"/>
  <c r="AD1645" i="5"/>
  <c r="AE1645" i="5"/>
  <c r="AF1645" i="5"/>
  <c r="AG1645" i="5"/>
  <c r="AH1645" i="5"/>
  <c r="AI1645" i="5"/>
  <c r="AJ1645" i="5"/>
  <c r="AK1645" i="5"/>
  <c r="AL1645" i="5"/>
  <c r="AM1645" i="5"/>
  <c r="AN1645" i="5"/>
  <c r="AO1645" i="5"/>
  <c r="AP1645" i="5"/>
  <c r="AQ1645" i="5"/>
  <c r="AR1645" i="5"/>
  <c r="AS1645" i="5"/>
  <c r="AT1645" i="5"/>
  <c r="AU1645" i="5"/>
  <c r="AV1645" i="5"/>
  <c r="AW1645" i="5"/>
  <c r="AX1645" i="5"/>
  <c r="C1646" i="5"/>
  <c r="D1646" i="5"/>
  <c r="E1646" i="5"/>
  <c r="F1646" i="5"/>
  <c r="G1646" i="5"/>
  <c r="H1646" i="5"/>
  <c r="I1646" i="5"/>
  <c r="J1646" i="5"/>
  <c r="K1646" i="5"/>
  <c r="L1646" i="5"/>
  <c r="M1646" i="5"/>
  <c r="N1646" i="5"/>
  <c r="O1646" i="5"/>
  <c r="P1646" i="5"/>
  <c r="Q1646" i="5"/>
  <c r="R1646" i="5"/>
  <c r="S1646" i="5"/>
  <c r="T1646" i="5"/>
  <c r="U1646" i="5"/>
  <c r="V1646" i="5"/>
  <c r="W1646" i="5"/>
  <c r="X1646" i="5"/>
  <c r="Y1646" i="5"/>
  <c r="Z1646" i="5"/>
  <c r="AA1646" i="5"/>
  <c r="AB1646" i="5"/>
  <c r="AC1646" i="5"/>
  <c r="AD1646" i="5"/>
  <c r="AE1646" i="5"/>
  <c r="AF1646" i="5"/>
  <c r="AG1646" i="5"/>
  <c r="AH1646" i="5"/>
  <c r="AI1646" i="5"/>
  <c r="AJ1646" i="5"/>
  <c r="AK1646" i="5"/>
  <c r="AL1646" i="5"/>
  <c r="AM1646" i="5"/>
  <c r="AN1646" i="5"/>
  <c r="AO1646" i="5"/>
  <c r="AP1646" i="5"/>
  <c r="AQ1646" i="5"/>
  <c r="AR1646" i="5"/>
  <c r="AS1646" i="5"/>
  <c r="AT1646" i="5"/>
  <c r="AU1646" i="5"/>
  <c r="AV1646" i="5"/>
  <c r="AW1646" i="5"/>
  <c r="AX1646" i="5"/>
  <c r="C1647" i="5"/>
  <c r="D1647" i="5"/>
  <c r="E1647" i="5"/>
  <c r="F1647" i="5"/>
  <c r="G1647" i="5"/>
  <c r="H1647" i="5"/>
  <c r="I1647" i="5"/>
  <c r="J1647" i="5"/>
  <c r="K1647" i="5"/>
  <c r="L1647" i="5"/>
  <c r="M1647" i="5"/>
  <c r="N1647" i="5"/>
  <c r="O1647" i="5"/>
  <c r="P1647" i="5"/>
  <c r="Q1647" i="5"/>
  <c r="R1647" i="5"/>
  <c r="S1647" i="5"/>
  <c r="T1647" i="5"/>
  <c r="U1647" i="5"/>
  <c r="V1647" i="5"/>
  <c r="W1647" i="5"/>
  <c r="X1647" i="5"/>
  <c r="Y1647" i="5"/>
  <c r="Z1647" i="5"/>
  <c r="AA1647" i="5"/>
  <c r="AB1647" i="5"/>
  <c r="AC1647" i="5"/>
  <c r="AD1647" i="5"/>
  <c r="AE1647" i="5"/>
  <c r="AF1647" i="5"/>
  <c r="AG1647" i="5"/>
  <c r="AH1647" i="5"/>
  <c r="AI1647" i="5"/>
  <c r="AJ1647" i="5"/>
  <c r="AK1647" i="5"/>
  <c r="AL1647" i="5"/>
  <c r="AM1647" i="5"/>
  <c r="AN1647" i="5"/>
  <c r="AO1647" i="5"/>
  <c r="AP1647" i="5"/>
  <c r="AQ1647" i="5"/>
  <c r="AR1647" i="5"/>
  <c r="AS1647" i="5"/>
  <c r="AT1647" i="5"/>
  <c r="AU1647" i="5"/>
  <c r="AV1647" i="5"/>
  <c r="AW1647" i="5"/>
  <c r="AX1647" i="5"/>
  <c r="C1648" i="5"/>
  <c r="D1648" i="5"/>
  <c r="E1648" i="5"/>
  <c r="F1648" i="5"/>
  <c r="G1648" i="5"/>
  <c r="H1648" i="5"/>
  <c r="I1648" i="5"/>
  <c r="J1648" i="5"/>
  <c r="K1648" i="5"/>
  <c r="L1648" i="5"/>
  <c r="M1648" i="5"/>
  <c r="N1648" i="5"/>
  <c r="O1648" i="5"/>
  <c r="P1648" i="5"/>
  <c r="Q1648" i="5"/>
  <c r="R1648" i="5"/>
  <c r="S1648" i="5"/>
  <c r="T1648" i="5"/>
  <c r="U1648" i="5"/>
  <c r="V1648" i="5"/>
  <c r="W1648" i="5"/>
  <c r="X1648" i="5"/>
  <c r="Y1648" i="5"/>
  <c r="Z1648" i="5"/>
  <c r="AA1648" i="5"/>
  <c r="AB1648" i="5"/>
  <c r="AC1648" i="5"/>
  <c r="AD1648" i="5"/>
  <c r="AE1648" i="5"/>
  <c r="AF1648" i="5"/>
  <c r="AG1648" i="5"/>
  <c r="AH1648" i="5"/>
  <c r="AI1648" i="5"/>
  <c r="AJ1648" i="5"/>
  <c r="AK1648" i="5"/>
  <c r="AL1648" i="5"/>
  <c r="AM1648" i="5"/>
  <c r="AN1648" i="5"/>
  <c r="AO1648" i="5"/>
  <c r="AP1648" i="5"/>
  <c r="AQ1648" i="5"/>
  <c r="AR1648" i="5"/>
  <c r="AS1648" i="5"/>
  <c r="AT1648" i="5"/>
  <c r="AU1648" i="5"/>
  <c r="AV1648" i="5"/>
  <c r="AW1648" i="5"/>
  <c r="AX1648" i="5"/>
  <c r="C1649" i="5"/>
  <c r="D1649" i="5"/>
  <c r="E1649" i="5"/>
  <c r="F1649" i="5"/>
  <c r="G1649" i="5"/>
  <c r="H1649" i="5"/>
  <c r="I1649" i="5"/>
  <c r="J1649" i="5"/>
  <c r="K1649" i="5"/>
  <c r="L1649" i="5"/>
  <c r="M1649" i="5"/>
  <c r="N1649" i="5"/>
  <c r="O1649" i="5"/>
  <c r="P1649" i="5"/>
  <c r="Q1649" i="5"/>
  <c r="R1649" i="5"/>
  <c r="S1649" i="5"/>
  <c r="T1649" i="5"/>
  <c r="U1649" i="5"/>
  <c r="V1649" i="5"/>
  <c r="W1649" i="5"/>
  <c r="X1649" i="5"/>
  <c r="Y1649" i="5"/>
  <c r="Z1649" i="5"/>
  <c r="AA1649" i="5"/>
  <c r="AB1649" i="5"/>
  <c r="AC1649" i="5"/>
  <c r="AD1649" i="5"/>
  <c r="AE1649" i="5"/>
  <c r="AF1649" i="5"/>
  <c r="AG1649" i="5"/>
  <c r="AH1649" i="5"/>
  <c r="AI1649" i="5"/>
  <c r="AJ1649" i="5"/>
  <c r="AK1649" i="5"/>
  <c r="AL1649" i="5"/>
  <c r="AM1649" i="5"/>
  <c r="AN1649" i="5"/>
  <c r="AO1649" i="5"/>
  <c r="AP1649" i="5"/>
  <c r="AQ1649" i="5"/>
  <c r="AR1649" i="5"/>
  <c r="AS1649" i="5"/>
  <c r="AT1649" i="5"/>
  <c r="AU1649" i="5"/>
  <c r="AV1649" i="5"/>
  <c r="AW1649" i="5"/>
  <c r="AX1649" i="5"/>
  <c r="C1650" i="5"/>
  <c r="D1650" i="5"/>
  <c r="E1650" i="5"/>
  <c r="F1650" i="5"/>
  <c r="G1650" i="5"/>
  <c r="H1650" i="5"/>
  <c r="I1650" i="5"/>
  <c r="J1650" i="5"/>
  <c r="K1650" i="5"/>
  <c r="L1650" i="5"/>
  <c r="M1650" i="5"/>
  <c r="N1650" i="5"/>
  <c r="O1650" i="5"/>
  <c r="P1650" i="5"/>
  <c r="Q1650" i="5"/>
  <c r="R1650" i="5"/>
  <c r="S1650" i="5"/>
  <c r="T1650" i="5"/>
  <c r="U1650" i="5"/>
  <c r="V1650" i="5"/>
  <c r="W1650" i="5"/>
  <c r="X1650" i="5"/>
  <c r="Y1650" i="5"/>
  <c r="Z1650" i="5"/>
  <c r="AA1650" i="5"/>
  <c r="AB1650" i="5"/>
  <c r="AC1650" i="5"/>
  <c r="AD1650" i="5"/>
  <c r="AE1650" i="5"/>
  <c r="AF1650" i="5"/>
  <c r="AG1650" i="5"/>
  <c r="AH1650" i="5"/>
  <c r="AI1650" i="5"/>
  <c r="AJ1650" i="5"/>
  <c r="AK1650" i="5"/>
  <c r="AL1650" i="5"/>
  <c r="AM1650" i="5"/>
  <c r="AN1650" i="5"/>
  <c r="AO1650" i="5"/>
  <c r="AP1650" i="5"/>
  <c r="AQ1650" i="5"/>
  <c r="AR1650" i="5"/>
  <c r="AS1650" i="5"/>
  <c r="AT1650" i="5"/>
  <c r="AU1650" i="5"/>
  <c r="AV1650" i="5"/>
  <c r="AW1650" i="5"/>
  <c r="AX1650" i="5"/>
  <c r="C1651" i="5"/>
  <c r="D1651" i="5"/>
  <c r="E1651" i="5"/>
  <c r="F1651" i="5"/>
  <c r="G1651" i="5"/>
  <c r="H1651" i="5"/>
  <c r="I1651" i="5"/>
  <c r="J1651" i="5"/>
  <c r="K1651" i="5"/>
  <c r="L1651" i="5"/>
  <c r="M1651" i="5"/>
  <c r="N1651" i="5"/>
  <c r="O1651" i="5"/>
  <c r="P1651" i="5"/>
  <c r="Q1651" i="5"/>
  <c r="R1651" i="5"/>
  <c r="S1651" i="5"/>
  <c r="T1651" i="5"/>
  <c r="U1651" i="5"/>
  <c r="V1651" i="5"/>
  <c r="W1651" i="5"/>
  <c r="X1651" i="5"/>
  <c r="Y1651" i="5"/>
  <c r="Z1651" i="5"/>
  <c r="AA1651" i="5"/>
  <c r="AB1651" i="5"/>
  <c r="AC1651" i="5"/>
  <c r="AD1651" i="5"/>
  <c r="AE1651" i="5"/>
  <c r="AF1651" i="5"/>
  <c r="AG1651" i="5"/>
  <c r="AH1651" i="5"/>
  <c r="AI1651" i="5"/>
  <c r="AJ1651" i="5"/>
  <c r="AK1651" i="5"/>
  <c r="AL1651" i="5"/>
  <c r="AM1651" i="5"/>
  <c r="AN1651" i="5"/>
  <c r="AO1651" i="5"/>
  <c r="AP1651" i="5"/>
  <c r="AQ1651" i="5"/>
  <c r="AR1651" i="5"/>
  <c r="AS1651" i="5"/>
  <c r="AT1651" i="5"/>
  <c r="AU1651" i="5"/>
  <c r="AV1651" i="5"/>
  <c r="AW1651" i="5"/>
  <c r="AX1651" i="5"/>
  <c r="C1652" i="5"/>
  <c r="D1652" i="5"/>
  <c r="E1652" i="5"/>
  <c r="F1652" i="5"/>
  <c r="G1652" i="5"/>
  <c r="H1652" i="5"/>
  <c r="I1652" i="5"/>
  <c r="J1652" i="5"/>
  <c r="K1652" i="5"/>
  <c r="L1652" i="5"/>
  <c r="M1652" i="5"/>
  <c r="N1652" i="5"/>
  <c r="O1652" i="5"/>
  <c r="P1652" i="5"/>
  <c r="Q1652" i="5"/>
  <c r="R1652" i="5"/>
  <c r="S1652" i="5"/>
  <c r="T1652" i="5"/>
  <c r="U1652" i="5"/>
  <c r="V1652" i="5"/>
  <c r="W1652" i="5"/>
  <c r="X1652" i="5"/>
  <c r="Y1652" i="5"/>
  <c r="Z1652" i="5"/>
  <c r="AA1652" i="5"/>
  <c r="AB1652" i="5"/>
  <c r="AC1652" i="5"/>
  <c r="AD1652" i="5"/>
  <c r="AE1652" i="5"/>
  <c r="AF1652" i="5"/>
  <c r="AG1652" i="5"/>
  <c r="AH1652" i="5"/>
  <c r="AI1652" i="5"/>
  <c r="AJ1652" i="5"/>
  <c r="AK1652" i="5"/>
  <c r="AL1652" i="5"/>
  <c r="AM1652" i="5"/>
  <c r="AN1652" i="5"/>
  <c r="AO1652" i="5"/>
  <c r="AP1652" i="5"/>
  <c r="AQ1652" i="5"/>
  <c r="AR1652" i="5"/>
  <c r="AS1652" i="5"/>
  <c r="AT1652" i="5"/>
  <c r="AU1652" i="5"/>
  <c r="AV1652" i="5"/>
  <c r="AW1652" i="5"/>
  <c r="AX1652" i="5"/>
  <c r="C1653" i="5"/>
  <c r="D1653" i="5"/>
  <c r="E1653" i="5"/>
  <c r="F1653" i="5"/>
  <c r="G1653" i="5"/>
  <c r="H1653" i="5"/>
  <c r="I1653" i="5"/>
  <c r="J1653" i="5"/>
  <c r="K1653" i="5"/>
  <c r="L1653" i="5"/>
  <c r="M1653" i="5"/>
  <c r="N1653" i="5"/>
  <c r="O1653" i="5"/>
  <c r="P1653" i="5"/>
  <c r="Q1653" i="5"/>
  <c r="R1653" i="5"/>
  <c r="S1653" i="5"/>
  <c r="T1653" i="5"/>
  <c r="U1653" i="5"/>
  <c r="V1653" i="5"/>
  <c r="W1653" i="5"/>
  <c r="X1653" i="5"/>
  <c r="Y1653" i="5"/>
  <c r="Z1653" i="5"/>
  <c r="AA1653" i="5"/>
  <c r="AB1653" i="5"/>
  <c r="AC1653" i="5"/>
  <c r="AD1653" i="5"/>
  <c r="AE1653" i="5"/>
  <c r="AF1653" i="5"/>
  <c r="AG1653" i="5"/>
  <c r="AH1653" i="5"/>
  <c r="AI1653" i="5"/>
  <c r="AJ1653" i="5"/>
  <c r="AK1653" i="5"/>
  <c r="AL1653" i="5"/>
  <c r="AM1653" i="5"/>
  <c r="AN1653" i="5"/>
  <c r="AO1653" i="5"/>
  <c r="AP1653" i="5"/>
  <c r="AQ1653" i="5"/>
  <c r="AR1653" i="5"/>
  <c r="AS1653" i="5"/>
  <c r="AT1653" i="5"/>
  <c r="AU1653" i="5"/>
  <c r="AV1653" i="5"/>
  <c r="AW1653" i="5"/>
  <c r="AX1653" i="5"/>
  <c r="C1654" i="5"/>
  <c r="D1654" i="5"/>
  <c r="E1654" i="5"/>
  <c r="F1654" i="5"/>
  <c r="G1654" i="5"/>
  <c r="H1654" i="5"/>
  <c r="I1654" i="5"/>
  <c r="J1654" i="5"/>
  <c r="K1654" i="5"/>
  <c r="L1654" i="5"/>
  <c r="M1654" i="5"/>
  <c r="N1654" i="5"/>
  <c r="O1654" i="5"/>
  <c r="P1654" i="5"/>
  <c r="Q1654" i="5"/>
  <c r="R1654" i="5"/>
  <c r="S1654" i="5"/>
  <c r="T1654" i="5"/>
  <c r="U1654" i="5"/>
  <c r="V1654" i="5"/>
  <c r="W1654" i="5"/>
  <c r="X1654" i="5"/>
  <c r="Y1654" i="5"/>
  <c r="Z1654" i="5"/>
  <c r="AA1654" i="5"/>
  <c r="AB1654" i="5"/>
  <c r="AC1654" i="5"/>
  <c r="AD1654" i="5"/>
  <c r="AE1654" i="5"/>
  <c r="AF1654" i="5"/>
  <c r="AG1654" i="5"/>
  <c r="AH1654" i="5"/>
  <c r="AI1654" i="5"/>
  <c r="AJ1654" i="5"/>
  <c r="AK1654" i="5"/>
  <c r="AL1654" i="5"/>
  <c r="AM1654" i="5"/>
  <c r="AN1654" i="5"/>
  <c r="AO1654" i="5"/>
  <c r="AP1654" i="5"/>
  <c r="AQ1654" i="5"/>
  <c r="AR1654" i="5"/>
  <c r="AS1654" i="5"/>
  <c r="AT1654" i="5"/>
  <c r="AU1654" i="5"/>
  <c r="AV1654" i="5"/>
  <c r="AW1654" i="5"/>
  <c r="AX1654" i="5"/>
  <c r="C1655" i="5"/>
  <c r="D1655" i="5"/>
  <c r="E1655" i="5"/>
  <c r="F1655" i="5"/>
  <c r="G1655" i="5"/>
  <c r="H1655" i="5"/>
  <c r="I1655" i="5"/>
  <c r="J1655" i="5"/>
  <c r="K1655" i="5"/>
  <c r="L1655" i="5"/>
  <c r="M1655" i="5"/>
  <c r="N1655" i="5"/>
  <c r="O1655" i="5"/>
  <c r="P1655" i="5"/>
  <c r="Q1655" i="5"/>
  <c r="R1655" i="5"/>
  <c r="S1655" i="5"/>
  <c r="T1655" i="5"/>
  <c r="U1655" i="5"/>
  <c r="V1655" i="5"/>
  <c r="W1655" i="5"/>
  <c r="X1655" i="5"/>
  <c r="Y1655" i="5"/>
  <c r="Z1655" i="5"/>
  <c r="AA1655" i="5"/>
  <c r="AB1655" i="5"/>
  <c r="AC1655" i="5"/>
  <c r="AD1655" i="5"/>
  <c r="AE1655" i="5"/>
  <c r="AF1655" i="5"/>
  <c r="AG1655" i="5"/>
  <c r="AH1655" i="5"/>
  <c r="AI1655" i="5"/>
  <c r="AJ1655" i="5"/>
  <c r="AK1655" i="5"/>
  <c r="AL1655" i="5"/>
  <c r="AM1655" i="5"/>
  <c r="AN1655" i="5"/>
  <c r="AO1655" i="5"/>
  <c r="AP1655" i="5"/>
  <c r="AQ1655" i="5"/>
  <c r="AR1655" i="5"/>
  <c r="AS1655" i="5"/>
  <c r="AT1655" i="5"/>
  <c r="AU1655" i="5"/>
  <c r="AV1655" i="5"/>
  <c r="AW1655" i="5"/>
  <c r="AX1655" i="5"/>
  <c r="C1656" i="5"/>
  <c r="D1656" i="5"/>
  <c r="E1656" i="5"/>
  <c r="F1656" i="5"/>
  <c r="G1656" i="5"/>
  <c r="H1656" i="5"/>
  <c r="I1656" i="5"/>
  <c r="J1656" i="5"/>
  <c r="K1656" i="5"/>
  <c r="L1656" i="5"/>
  <c r="M1656" i="5"/>
  <c r="N1656" i="5"/>
  <c r="O1656" i="5"/>
  <c r="P1656" i="5"/>
  <c r="Q1656" i="5"/>
  <c r="R1656" i="5"/>
  <c r="S1656" i="5"/>
  <c r="T1656" i="5"/>
  <c r="U1656" i="5"/>
  <c r="V1656" i="5"/>
  <c r="W1656" i="5"/>
  <c r="X1656" i="5"/>
  <c r="Y1656" i="5"/>
  <c r="Z1656" i="5"/>
  <c r="AA1656" i="5"/>
  <c r="AB1656" i="5"/>
  <c r="AC1656" i="5"/>
  <c r="AD1656" i="5"/>
  <c r="AE1656" i="5"/>
  <c r="AF1656" i="5"/>
  <c r="AG1656" i="5"/>
  <c r="AH1656" i="5"/>
  <c r="AI1656" i="5"/>
  <c r="AJ1656" i="5"/>
  <c r="AK1656" i="5"/>
  <c r="AL1656" i="5"/>
  <c r="AM1656" i="5"/>
  <c r="AN1656" i="5"/>
  <c r="AO1656" i="5"/>
  <c r="AP1656" i="5"/>
  <c r="AQ1656" i="5"/>
  <c r="AR1656" i="5"/>
  <c r="AS1656" i="5"/>
  <c r="AT1656" i="5"/>
  <c r="AU1656" i="5"/>
  <c r="AV1656" i="5"/>
  <c r="AW1656" i="5"/>
  <c r="AX1656" i="5"/>
  <c r="C1657" i="5"/>
  <c r="D1657" i="5"/>
  <c r="E1657" i="5"/>
  <c r="F1657" i="5"/>
  <c r="G1657" i="5"/>
  <c r="H1657" i="5"/>
  <c r="I1657" i="5"/>
  <c r="J1657" i="5"/>
  <c r="K1657" i="5"/>
  <c r="L1657" i="5"/>
  <c r="M1657" i="5"/>
  <c r="N1657" i="5"/>
  <c r="O1657" i="5"/>
  <c r="P1657" i="5"/>
  <c r="Q1657" i="5"/>
  <c r="R1657" i="5"/>
  <c r="S1657" i="5"/>
  <c r="T1657" i="5"/>
  <c r="U1657" i="5"/>
  <c r="V1657" i="5"/>
  <c r="W1657" i="5"/>
  <c r="X1657" i="5"/>
  <c r="Y1657" i="5"/>
  <c r="Z1657" i="5"/>
  <c r="AA1657" i="5"/>
  <c r="AB1657" i="5"/>
  <c r="AC1657" i="5"/>
  <c r="AD1657" i="5"/>
  <c r="AE1657" i="5"/>
  <c r="AF1657" i="5"/>
  <c r="AG1657" i="5"/>
  <c r="AH1657" i="5"/>
  <c r="AI1657" i="5"/>
  <c r="AJ1657" i="5"/>
  <c r="AK1657" i="5"/>
  <c r="AL1657" i="5"/>
  <c r="AM1657" i="5"/>
  <c r="AN1657" i="5"/>
  <c r="AO1657" i="5"/>
  <c r="AP1657" i="5"/>
  <c r="AQ1657" i="5"/>
  <c r="AR1657" i="5"/>
  <c r="AS1657" i="5"/>
  <c r="AT1657" i="5"/>
  <c r="AU1657" i="5"/>
  <c r="AV1657" i="5"/>
  <c r="AW1657" i="5"/>
  <c r="AX1657" i="5"/>
  <c r="C1658" i="5"/>
  <c r="D1658" i="5"/>
  <c r="E1658" i="5"/>
  <c r="F1658" i="5"/>
  <c r="G1658" i="5"/>
  <c r="H1658" i="5"/>
  <c r="I1658" i="5"/>
  <c r="J1658" i="5"/>
  <c r="K1658" i="5"/>
  <c r="L1658" i="5"/>
  <c r="M1658" i="5"/>
  <c r="N1658" i="5"/>
  <c r="O1658" i="5"/>
  <c r="P1658" i="5"/>
  <c r="Q1658" i="5"/>
  <c r="R1658" i="5"/>
  <c r="S1658" i="5"/>
  <c r="T1658" i="5"/>
  <c r="U1658" i="5"/>
  <c r="V1658" i="5"/>
  <c r="W1658" i="5"/>
  <c r="X1658" i="5"/>
  <c r="Y1658" i="5"/>
  <c r="Z1658" i="5"/>
  <c r="AA1658" i="5"/>
  <c r="AB1658" i="5"/>
  <c r="AC1658" i="5"/>
  <c r="AD1658" i="5"/>
  <c r="AE1658" i="5"/>
  <c r="AF1658" i="5"/>
  <c r="AG1658" i="5"/>
  <c r="AH1658" i="5"/>
  <c r="AI1658" i="5"/>
  <c r="AJ1658" i="5"/>
  <c r="AK1658" i="5"/>
  <c r="AL1658" i="5"/>
  <c r="AM1658" i="5"/>
  <c r="AN1658" i="5"/>
  <c r="AO1658" i="5"/>
  <c r="AP1658" i="5"/>
  <c r="AQ1658" i="5"/>
  <c r="AR1658" i="5"/>
  <c r="AS1658" i="5"/>
  <c r="AT1658" i="5"/>
  <c r="AU1658" i="5"/>
  <c r="AV1658" i="5"/>
  <c r="AW1658" i="5"/>
  <c r="AX1658" i="5"/>
  <c r="C1659" i="5"/>
  <c r="D1659" i="5"/>
  <c r="E1659" i="5"/>
  <c r="F1659" i="5"/>
  <c r="G1659" i="5"/>
  <c r="H1659" i="5"/>
  <c r="I1659" i="5"/>
  <c r="J1659" i="5"/>
  <c r="K1659" i="5"/>
  <c r="L1659" i="5"/>
  <c r="M1659" i="5"/>
  <c r="N1659" i="5"/>
  <c r="O1659" i="5"/>
  <c r="P1659" i="5"/>
  <c r="Q1659" i="5"/>
  <c r="R1659" i="5"/>
  <c r="S1659" i="5"/>
  <c r="T1659" i="5"/>
  <c r="U1659" i="5"/>
  <c r="V1659" i="5"/>
  <c r="W1659" i="5"/>
  <c r="X1659" i="5"/>
  <c r="Y1659" i="5"/>
  <c r="Z1659" i="5"/>
  <c r="AA1659" i="5"/>
  <c r="AB1659" i="5"/>
  <c r="AC1659" i="5"/>
  <c r="AD1659" i="5"/>
  <c r="AE1659" i="5"/>
  <c r="AF1659" i="5"/>
  <c r="AG1659" i="5"/>
  <c r="AH1659" i="5"/>
  <c r="AI1659" i="5"/>
  <c r="AJ1659" i="5"/>
  <c r="AK1659" i="5"/>
  <c r="AL1659" i="5"/>
  <c r="AM1659" i="5"/>
  <c r="AN1659" i="5"/>
  <c r="AO1659" i="5"/>
  <c r="AP1659" i="5"/>
  <c r="AQ1659" i="5"/>
  <c r="AR1659" i="5"/>
  <c r="AS1659" i="5"/>
  <c r="AT1659" i="5"/>
  <c r="AU1659" i="5"/>
  <c r="AV1659" i="5"/>
  <c r="AW1659" i="5"/>
  <c r="AX1659" i="5"/>
  <c r="C1660" i="5"/>
  <c r="D1660" i="5"/>
  <c r="E1660" i="5"/>
  <c r="F1660" i="5"/>
  <c r="G1660" i="5"/>
  <c r="H1660" i="5"/>
  <c r="I1660" i="5"/>
  <c r="J1660" i="5"/>
  <c r="K1660" i="5"/>
  <c r="L1660" i="5"/>
  <c r="M1660" i="5"/>
  <c r="N1660" i="5"/>
  <c r="O1660" i="5"/>
  <c r="P1660" i="5"/>
  <c r="Q1660" i="5"/>
  <c r="R1660" i="5"/>
  <c r="S1660" i="5"/>
  <c r="T1660" i="5"/>
  <c r="U1660" i="5"/>
  <c r="V1660" i="5"/>
  <c r="W1660" i="5"/>
  <c r="X1660" i="5"/>
  <c r="Y1660" i="5"/>
  <c r="Z1660" i="5"/>
  <c r="AA1660" i="5"/>
  <c r="AB1660" i="5"/>
  <c r="AC1660" i="5"/>
  <c r="AD1660" i="5"/>
  <c r="AE1660" i="5"/>
  <c r="AF1660" i="5"/>
  <c r="AG1660" i="5"/>
  <c r="AH1660" i="5"/>
  <c r="AI1660" i="5"/>
  <c r="AJ1660" i="5"/>
  <c r="AK1660" i="5"/>
  <c r="AL1660" i="5"/>
  <c r="AM1660" i="5"/>
  <c r="AN1660" i="5"/>
  <c r="AO1660" i="5"/>
  <c r="AP1660" i="5"/>
  <c r="AQ1660" i="5"/>
  <c r="AR1660" i="5"/>
  <c r="AS1660" i="5"/>
  <c r="AT1660" i="5"/>
  <c r="AU1660" i="5"/>
  <c r="AV1660" i="5"/>
  <c r="AW1660" i="5"/>
  <c r="AX1660" i="5"/>
  <c r="C1661" i="5"/>
  <c r="D1661" i="5"/>
  <c r="E1661" i="5"/>
  <c r="F1661" i="5"/>
  <c r="G1661" i="5"/>
  <c r="H1661" i="5"/>
  <c r="I1661" i="5"/>
  <c r="J1661" i="5"/>
  <c r="K1661" i="5"/>
  <c r="L1661" i="5"/>
  <c r="M1661" i="5"/>
  <c r="N1661" i="5"/>
  <c r="O1661" i="5"/>
  <c r="P1661" i="5"/>
  <c r="Q1661" i="5"/>
  <c r="R1661" i="5"/>
  <c r="S1661" i="5"/>
  <c r="T1661" i="5"/>
  <c r="U1661" i="5"/>
  <c r="V1661" i="5"/>
  <c r="W1661" i="5"/>
  <c r="X1661" i="5"/>
  <c r="Y1661" i="5"/>
  <c r="Z1661" i="5"/>
  <c r="AA1661" i="5"/>
  <c r="AB1661" i="5"/>
  <c r="AC1661" i="5"/>
  <c r="AD1661" i="5"/>
  <c r="AE1661" i="5"/>
  <c r="AF1661" i="5"/>
  <c r="AG1661" i="5"/>
  <c r="AH1661" i="5"/>
  <c r="AI1661" i="5"/>
  <c r="AJ1661" i="5"/>
  <c r="AK1661" i="5"/>
  <c r="AL1661" i="5"/>
  <c r="AM1661" i="5"/>
  <c r="AN1661" i="5"/>
  <c r="AO1661" i="5"/>
  <c r="AP1661" i="5"/>
  <c r="AQ1661" i="5"/>
  <c r="AR1661" i="5"/>
  <c r="AS1661" i="5"/>
  <c r="AT1661" i="5"/>
  <c r="AU1661" i="5"/>
  <c r="AV1661" i="5"/>
  <c r="AW1661" i="5"/>
  <c r="AX1661" i="5"/>
  <c r="C1662" i="5"/>
  <c r="D1662" i="5"/>
  <c r="E1662" i="5"/>
  <c r="F1662" i="5"/>
  <c r="G1662" i="5"/>
  <c r="H1662" i="5"/>
  <c r="I1662" i="5"/>
  <c r="J1662" i="5"/>
  <c r="K1662" i="5"/>
  <c r="L1662" i="5"/>
  <c r="M1662" i="5"/>
  <c r="N1662" i="5"/>
  <c r="O1662" i="5"/>
  <c r="P1662" i="5"/>
  <c r="Q1662" i="5"/>
  <c r="R1662" i="5"/>
  <c r="S1662" i="5"/>
  <c r="T1662" i="5"/>
  <c r="U1662" i="5"/>
  <c r="V1662" i="5"/>
  <c r="W1662" i="5"/>
  <c r="X1662" i="5"/>
  <c r="Y1662" i="5"/>
  <c r="Z1662" i="5"/>
  <c r="AA1662" i="5"/>
  <c r="AB1662" i="5"/>
  <c r="AC1662" i="5"/>
  <c r="AD1662" i="5"/>
  <c r="AE1662" i="5"/>
  <c r="AF1662" i="5"/>
  <c r="AG1662" i="5"/>
  <c r="AH1662" i="5"/>
  <c r="AI1662" i="5"/>
  <c r="AJ1662" i="5"/>
  <c r="AK1662" i="5"/>
  <c r="AL1662" i="5"/>
  <c r="AM1662" i="5"/>
  <c r="AN1662" i="5"/>
  <c r="AO1662" i="5"/>
  <c r="AP1662" i="5"/>
  <c r="AQ1662" i="5"/>
  <c r="AR1662" i="5"/>
  <c r="AS1662" i="5"/>
  <c r="AT1662" i="5"/>
  <c r="AU1662" i="5"/>
  <c r="AV1662" i="5"/>
  <c r="AW1662" i="5"/>
  <c r="AX1662" i="5"/>
  <c r="C1663" i="5"/>
  <c r="D1663" i="5"/>
  <c r="E1663" i="5"/>
  <c r="F1663" i="5"/>
  <c r="G1663" i="5"/>
  <c r="H1663" i="5"/>
  <c r="I1663" i="5"/>
  <c r="J1663" i="5"/>
  <c r="K1663" i="5"/>
  <c r="L1663" i="5"/>
  <c r="M1663" i="5"/>
  <c r="N1663" i="5"/>
  <c r="O1663" i="5"/>
  <c r="P1663" i="5"/>
  <c r="Q1663" i="5"/>
  <c r="R1663" i="5"/>
  <c r="S1663" i="5"/>
  <c r="T1663" i="5"/>
  <c r="U1663" i="5"/>
  <c r="V1663" i="5"/>
  <c r="W1663" i="5"/>
  <c r="X1663" i="5"/>
  <c r="Y1663" i="5"/>
  <c r="Z1663" i="5"/>
  <c r="AA1663" i="5"/>
  <c r="AB1663" i="5"/>
  <c r="AC1663" i="5"/>
  <c r="AD1663" i="5"/>
  <c r="AE1663" i="5"/>
  <c r="AF1663" i="5"/>
  <c r="AG1663" i="5"/>
  <c r="AH1663" i="5"/>
  <c r="AI1663" i="5"/>
  <c r="AJ1663" i="5"/>
  <c r="AK1663" i="5"/>
  <c r="AL1663" i="5"/>
  <c r="AM1663" i="5"/>
  <c r="AN1663" i="5"/>
  <c r="AO1663" i="5"/>
  <c r="AP1663" i="5"/>
  <c r="AQ1663" i="5"/>
  <c r="AR1663" i="5"/>
  <c r="AS1663" i="5"/>
  <c r="AT1663" i="5"/>
  <c r="AU1663" i="5"/>
  <c r="AV1663" i="5"/>
  <c r="AW1663" i="5"/>
  <c r="AX1663" i="5"/>
  <c r="C1664" i="5"/>
  <c r="D1664" i="5"/>
  <c r="E1664" i="5"/>
  <c r="F1664" i="5"/>
  <c r="G1664" i="5"/>
  <c r="H1664" i="5"/>
  <c r="I1664" i="5"/>
  <c r="J1664" i="5"/>
  <c r="K1664" i="5"/>
  <c r="L1664" i="5"/>
  <c r="M1664" i="5"/>
  <c r="N1664" i="5"/>
  <c r="O1664" i="5"/>
  <c r="P1664" i="5"/>
  <c r="Q1664" i="5"/>
  <c r="R1664" i="5"/>
  <c r="S1664" i="5"/>
  <c r="T1664" i="5"/>
  <c r="U1664" i="5"/>
  <c r="V1664" i="5"/>
  <c r="W1664" i="5"/>
  <c r="X1664" i="5"/>
  <c r="Y1664" i="5"/>
  <c r="Z1664" i="5"/>
  <c r="AA1664" i="5"/>
  <c r="AB1664" i="5"/>
  <c r="AC1664" i="5"/>
  <c r="AD1664" i="5"/>
  <c r="AE1664" i="5"/>
  <c r="AF1664" i="5"/>
  <c r="AG1664" i="5"/>
  <c r="AH1664" i="5"/>
  <c r="AI1664" i="5"/>
  <c r="AJ1664" i="5"/>
  <c r="AK1664" i="5"/>
  <c r="AL1664" i="5"/>
  <c r="AM1664" i="5"/>
  <c r="AN1664" i="5"/>
  <c r="AO1664" i="5"/>
  <c r="AP1664" i="5"/>
  <c r="AQ1664" i="5"/>
  <c r="AR1664" i="5"/>
  <c r="AS1664" i="5"/>
  <c r="AT1664" i="5"/>
  <c r="AU1664" i="5"/>
  <c r="AV1664" i="5"/>
  <c r="AW1664" i="5"/>
  <c r="AX1664" i="5"/>
  <c r="C1665" i="5"/>
  <c r="D1665" i="5"/>
  <c r="E1665" i="5"/>
  <c r="F1665" i="5"/>
  <c r="G1665" i="5"/>
  <c r="H1665" i="5"/>
  <c r="I1665" i="5"/>
  <c r="J1665" i="5"/>
  <c r="K1665" i="5"/>
  <c r="L1665" i="5"/>
  <c r="M1665" i="5"/>
  <c r="N1665" i="5"/>
  <c r="O1665" i="5"/>
  <c r="P1665" i="5"/>
  <c r="Q1665" i="5"/>
  <c r="R1665" i="5"/>
  <c r="S1665" i="5"/>
  <c r="T1665" i="5"/>
  <c r="U1665" i="5"/>
  <c r="V1665" i="5"/>
  <c r="W1665" i="5"/>
  <c r="X1665" i="5"/>
  <c r="Y1665" i="5"/>
  <c r="Z1665" i="5"/>
  <c r="AA1665" i="5"/>
  <c r="AB1665" i="5"/>
  <c r="AC1665" i="5"/>
  <c r="AD1665" i="5"/>
  <c r="AE1665" i="5"/>
  <c r="AF1665" i="5"/>
  <c r="AG1665" i="5"/>
  <c r="AH1665" i="5"/>
  <c r="AI1665" i="5"/>
  <c r="AJ1665" i="5"/>
  <c r="AK1665" i="5"/>
  <c r="AL1665" i="5"/>
  <c r="AM1665" i="5"/>
  <c r="AN1665" i="5"/>
  <c r="AO1665" i="5"/>
  <c r="AP1665" i="5"/>
  <c r="AQ1665" i="5"/>
  <c r="AR1665" i="5"/>
  <c r="AS1665" i="5"/>
  <c r="AT1665" i="5"/>
  <c r="AU1665" i="5"/>
  <c r="AV1665" i="5"/>
  <c r="AW1665" i="5"/>
  <c r="AX1665" i="5"/>
  <c r="C1666" i="5"/>
  <c r="D1666" i="5"/>
  <c r="E1666" i="5"/>
  <c r="F1666" i="5"/>
  <c r="G1666" i="5"/>
  <c r="H1666" i="5"/>
  <c r="I1666" i="5"/>
  <c r="J1666" i="5"/>
  <c r="K1666" i="5"/>
  <c r="L1666" i="5"/>
  <c r="M1666" i="5"/>
  <c r="N1666" i="5"/>
  <c r="O1666" i="5"/>
  <c r="P1666" i="5"/>
  <c r="Q1666" i="5"/>
  <c r="R1666" i="5"/>
  <c r="S1666" i="5"/>
  <c r="T1666" i="5"/>
  <c r="U1666" i="5"/>
  <c r="V1666" i="5"/>
  <c r="W1666" i="5"/>
  <c r="X1666" i="5"/>
  <c r="Y1666" i="5"/>
  <c r="Z1666" i="5"/>
  <c r="AA1666" i="5"/>
  <c r="AB1666" i="5"/>
  <c r="AC1666" i="5"/>
  <c r="AD1666" i="5"/>
  <c r="AE1666" i="5"/>
  <c r="AF1666" i="5"/>
  <c r="AG1666" i="5"/>
  <c r="AH1666" i="5"/>
  <c r="AI1666" i="5"/>
  <c r="AJ1666" i="5"/>
  <c r="AK1666" i="5"/>
  <c r="AL1666" i="5"/>
  <c r="AM1666" i="5"/>
  <c r="AN1666" i="5"/>
  <c r="AO1666" i="5"/>
  <c r="AP1666" i="5"/>
  <c r="AQ1666" i="5"/>
  <c r="AR1666" i="5"/>
  <c r="AS1666" i="5"/>
  <c r="AT1666" i="5"/>
  <c r="AU1666" i="5"/>
  <c r="AV1666" i="5"/>
  <c r="AW1666" i="5"/>
  <c r="AX1666" i="5"/>
  <c r="C1667" i="5"/>
  <c r="D1667" i="5"/>
  <c r="E1667" i="5"/>
  <c r="F1667" i="5"/>
  <c r="G1667" i="5"/>
  <c r="H1667" i="5"/>
  <c r="I1667" i="5"/>
  <c r="J1667" i="5"/>
  <c r="K1667" i="5"/>
  <c r="L1667" i="5"/>
  <c r="M1667" i="5"/>
  <c r="N1667" i="5"/>
  <c r="O1667" i="5"/>
  <c r="P1667" i="5"/>
  <c r="Q1667" i="5"/>
  <c r="R1667" i="5"/>
  <c r="S1667" i="5"/>
  <c r="T1667" i="5"/>
  <c r="U1667" i="5"/>
  <c r="V1667" i="5"/>
  <c r="W1667" i="5"/>
  <c r="X1667" i="5"/>
  <c r="Y1667" i="5"/>
  <c r="Z1667" i="5"/>
  <c r="AA1667" i="5"/>
  <c r="AB1667" i="5"/>
  <c r="AC1667" i="5"/>
  <c r="AD1667" i="5"/>
  <c r="AE1667" i="5"/>
  <c r="AF1667" i="5"/>
  <c r="AG1667" i="5"/>
  <c r="AH1667" i="5"/>
  <c r="AI1667" i="5"/>
  <c r="AJ1667" i="5"/>
  <c r="AK1667" i="5"/>
  <c r="AL1667" i="5"/>
  <c r="AM1667" i="5"/>
  <c r="AN1667" i="5"/>
  <c r="AO1667" i="5"/>
  <c r="AP1667" i="5"/>
  <c r="AQ1667" i="5"/>
  <c r="AR1667" i="5"/>
  <c r="AS1667" i="5"/>
  <c r="AT1667" i="5"/>
  <c r="AU1667" i="5"/>
  <c r="AV1667" i="5"/>
  <c r="AW1667" i="5"/>
  <c r="AX1667" i="5"/>
  <c r="C1668" i="5"/>
  <c r="D1668" i="5"/>
  <c r="E1668" i="5"/>
  <c r="F1668" i="5"/>
  <c r="G1668" i="5"/>
  <c r="H1668" i="5"/>
  <c r="I1668" i="5"/>
  <c r="J1668" i="5"/>
  <c r="K1668" i="5"/>
  <c r="L1668" i="5"/>
  <c r="M1668" i="5"/>
  <c r="N1668" i="5"/>
  <c r="O1668" i="5"/>
  <c r="P1668" i="5"/>
  <c r="Q1668" i="5"/>
  <c r="R1668" i="5"/>
  <c r="S1668" i="5"/>
  <c r="T1668" i="5"/>
  <c r="U1668" i="5"/>
  <c r="V1668" i="5"/>
  <c r="W1668" i="5"/>
  <c r="X1668" i="5"/>
  <c r="Y1668" i="5"/>
  <c r="Z1668" i="5"/>
  <c r="AA1668" i="5"/>
  <c r="AB1668" i="5"/>
  <c r="AC1668" i="5"/>
  <c r="AD1668" i="5"/>
  <c r="AE1668" i="5"/>
  <c r="AF1668" i="5"/>
  <c r="AG1668" i="5"/>
  <c r="AH1668" i="5"/>
  <c r="AI1668" i="5"/>
  <c r="AJ1668" i="5"/>
  <c r="AK1668" i="5"/>
  <c r="AL1668" i="5"/>
  <c r="AM1668" i="5"/>
  <c r="AN1668" i="5"/>
  <c r="AO1668" i="5"/>
  <c r="AP1668" i="5"/>
  <c r="AQ1668" i="5"/>
  <c r="AR1668" i="5"/>
  <c r="AS1668" i="5"/>
  <c r="AT1668" i="5"/>
  <c r="AU1668" i="5"/>
  <c r="AV1668" i="5"/>
  <c r="AW1668" i="5"/>
  <c r="AX1668" i="5"/>
  <c r="C1669" i="5"/>
  <c r="D1669" i="5"/>
  <c r="E1669" i="5"/>
  <c r="F1669" i="5"/>
  <c r="G1669" i="5"/>
  <c r="H1669" i="5"/>
  <c r="I1669" i="5"/>
  <c r="J1669" i="5"/>
  <c r="K1669" i="5"/>
  <c r="L1669" i="5"/>
  <c r="M1669" i="5"/>
  <c r="N1669" i="5"/>
  <c r="O1669" i="5"/>
  <c r="P1669" i="5"/>
  <c r="Q1669" i="5"/>
  <c r="R1669" i="5"/>
  <c r="S1669" i="5"/>
  <c r="T1669" i="5"/>
  <c r="U1669" i="5"/>
  <c r="V1669" i="5"/>
  <c r="W1669" i="5"/>
  <c r="X1669" i="5"/>
  <c r="Y1669" i="5"/>
  <c r="Z1669" i="5"/>
  <c r="AA1669" i="5"/>
  <c r="AB1669" i="5"/>
  <c r="AC1669" i="5"/>
  <c r="AD1669" i="5"/>
  <c r="AE1669" i="5"/>
  <c r="AF1669" i="5"/>
  <c r="AG1669" i="5"/>
  <c r="AH1669" i="5"/>
  <c r="AI1669" i="5"/>
  <c r="AJ1669" i="5"/>
  <c r="AK1669" i="5"/>
  <c r="AL1669" i="5"/>
  <c r="AM1669" i="5"/>
  <c r="AN1669" i="5"/>
  <c r="AO1669" i="5"/>
  <c r="AP1669" i="5"/>
  <c r="AQ1669" i="5"/>
  <c r="AR1669" i="5"/>
  <c r="AS1669" i="5"/>
  <c r="AT1669" i="5"/>
  <c r="AU1669" i="5"/>
  <c r="AV1669" i="5"/>
  <c r="AW1669" i="5"/>
  <c r="AX1669" i="5"/>
  <c r="C1670" i="5"/>
  <c r="D1670" i="5"/>
  <c r="E1670" i="5"/>
  <c r="F1670" i="5"/>
  <c r="G1670" i="5"/>
  <c r="H1670" i="5"/>
  <c r="I1670" i="5"/>
  <c r="J1670" i="5"/>
  <c r="K1670" i="5"/>
  <c r="L1670" i="5"/>
  <c r="M1670" i="5"/>
  <c r="N1670" i="5"/>
  <c r="O1670" i="5"/>
  <c r="P1670" i="5"/>
  <c r="Q1670" i="5"/>
  <c r="R1670" i="5"/>
  <c r="S1670" i="5"/>
  <c r="T1670" i="5"/>
  <c r="U1670" i="5"/>
  <c r="V1670" i="5"/>
  <c r="W1670" i="5"/>
  <c r="X1670" i="5"/>
  <c r="Y1670" i="5"/>
  <c r="Z1670" i="5"/>
  <c r="AA1670" i="5"/>
  <c r="AB1670" i="5"/>
  <c r="AC1670" i="5"/>
  <c r="AD1670" i="5"/>
  <c r="AE1670" i="5"/>
  <c r="AF1670" i="5"/>
  <c r="AG1670" i="5"/>
  <c r="AH1670" i="5"/>
  <c r="AI1670" i="5"/>
  <c r="AJ1670" i="5"/>
  <c r="AK1670" i="5"/>
  <c r="AL1670" i="5"/>
  <c r="AM1670" i="5"/>
  <c r="AN1670" i="5"/>
  <c r="AO1670" i="5"/>
  <c r="AP1670" i="5"/>
  <c r="AQ1670" i="5"/>
  <c r="AR1670" i="5"/>
  <c r="AS1670" i="5"/>
  <c r="AT1670" i="5"/>
  <c r="AU1670" i="5"/>
  <c r="AV1670" i="5"/>
  <c r="AW1670" i="5"/>
  <c r="AX1670" i="5"/>
  <c r="C1671" i="5"/>
  <c r="D1671" i="5"/>
  <c r="E1671" i="5"/>
  <c r="F1671" i="5"/>
  <c r="G1671" i="5"/>
  <c r="H1671" i="5"/>
  <c r="I1671" i="5"/>
  <c r="J1671" i="5"/>
  <c r="K1671" i="5"/>
  <c r="L1671" i="5"/>
  <c r="M1671" i="5"/>
  <c r="N1671" i="5"/>
  <c r="O1671" i="5"/>
  <c r="P1671" i="5"/>
  <c r="Q1671" i="5"/>
  <c r="R1671" i="5"/>
  <c r="S1671" i="5"/>
  <c r="T1671" i="5"/>
  <c r="U1671" i="5"/>
  <c r="V1671" i="5"/>
  <c r="W1671" i="5"/>
  <c r="X1671" i="5"/>
  <c r="Y1671" i="5"/>
  <c r="Z1671" i="5"/>
  <c r="AA1671" i="5"/>
  <c r="AB1671" i="5"/>
  <c r="AC1671" i="5"/>
  <c r="AD1671" i="5"/>
  <c r="AE1671" i="5"/>
  <c r="AF1671" i="5"/>
  <c r="AG1671" i="5"/>
  <c r="AH1671" i="5"/>
  <c r="AI1671" i="5"/>
  <c r="AJ1671" i="5"/>
  <c r="AK1671" i="5"/>
  <c r="AL1671" i="5"/>
  <c r="AM1671" i="5"/>
  <c r="AN1671" i="5"/>
  <c r="AO1671" i="5"/>
  <c r="AP1671" i="5"/>
  <c r="AQ1671" i="5"/>
  <c r="AR1671" i="5"/>
  <c r="AS1671" i="5"/>
  <c r="AT1671" i="5"/>
  <c r="AU1671" i="5"/>
  <c r="AV1671" i="5"/>
  <c r="AW1671" i="5"/>
  <c r="AX1671" i="5"/>
  <c r="C1672" i="5"/>
  <c r="D1672" i="5"/>
  <c r="E1672" i="5"/>
  <c r="F1672" i="5"/>
  <c r="G1672" i="5"/>
  <c r="H1672" i="5"/>
  <c r="I1672" i="5"/>
  <c r="J1672" i="5"/>
  <c r="K1672" i="5"/>
  <c r="L1672" i="5"/>
  <c r="M1672" i="5"/>
  <c r="N1672" i="5"/>
  <c r="O1672" i="5"/>
  <c r="P1672" i="5"/>
  <c r="Q1672" i="5"/>
  <c r="R1672" i="5"/>
  <c r="S1672" i="5"/>
  <c r="T1672" i="5"/>
  <c r="U1672" i="5"/>
  <c r="V1672" i="5"/>
  <c r="W1672" i="5"/>
  <c r="X1672" i="5"/>
  <c r="Y1672" i="5"/>
  <c r="Z1672" i="5"/>
  <c r="AA1672" i="5"/>
  <c r="AB1672" i="5"/>
  <c r="AC1672" i="5"/>
  <c r="AD1672" i="5"/>
  <c r="AE1672" i="5"/>
  <c r="AF1672" i="5"/>
  <c r="AG1672" i="5"/>
  <c r="AH1672" i="5"/>
  <c r="AI1672" i="5"/>
  <c r="AJ1672" i="5"/>
  <c r="AK1672" i="5"/>
  <c r="AL1672" i="5"/>
  <c r="AM1672" i="5"/>
  <c r="AN1672" i="5"/>
  <c r="AO1672" i="5"/>
  <c r="AP1672" i="5"/>
  <c r="AQ1672" i="5"/>
  <c r="AR1672" i="5"/>
  <c r="AS1672" i="5"/>
  <c r="AT1672" i="5"/>
  <c r="AU1672" i="5"/>
  <c r="AV1672" i="5"/>
  <c r="AW1672" i="5"/>
  <c r="AX1672" i="5"/>
  <c r="C1673" i="5"/>
  <c r="D1673" i="5"/>
  <c r="E1673" i="5"/>
  <c r="F1673" i="5"/>
  <c r="G1673" i="5"/>
  <c r="H1673" i="5"/>
  <c r="I1673" i="5"/>
  <c r="J1673" i="5"/>
  <c r="K1673" i="5"/>
  <c r="L1673" i="5"/>
  <c r="M1673" i="5"/>
  <c r="N1673" i="5"/>
  <c r="O1673" i="5"/>
  <c r="P1673" i="5"/>
  <c r="Q1673" i="5"/>
  <c r="R1673" i="5"/>
  <c r="S1673" i="5"/>
  <c r="T1673" i="5"/>
  <c r="U1673" i="5"/>
  <c r="V1673" i="5"/>
  <c r="W1673" i="5"/>
  <c r="X1673" i="5"/>
  <c r="Y1673" i="5"/>
  <c r="Z1673" i="5"/>
  <c r="AA1673" i="5"/>
  <c r="AB1673" i="5"/>
  <c r="AC1673" i="5"/>
  <c r="AD1673" i="5"/>
  <c r="AE1673" i="5"/>
  <c r="AF1673" i="5"/>
  <c r="AG1673" i="5"/>
  <c r="AH1673" i="5"/>
  <c r="AI1673" i="5"/>
  <c r="AJ1673" i="5"/>
  <c r="AK1673" i="5"/>
  <c r="AL1673" i="5"/>
  <c r="AM1673" i="5"/>
  <c r="AN1673" i="5"/>
  <c r="AO1673" i="5"/>
  <c r="AP1673" i="5"/>
  <c r="AQ1673" i="5"/>
  <c r="AR1673" i="5"/>
  <c r="AS1673" i="5"/>
  <c r="AT1673" i="5"/>
  <c r="AU1673" i="5"/>
  <c r="AV1673" i="5"/>
  <c r="AW1673" i="5"/>
  <c r="AX1673" i="5"/>
  <c r="C1674" i="5"/>
  <c r="D1674" i="5"/>
  <c r="E1674" i="5"/>
  <c r="F1674" i="5"/>
  <c r="G1674" i="5"/>
  <c r="H1674" i="5"/>
  <c r="I1674" i="5"/>
  <c r="J1674" i="5"/>
  <c r="K1674" i="5"/>
  <c r="L1674" i="5"/>
  <c r="M1674" i="5"/>
  <c r="N1674" i="5"/>
  <c r="O1674" i="5"/>
  <c r="P1674" i="5"/>
  <c r="Q1674" i="5"/>
  <c r="R1674" i="5"/>
  <c r="S1674" i="5"/>
  <c r="T1674" i="5"/>
  <c r="U1674" i="5"/>
  <c r="V1674" i="5"/>
  <c r="W1674" i="5"/>
  <c r="X1674" i="5"/>
  <c r="Y1674" i="5"/>
  <c r="Z1674" i="5"/>
  <c r="AA1674" i="5"/>
  <c r="AB1674" i="5"/>
  <c r="AC1674" i="5"/>
  <c r="AD1674" i="5"/>
  <c r="AE1674" i="5"/>
  <c r="AF1674" i="5"/>
  <c r="AG1674" i="5"/>
  <c r="AH1674" i="5"/>
  <c r="AI1674" i="5"/>
  <c r="AJ1674" i="5"/>
  <c r="AK1674" i="5"/>
  <c r="AL1674" i="5"/>
  <c r="AM1674" i="5"/>
  <c r="AN1674" i="5"/>
  <c r="AO1674" i="5"/>
  <c r="AP1674" i="5"/>
  <c r="AQ1674" i="5"/>
  <c r="AR1674" i="5"/>
  <c r="AS1674" i="5"/>
  <c r="AT1674" i="5"/>
  <c r="AU1674" i="5"/>
  <c r="AV1674" i="5"/>
  <c r="AW1674" i="5"/>
  <c r="AX1674" i="5"/>
  <c r="C1675" i="5"/>
  <c r="D1675" i="5"/>
  <c r="E1675" i="5"/>
  <c r="F1675" i="5"/>
  <c r="G1675" i="5"/>
  <c r="H1675" i="5"/>
  <c r="I1675" i="5"/>
  <c r="J1675" i="5"/>
  <c r="K1675" i="5"/>
  <c r="L1675" i="5"/>
  <c r="M1675" i="5"/>
  <c r="N1675" i="5"/>
  <c r="O1675" i="5"/>
  <c r="P1675" i="5"/>
  <c r="Q1675" i="5"/>
  <c r="R1675" i="5"/>
  <c r="S1675" i="5"/>
  <c r="T1675" i="5"/>
  <c r="U1675" i="5"/>
  <c r="V1675" i="5"/>
  <c r="W1675" i="5"/>
  <c r="X1675" i="5"/>
  <c r="Y1675" i="5"/>
  <c r="Z1675" i="5"/>
  <c r="AA1675" i="5"/>
  <c r="AB1675" i="5"/>
  <c r="AC1675" i="5"/>
  <c r="AD1675" i="5"/>
  <c r="AE1675" i="5"/>
  <c r="AF1675" i="5"/>
  <c r="AG1675" i="5"/>
  <c r="AH1675" i="5"/>
  <c r="AI1675" i="5"/>
  <c r="AJ1675" i="5"/>
  <c r="AK1675" i="5"/>
  <c r="AL1675" i="5"/>
  <c r="AM1675" i="5"/>
  <c r="AN1675" i="5"/>
  <c r="AO1675" i="5"/>
  <c r="AP1675" i="5"/>
  <c r="AQ1675" i="5"/>
  <c r="AR1675" i="5"/>
  <c r="AS1675" i="5"/>
  <c r="AT1675" i="5"/>
  <c r="AU1675" i="5"/>
  <c r="AV1675" i="5"/>
  <c r="AW1675" i="5"/>
  <c r="AX1675" i="5"/>
  <c r="C1676" i="5"/>
  <c r="D1676" i="5"/>
  <c r="E1676" i="5"/>
  <c r="F1676" i="5"/>
  <c r="G1676" i="5"/>
  <c r="H1676" i="5"/>
  <c r="I1676" i="5"/>
  <c r="J1676" i="5"/>
  <c r="K1676" i="5"/>
  <c r="L1676" i="5"/>
  <c r="M1676" i="5"/>
  <c r="N1676" i="5"/>
  <c r="O1676" i="5"/>
  <c r="P1676" i="5"/>
  <c r="Q1676" i="5"/>
  <c r="R1676" i="5"/>
  <c r="S1676" i="5"/>
  <c r="T1676" i="5"/>
  <c r="U1676" i="5"/>
  <c r="V1676" i="5"/>
  <c r="W1676" i="5"/>
  <c r="X1676" i="5"/>
  <c r="Y1676" i="5"/>
  <c r="Z1676" i="5"/>
  <c r="AA1676" i="5"/>
  <c r="AB1676" i="5"/>
  <c r="AC1676" i="5"/>
  <c r="AD1676" i="5"/>
  <c r="AE1676" i="5"/>
  <c r="AF1676" i="5"/>
  <c r="AG1676" i="5"/>
  <c r="AH1676" i="5"/>
  <c r="AI1676" i="5"/>
  <c r="AJ1676" i="5"/>
  <c r="AK1676" i="5"/>
  <c r="AL1676" i="5"/>
  <c r="AM1676" i="5"/>
  <c r="AN1676" i="5"/>
  <c r="AO1676" i="5"/>
  <c r="AP1676" i="5"/>
  <c r="AQ1676" i="5"/>
  <c r="AR1676" i="5"/>
  <c r="AS1676" i="5"/>
  <c r="AT1676" i="5"/>
  <c r="AU1676" i="5"/>
  <c r="AV1676" i="5"/>
  <c r="AW1676" i="5"/>
  <c r="AX1676" i="5"/>
  <c r="C1677" i="5"/>
  <c r="D1677" i="5"/>
  <c r="E1677" i="5"/>
  <c r="F1677" i="5"/>
  <c r="G1677" i="5"/>
  <c r="H1677" i="5"/>
  <c r="I1677" i="5"/>
  <c r="J1677" i="5"/>
  <c r="K1677" i="5"/>
  <c r="L1677" i="5"/>
  <c r="M1677" i="5"/>
  <c r="N1677" i="5"/>
  <c r="O1677" i="5"/>
  <c r="P1677" i="5"/>
  <c r="Q1677" i="5"/>
  <c r="R1677" i="5"/>
  <c r="S1677" i="5"/>
  <c r="T1677" i="5"/>
  <c r="U1677" i="5"/>
  <c r="V1677" i="5"/>
  <c r="W1677" i="5"/>
  <c r="X1677" i="5"/>
  <c r="Y1677" i="5"/>
  <c r="Z1677" i="5"/>
  <c r="AA1677" i="5"/>
  <c r="AB1677" i="5"/>
  <c r="AC1677" i="5"/>
  <c r="AD1677" i="5"/>
  <c r="AE1677" i="5"/>
  <c r="AF1677" i="5"/>
  <c r="AG1677" i="5"/>
  <c r="AH1677" i="5"/>
  <c r="AI1677" i="5"/>
  <c r="AJ1677" i="5"/>
  <c r="AK1677" i="5"/>
  <c r="AL1677" i="5"/>
  <c r="AM1677" i="5"/>
  <c r="AN1677" i="5"/>
  <c r="AO1677" i="5"/>
  <c r="AP1677" i="5"/>
  <c r="AQ1677" i="5"/>
  <c r="AR1677" i="5"/>
  <c r="AS1677" i="5"/>
  <c r="AT1677" i="5"/>
  <c r="AU1677" i="5"/>
  <c r="AV1677" i="5"/>
  <c r="AW1677" i="5"/>
  <c r="AX1677" i="5"/>
  <c r="C1678" i="5"/>
  <c r="D1678" i="5"/>
  <c r="E1678" i="5"/>
  <c r="F1678" i="5"/>
  <c r="G1678" i="5"/>
  <c r="H1678" i="5"/>
  <c r="I1678" i="5"/>
  <c r="J1678" i="5"/>
  <c r="K1678" i="5"/>
  <c r="L1678" i="5"/>
  <c r="M1678" i="5"/>
  <c r="N1678" i="5"/>
  <c r="O1678" i="5"/>
  <c r="P1678" i="5"/>
  <c r="Q1678" i="5"/>
  <c r="R1678" i="5"/>
  <c r="S1678" i="5"/>
  <c r="T1678" i="5"/>
  <c r="U1678" i="5"/>
  <c r="V1678" i="5"/>
  <c r="W1678" i="5"/>
  <c r="X1678" i="5"/>
  <c r="Y1678" i="5"/>
  <c r="Z1678" i="5"/>
  <c r="AA1678" i="5"/>
  <c r="AB1678" i="5"/>
  <c r="AC1678" i="5"/>
  <c r="AD1678" i="5"/>
  <c r="AE1678" i="5"/>
  <c r="AF1678" i="5"/>
  <c r="AG1678" i="5"/>
  <c r="AH1678" i="5"/>
  <c r="AI1678" i="5"/>
  <c r="AJ1678" i="5"/>
  <c r="AK1678" i="5"/>
  <c r="AL1678" i="5"/>
  <c r="AM1678" i="5"/>
  <c r="AN1678" i="5"/>
  <c r="AO1678" i="5"/>
  <c r="AP1678" i="5"/>
  <c r="AQ1678" i="5"/>
  <c r="AR1678" i="5"/>
  <c r="AS1678" i="5"/>
  <c r="AT1678" i="5"/>
  <c r="AU1678" i="5"/>
  <c r="AV1678" i="5"/>
  <c r="AW1678" i="5"/>
  <c r="AX1678" i="5"/>
  <c r="C1679" i="5"/>
  <c r="D1679" i="5"/>
  <c r="E1679" i="5"/>
  <c r="F1679" i="5"/>
  <c r="G1679" i="5"/>
  <c r="H1679" i="5"/>
  <c r="I1679" i="5"/>
  <c r="J1679" i="5"/>
  <c r="K1679" i="5"/>
  <c r="L1679" i="5"/>
  <c r="M1679" i="5"/>
  <c r="N1679" i="5"/>
  <c r="O1679" i="5"/>
  <c r="P1679" i="5"/>
  <c r="Q1679" i="5"/>
  <c r="R1679" i="5"/>
  <c r="S1679" i="5"/>
  <c r="T1679" i="5"/>
  <c r="U1679" i="5"/>
  <c r="V1679" i="5"/>
  <c r="W1679" i="5"/>
  <c r="X1679" i="5"/>
  <c r="Y1679" i="5"/>
  <c r="Z1679" i="5"/>
  <c r="AA1679" i="5"/>
  <c r="AB1679" i="5"/>
  <c r="AC1679" i="5"/>
  <c r="AD1679" i="5"/>
  <c r="AE1679" i="5"/>
  <c r="AF1679" i="5"/>
  <c r="AG1679" i="5"/>
  <c r="AH1679" i="5"/>
  <c r="AI1679" i="5"/>
  <c r="AJ1679" i="5"/>
  <c r="AK1679" i="5"/>
  <c r="AL1679" i="5"/>
  <c r="AM1679" i="5"/>
  <c r="AN1679" i="5"/>
  <c r="AO1679" i="5"/>
  <c r="AP1679" i="5"/>
  <c r="AQ1679" i="5"/>
  <c r="AR1679" i="5"/>
  <c r="AS1679" i="5"/>
  <c r="AT1679" i="5"/>
  <c r="AU1679" i="5"/>
  <c r="AV1679" i="5"/>
  <c r="AW1679" i="5"/>
  <c r="AX1679" i="5"/>
  <c r="C1680" i="5"/>
  <c r="D1680" i="5"/>
  <c r="E1680" i="5"/>
  <c r="F1680" i="5"/>
  <c r="G1680" i="5"/>
  <c r="H1680" i="5"/>
  <c r="I1680" i="5"/>
  <c r="J1680" i="5"/>
  <c r="K1680" i="5"/>
  <c r="L1680" i="5"/>
  <c r="M1680" i="5"/>
  <c r="N1680" i="5"/>
  <c r="O1680" i="5"/>
  <c r="P1680" i="5"/>
  <c r="Q1680" i="5"/>
  <c r="R1680" i="5"/>
  <c r="S1680" i="5"/>
  <c r="T1680" i="5"/>
  <c r="U1680" i="5"/>
  <c r="V1680" i="5"/>
  <c r="W1680" i="5"/>
  <c r="X1680" i="5"/>
  <c r="Y1680" i="5"/>
  <c r="Z1680" i="5"/>
  <c r="AA1680" i="5"/>
  <c r="AB1680" i="5"/>
  <c r="AC1680" i="5"/>
  <c r="AD1680" i="5"/>
  <c r="AE1680" i="5"/>
  <c r="AF1680" i="5"/>
  <c r="AG1680" i="5"/>
  <c r="AH1680" i="5"/>
  <c r="AI1680" i="5"/>
  <c r="AJ1680" i="5"/>
  <c r="AK1680" i="5"/>
  <c r="AL1680" i="5"/>
  <c r="AM1680" i="5"/>
  <c r="AN1680" i="5"/>
  <c r="AO1680" i="5"/>
  <c r="AP1680" i="5"/>
  <c r="AQ1680" i="5"/>
  <c r="AR1680" i="5"/>
  <c r="AS1680" i="5"/>
  <c r="AT1680" i="5"/>
  <c r="AU1680" i="5"/>
  <c r="AV1680" i="5"/>
  <c r="AW1680" i="5"/>
  <c r="AX1680" i="5"/>
  <c r="C1681" i="5"/>
  <c r="D1681" i="5"/>
  <c r="E1681" i="5"/>
  <c r="F1681" i="5"/>
  <c r="G1681" i="5"/>
  <c r="H1681" i="5"/>
  <c r="I1681" i="5"/>
  <c r="J1681" i="5"/>
  <c r="K1681" i="5"/>
  <c r="L1681" i="5"/>
  <c r="M1681" i="5"/>
  <c r="N1681" i="5"/>
  <c r="O1681" i="5"/>
  <c r="P1681" i="5"/>
  <c r="Q1681" i="5"/>
  <c r="R1681" i="5"/>
  <c r="S1681" i="5"/>
  <c r="T1681" i="5"/>
  <c r="U1681" i="5"/>
  <c r="V1681" i="5"/>
  <c r="W1681" i="5"/>
  <c r="X1681" i="5"/>
  <c r="Y1681" i="5"/>
  <c r="Z1681" i="5"/>
  <c r="AA1681" i="5"/>
  <c r="AB1681" i="5"/>
  <c r="AC1681" i="5"/>
  <c r="AD1681" i="5"/>
  <c r="AE1681" i="5"/>
  <c r="AF1681" i="5"/>
  <c r="AG1681" i="5"/>
  <c r="AH1681" i="5"/>
  <c r="AI1681" i="5"/>
  <c r="AJ1681" i="5"/>
  <c r="AK1681" i="5"/>
  <c r="AL1681" i="5"/>
  <c r="AM1681" i="5"/>
  <c r="AN1681" i="5"/>
  <c r="AO1681" i="5"/>
  <c r="AP1681" i="5"/>
  <c r="AQ1681" i="5"/>
  <c r="AR1681" i="5"/>
  <c r="AS1681" i="5"/>
  <c r="AT1681" i="5"/>
  <c r="AU1681" i="5"/>
  <c r="AV1681" i="5"/>
  <c r="AW1681" i="5"/>
  <c r="AX1681" i="5"/>
  <c r="C1682" i="5"/>
  <c r="D1682" i="5"/>
  <c r="E1682" i="5"/>
  <c r="F1682" i="5"/>
  <c r="G1682" i="5"/>
  <c r="H1682" i="5"/>
  <c r="I1682" i="5"/>
  <c r="J1682" i="5"/>
  <c r="K1682" i="5"/>
  <c r="L1682" i="5"/>
  <c r="M1682" i="5"/>
  <c r="N1682" i="5"/>
  <c r="O1682" i="5"/>
  <c r="P1682" i="5"/>
  <c r="Q1682" i="5"/>
  <c r="R1682" i="5"/>
  <c r="S1682" i="5"/>
  <c r="T1682" i="5"/>
  <c r="U1682" i="5"/>
  <c r="V1682" i="5"/>
  <c r="W1682" i="5"/>
  <c r="X1682" i="5"/>
  <c r="Y1682" i="5"/>
  <c r="Z1682" i="5"/>
  <c r="AA1682" i="5"/>
  <c r="AB1682" i="5"/>
  <c r="AC1682" i="5"/>
  <c r="AD1682" i="5"/>
  <c r="AE1682" i="5"/>
  <c r="AF1682" i="5"/>
  <c r="AG1682" i="5"/>
  <c r="AH1682" i="5"/>
  <c r="AI1682" i="5"/>
  <c r="AJ1682" i="5"/>
  <c r="AK1682" i="5"/>
  <c r="AL1682" i="5"/>
  <c r="AM1682" i="5"/>
  <c r="AN1682" i="5"/>
  <c r="AO1682" i="5"/>
  <c r="AP1682" i="5"/>
  <c r="AQ1682" i="5"/>
  <c r="AR1682" i="5"/>
  <c r="AS1682" i="5"/>
  <c r="AT1682" i="5"/>
  <c r="AU1682" i="5"/>
  <c r="AV1682" i="5"/>
  <c r="AW1682" i="5"/>
  <c r="AX1682" i="5"/>
  <c r="C1683" i="5"/>
  <c r="D1683" i="5"/>
  <c r="E1683" i="5"/>
  <c r="F1683" i="5"/>
  <c r="G1683" i="5"/>
  <c r="H1683" i="5"/>
  <c r="I1683" i="5"/>
  <c r="J1683" i="5"/>
  <c r="K1683" i="5"/>
  <c r="L1683" i="5"/>
  <c r="M1683" i="5"/>
  <c r="N1683" i="5"/>
  <c r="O1683" i="5"/>
  <c r="P1683" i="5"/>
  <c r="Q1683" i="5"/>
  <c r="R1683" i="5"/>
  <c r="S1683" i="5"/>
  <c r="T1683" i="5"/>
  <c r="U1683" i="5"/>
  <c r="V1683" i="5"/>
  <c r="W1683" i="5"/>
  <c r="X1683" i="5"/>
  <c r="Y1683" i="5"/>
  <c r="Z1683" i="5"/>
  <c r="AA1683" i="5"/>
  <c r="AB1683" i="5"/>
  <c r="AC1683" i="5"/>
  <c r="AD1683" i="5"/>
  <c r="AE1683" i="5"/>
  <c r="AF1683" i="5"/>
  <c r="AG1683" i="5"/>
  <c r="AH1683" i="5"/>
  <c r="AI1683" i="5"/>
  <c r="AJ1683" i="5"/>
  <c r="AK1683" i="5"/>
  <c r="AL1683" i="5"/>
  <c r="AM1683" i="5"/>
  <c r="AN1683" i="5"/>
  <c r="AO1683" i="5"/>
  <c r="AP1683" i="5"/>
  <c r="AQ1683" i="5"/>
  <c r="AR1683" i="5"/>
  <c r="AS1683" i="5"/>
  <c r="AT1683" i="5"/>
  <c r="AU1683" i="5"/>
  <c r="AV1683" i="5"/>
  <c r="AW1683" i="5"/>
  <c r="AX1683" i="5"/>
  <c r="C1684" i="5"/>
  <c r="D1684" i="5"/>
  <c r="E1684" i="5"/>
  <c r="F1684" i="5"/>
  <c r="G1684" i="5"/>
  <c r="H1684" i="5"/>
  <c r="I1684" i="5"/>
  <c r="J1684" i="5"/>
  <c r="K1684" i="5"/>
  <c r="L1684" i="5"/>
  <c r="M1684" i="5"/>
  <c r="N1684" i="5"/>
  <c r="O1684" i="5"/>
  <c r="P1684" i="5"/>
  <c r="Q1684" i="5"/>
  <c r="R1684" i="5"/>
  <c r="S1684" i="5"/>
  <c r="T1684" i="5"/>
  <c r="U1684" i="5"/>
  <c r="V1684" i="5"/>
  <c r="W1684" i="5"/>
  <c r="X1684" i="5"/>
  <c r="Y1684" i="5"/>
  <c r="Z1684" i="5"/>
  <c r="AA1684" i="5"/>
  <c r="AB1684" i="5"/>
  <c r="AC1684" i="5"/>
  <c r="AD1684" i="5"/>
  <c r="AE1684" i="5"/>
  <c r="AF1684" i="5"/>
  <c r="AG1684" i="5"/>
  <c r="AH1684" i="5"/>
  <c r="AI1684" i="5"/>
  <c r="AJ1684" i="5"/>
  <c r="AK1684" i="5"/>
  <c r="AL1684" i="5"/>
  <c r="AM1684" i="5"/>
  <c r="AN1684" i="5"/>
  <c r="AO1684" i="5"/>
  <c r="AP1684" i="5"/>
  <c r="AQ1684" i="5"/>
  <c r="AR1684" i="5"/>
  <c r="AS1684" i="5"/>
  <c r="AT1684" i="5"/>
  <c r="AU1684" i="5"/>
  <c r="AV1684" i="5"/>
  <c r="AW1684" i="5"/>
  <c r="AX1684" i="5"/>
  <c r="C1685" i="5"/>
  <c r="D1685" i="5"/>
  <c r="E1685" i="5"/>
  <c r="F1685" i="5"/>
  <c r="G1685" i="5"/>
  <c r="H1685" i="5"/>
  <c r="I1685" i="5"/>
  <c r="J1685" i="5"/>
  <c r="K1685" i="5"/>
  <c r="L1685" i="5"/>
  <c r="M1685" i="5"/>
  <c r="N1685" i="5"/>
  <c r="O1685" i="5"/>
  <c r="P1685" i="5"/>
  <c r="Q1685" i="5"/>
  <c r="R1685" i="5"/>
  <c r="S1685" i="5"/>
  <c r="T1685" i="5"/>
  <c r="U1685" i="5"/>
  <c r="V1685" i="5"/>
  <c r="W1685" i="5"/>
  <c r="X1685" i="5"/>
  <c r="Y1685" i="5"/>
  <c r="Z1685" i="5"/>
  <c r="AA1685" i="5"/>
  <c r="AB1685" i="5"/>
  <c r="AC1685" i="5"/>
  <c r="AD1685" i="5"/>
  <c r="AE1685" i="5"/>
  <c r="AF1685" i="5"/>
  <c r="AG1685" i="5"/>
  <c r="AH1685" i="5"/>
  <c r="AI1685" i="5"/>
  <c r="AJ1685" i="5"/>
  <c r="AK1685" i="5"/>
  <c r="AL1685" i="5"/>
  <c r="AM1685" i="5"/>
  <c r="AN1685" i="5"/>
  <c r="AO1685" i="5"/>
  <c r="AP1685" i="5"/>
  <c r="AQ1685" i="5"/>
  <c r="AR1685" i="5"/>
  <c r="AS1685" i="5"/>
  <c r="AT1685" i="5"/>
  <c r="AU1685" i="5"/>
  <c r="AV1685" i="5"/>
  <c r="AW1685" i="5"/>
  <c r="AX1685" i="5"/>
  <c r="C1686" i="5"/>
  <c r="D1686" i="5"/>
  <c r="E1686" i="5"/>
  <c r="F1686" i="5"/>
  <c r="G1686" i="5"/>
  <c r="H1686" i="5"/>
  <c r="I1686" i="5"/>
  <c r="J1686" i="5"/>
  <c r="K1686" i="5"/>
  <c r="L1686" i="5"/>
  <c r="M1686" i="5"/>
  <c r="N1686" i="5"/>
  <c r="O1686" i="5"/>
  <c r="P1686" i="5"/>
  <c r="Q1686" i="5"/>
  <c r="R1686" i="5"/>
  <c r="S1686" i="5"/>
  <c r="T1686" i="5"/>
  <c r="U1686" i="5"/>
  <c r="V1686" i="5"/>
  <c r="W1686" i="5"/>
  <c r="X1686" i="5"/>
  <c r="Y1686" i="5"/>
  <c r="Z1686" i="5"/>
  <c r="AA1686" i="5"/>
  <c r="AB1686" i="5"/>
  <c r="AC1686" i="5"/>
  <c r="AD1686" i="5"/>
  <c r="AE1686" i="5"/>
  <c r="AF1686" i="5"/>
  <c r="AG1686" i="5"/>
  <c r="AH1686" i="5"/>
  <c r="AI1686" i="5"/>
  <c r="AJ1686" i="5"/>
  <c r="AK1686" i="5"/>
  <c r="AL1686" i="5"/>
  <c r="AM1686" i="5"/>
  <c r="AN1686" i="5"/>
  <c r="AO1686" i="5"/>
  <c r="AP1686" i="5"/>
  <c r="AQ1686" i="5"/>
  <c r="AR1686" i="5"/>
  <c r="AS1686" i="5"/>
  <c r="AT1686" i="5"/>
  <c r="AU1686" i="5"/>
  <c r="AV1686" i="5"/>
  <c r="AW1686" i="5"/>
  <c r="AX1686" i="5"/>
  <c r="C1687" i="5"/>
  <c r="D1687" i="5"/>
  <c r="E1687" i="5"/>
  <c r="F1687" i="5"/>
  <c r="G1687" i="5"/>
  <c r="H1687" i="5"/>
  <c r="I1687" i="5"/>
  <c r="J1687" i="5"/>
  <c r="K1687" i="5"/>
  <c r="L1687" i="5"/>
  <c r="M1687" i="5"/>
  <c r="N1687" i="5"/>
  <c r="O1687" i="5"/>
  <c r="P1687" i="5"/>
  <c r="Q1687" i="5"/>
  <c r="R1687" i="5"/>
  <c r="S1687" i="5"/>
  <c r="T1687" i="5"/>
  <c r="U1687" i="5"/>
  <c r="V1687" i="5"/>
  <c r="W1687" i="5"/>
  <c r="X1687" i="5"/>
  <c r="Y1687" i="5"/>
  <c r="Z1687" i="5"/>
  <c r="AA1687" i="5"/>
  <c r="AB1687" i="5"/>
  <c r="AC1687" i="5"/>
  <c r="AD1687" i="5"/>
  <c r="AE1687" i="5"/>
  <c r="AF1687" i="5"/>
  <c r="AG1687" i="5"/>
  <c r="AH1687" i="5"/>
  <c r="AI1687" i="5"/>
  <c r="AJ1687" i="5"/>
  <c r="AK1687" i="5"/>
  <c r="AL1687" i="5"/>
  <c r="AM1687" i="5"/>
  <c r="AN1687" i="5"/>
  <c r="AO1687" i="5"/>
  <c r="AP1687" i="5"/>
  <c r="AQ1687" i="5"/>
  <c r="AR1687" i="5"/>
  <c r="AS1687" i="5"/>
  <c r="AT1687" i="5"/>
  <c r="AU1687" i="5"/>
  <c r="AV1687" i="5"/>
  <c r="AW1687" i="5"/>
  <c r="AX1687" i="5"/>
  <c r="C1688" i="5"/>
  <c r="D1688" i="5"/>
  <c r="E1688" i="5"/>
  <c r="F1688" i="5"/>
  <c r="G1688" i="5"/>
  <c r="H1688" i="5"/>
  <c r="I1688" i="5"/>
  <c r="J1688" i="5"/>
  <c r="K1688" i="5"/>
  <c r="L1688" i="5"/>
  <c r="M1688" i="5"/>
  <c r="N1688" i="5"/>
  <c r="O1688" i="5"/>
  <c r="P1688" i="5"/>
  <c r="Q1688" i="5"/>
  <c r="R1688" i="5"/>
  <c r="S1688" i="5"/>
  <c r="T1688" i="5"/>
  <c r="U1688" i="5"/>
  <c r="V1688" i="5"/>
  <c r="W1688" i="5"/>
  <c r="X1688" i="5"/>
  <c r="Y1688" i="5"/>
  <c r="Z1688" i="5"/>
  <c r="AA1688" i="5"/>
  <c r="AB1688" i="5"/>
  <c r="AC1688" i="5"/>
  <c r="AD1688" i="5"/>
  <c r="AE1688" i="5"/>
  <c r="AF1688" i="5"/>
  <c r="AG1688" i="5"/>
  <c r="AH1688" i="5"/>
  <c r="AI1688" i="5"/>
  <c r="AJ1688" i="5"/>
  <c r="AK1688" i="5"/>
  <c r="AL1688" i="5"/>
  <c r="AM1688" i="5"/>
  <c r="AN1688" i="5"/>
  <c r="AO1688" i="5"/>
  <c r="AP1688" i="5"/>
  <c r="AQ1688" i="5"/>
  <c r="AR1688" i="5"/>
  <c r="AS1688" i="5"/>
  <c r="AT1688" i="5"/>
  <c r="AU1688" i="5"/>
  <c r="AV1688" i="5"/>
  <c r="AW1688" i="5"/>
  <c r="AX1688" i="5"/>
  <c r="C1689" i="5"/>
  <c r="D1689" i="5"/>
  <c r="E1689" i="5"/>
  <c r="F1689" i="5"/>
  <c r="G1689" i="5"/>
  <c r="H1689" i="5"/>
  <c r="I1689" i="5"/>
  <c r="J1689" i="5"/>
  <c r="K1689" i="5"/>
  <c r="L1689" i="5"/>
  <c r="M1689" i="5"/>
  <c r="N1689" i="5"/>
  <c r="O1689" i="5"/>
  <c r="P1689" i="5"/>
  <c r="Q1689" i="5"/>
  <c r="R1689" i="5"/>
  <c r="S1689" i="5"/>
  <c r="T1689" i="5"/>
  <c r="U1689" i="5"/>
  <c r="V1689" i="5"/>
  <c r="W1689" i="5"/>
  <c r="X1689" i="5"/>
  <c r="Y1689" i="5"/>
  <c r="Z1689" i="5"/>
  <c r="AA1689" i="5"/>
  <c r="AB1689" i="5"/>
  <c r="AC1689" i="5"/>
  <c r="AD1689" i="5"/>
  <c r="AE1689" i="5"/>
  <c r="AF1689" i="5"/>
  <c r="AG1689" i="5"/>
  <c r="AH1689" i="5"/>
  <c r="AI1689" i="5"/>
  <c r="AJ1689" i="5"/>
  <c r="AK1689" i="5"/>
  <c r="AL1689" i="5"/>
  <c r="AM1689" i="5"/>
  <c r="AN1689" i="5"/>
  <c r="AO1689" i="5"/>
  <c r="AP1689" i="5"/>
  <c r="AQ1689" i="5"/>
  <c r="AR1689" i="5"/>
  <c r="AS1689" i="5"/>
  <c r="AT1689" i="5"/>
  <c r="AU1689" i="5"/>
  <c r="AV1689" i="5"/>
  <c r="AW1689" i="5"/>
  <c r="AX1689" i="5"/>
  <c r="C1690" i="5"/>
  <c r="D1690" i="5"/>
  <c r="E1690" i="5"/>
  <c r="F1690" i="5"/>
  <c r="G1690" i="5"/>
  <c r="H1690" i="5"/>
  <c r="I1690" i="5"/>
  <c r="J1690" i="5"/>
  <c r="K1690" i="5"/>
  <c r="L1690" i="5"/>
  <c r="M1690" i="5"/>
  <c r="N1690" i="5"/>
  <c r="O1690" i="5"/>
  <c r="P1690" i="5"/>
  <c r="Q1690" i="5"/>
  <c r="R1690" i="5"/>
  <c r="S1690" i="5"/>
  <c r="U1690" i="5"/>
  <c r="V1690" i="5"/>
  <c r="W1690" i="5"/>
  <c r="X1690" i="5"/>
  <c r="Y1690" i="5"/>
  <c r="Z1690" i="5"/>
  <c r="AA1690" i="5"/>
  <c r="AB1690" i="5"/>
  <c r="AC1690" i="5"/>
  <c r="AD1690" i="5"/>
  <c r="AE1690" i="5"/>
  <c r="AF1690" i="5"/>
  <c r="AG1690" i="5"/>
  <c r="AH1690" i="5"/>
  <c r="AI1690" i="5"/>
  <c r="AJ1690" i="5"/>
  <c r="AK1690" i="5"/>
  <c r="AL1690" i="5"/>
  <c r="AM1690" i="5"/>
  <c r="AN1690" i="5"/>
  <c r="AO1690" i="5"/>
  <c r="AP1690" i="5"/>
  <c r="AQ1690" i="5"/>
  <c r="AR1690" i="5"/>
  <c r="AS1690" i="5"/>
  <c r="AT1690" i="5"/>
  <c r="AU1690" i="5"/>
  <c r="AV1690" i="5"/>
  <c r="AW1690" i="5"/>
  <c r="AX1690" i="5"/>
  <c r="C1691" i="5"/>
  <c r="D1691" i="5"/>
  <c r="E1691" i="5"/>
  <c r="F1691" i="5"/>
  <c r="G1691" i="5"/>
  <c r="H1691" i="5"/>
  <c r="I1691" i="5"/>
  <c r="J1691" i="5"/>
  <c r="K1691" i="5"/>
  <c r="L1691" i="5"/>
  <c r="M1691" i="5"/>
  <c r="N1691" i="5"/>
  <c r="O1691" i="5"/>
  <c r="P1691" i="5"/>
  <c r="Q1691" i="5"/>
  <c r="R1691" i="5"/>
  <c r="S1691" i="5"/>
  <c r="U1691" i="5"/>
  <c r="V1691" i="5"/>
  <c r="W1691" i="5"/>
  <c r="X1691" i="5"/>
  <c r="Y1691" i="5"/>
  <c r="Z1691" i="5"/>
  <c r="AA1691" i="5"/>
  <c r="AB1691" i="5"/>
  <c r="AC1691" i="5"/>
  <c r="AD1691" i="5"/>
  <c r="AE1691" i="5"/>
  <c r="AF1691" i="5"/>
  <c r="AG1691" i="5"/>
  <c r="AH1691" i="5"/>
  <c r="AI1691" i="5"/>
  <c r="AJ1691" i="5"/>
  <c r="AK1691" i="5"/>
  <c r="AL1691" i="5"/>
  <c r="AM1691" i="5"/>
  <c r="AN1691" i="5"/>
  <c r="AO1691" i="5"/>
  <c r="AP1691" i="5"/>
  <c r="AQ1691" i="5"/>
  <c r="AR1691" i="5"/>
  <c r="AS1691" i="5"/>
  <c r="AT1691" i="5"/>
  <c r="AU1691" i="5"/>
  <c r="AV1691" i="5"/>
  <c r="AW1691" i="5"/>
  <c r="AX1691" i="5"/>
  <c r="C1692" i="5"/>
  <c r="D1692" i="5"/>
  <c r="E1692" i="5"/>
  <c r="F1692" i="5"/>
  <c r="G1692" i="5"/>
  <c r="H1692" i="5"/>
  <c r="I1692" i="5"/>
  <c r="J1692" i="5"/>
  <c r="K1692" i="5"/>
  <c r="L1692" i="5"/>
  <c r="M1692" i="5"/>
  <c r="N1692" i="5"/>
  <c r="O1692" i="5"/>
  <c r="P1692" i="5"/>
  <c r="Q1692" i="5"/>
  <c r="R1692" i="5"/>
  <c r="S1692" i="5"/>
  <c r="U1692" i="5"/>
  <c r="V1692" i="5"/>
  <c r="W1692" i="5"/>
  <c r="X1692" i="5"/>
  <c r="Y1692" i="5"/>
  <c r="Z1692" i="5"/>
  <c r="AA1692" i="5"/>
  <c r="AB1692" i="5"/>
  <c r="AC1692" i="5"/>
  <c r="AD1692" i="5"/>
  <c r="AE1692" i="5"/>
  <c r="AF1692" i="5"/>
  <c r="AG1692" i="5"/>
  <c r="AH1692" i="5"/>
  <c r="AI1692" i="5"/>
  <c r="AJ1692" i="5"/>
  <c r="AK1692" i="5"/>
  <c r="AL1692" i="5"/>
  <c r="AM1692" i="5"/>
  <c r="AN1692" i="5"/>
  <c r="AO1692" i="5"/>
  <c r="AP1692" i="5"/>
  <c r="AQ1692" i="5"/>
  <c r="AR1692" i="5"/>
  <c r="AS1692" i="5"/>
  <c r="AT1692" i="5"/>
  <c r="AU1692" i="5"/>
  <c r="AV1692" i="5"/>
  <c r="AW1692" i="5"/>
  <c r="AX1692" i="5"/>
  <c r="C1693" i="5"/>
  <c r="D1693" i="5"/>
  <c r="E1693" i="5"/>
  <c r="F1693" i="5"/>
  <c r="G1693" i="5"/>
  <c r="H1693" i="5"/>
  <c r="I1693" i="5"/>
  <c r="J1693" i="5"/>
  <c r="K1693" i="5"/>
  <c r="L1693" i="5"/>
  <c r="M1693" i="5"/>
  <c r="N1693" i="5"/>
  <c r="O1693" i="5"/>
  <c r="P1693" i="5"/>
  <c r="Q1693" i="5"/>
  <c r="R1693" i="5"/>
  <c r="S1693" i="5"/>
  <c r="U1693" i="5"/>
  <c r="V1693" i="5"/>
  <c r="W1693" i="5"/>
  <c r="X1693" i="5"/>
  <c r="Y1693" i="5"/>
  <c r="Z1693" i="5"/>
  <c r="AA1693" i="5"/>
  <c r="AB1693" i="5"/>
  <c r="AC1693" i="5"/>
  <c r="AD1693" i="5"/>
  <c r="AE1693" i="5"/>
  <c r="AF1693" i="5"/>
  <c r="AG1693" i="5"/>
  <c r="AH1693" i="5"/>
  <c r="AI1693" i="5"/>
  <c r="AJ1693" i="5"/>
  <c r="AK1693" i="5"/>
  <c r="AL1693" i="5"/>
  <c r="AM1693" i="5"/>
  <c r="AN1693" i="5"/>
  <c r="AO1693" i="5"/>
  <c r="AP1693" i="5"/>
  <c r="AQ1693" i="5"/>
  <c r="AR1693" i="5"/>
  <c r="AS1693" i="5"/>
  <c r="AT1693" i="5"/>
  <c r="AU1693" i="5"/>
  <c r="AV1693" i="5"/>
  <c r="AW1693" i="5"/>
  <c r="AX1693" i="5"/>
  <c r="C1694" i="5"/>
  <c r="D1694" i="5"/>
  <c r="E1694" i="5"/>
  <c r="F1694" i="5"/>
  <c r="G1694" i="5"/>
  <c r="H1694" i="5"/>
  <c r="I1694" i="5"/>
  <c r="J1694" i="5"/>
  <c r="K1694" i="5"/>
  <c r="L1694" i="5"/>
  <c r="M1694" i="5"/>
  <c r="N1694" i="5"/>
  <c r="O1694" i="5"/>
  <c r="P1694" i="5"/>
  <c r="Q1694" i="5"/>
  <c r="R1694" i="5"/>
  <c r="S1694" i="5"/>
  <c r="U1694" i="5"/>
  <c r="V1694" i="5"/>
  <c r="W1694" i="5"/>
  <c r="X1694" i="5"/>
  <c r="Y1694" i="5"/>
  <c r="Z1694" i="5"/>
  <c r="AA1694" i="5"/>
  <c r="AB1694" i="5"/>
  <c r="AC1694" i="5"/>
  <c r="AD1694" i="5"/>
  <c r="AE1694" i="5"/>
  <c r="AF1694" i="5"/>
  <c r="AG1694" i="5"/>
  <c r="AH1694" i="5"/>
  <c r="AI1694" i="5"/>
  <c r="AJ1694" i="5"/>
  <c r="AK1694" i="5"/>
  <c r="AL1694" i="5"/>
  <c r="AM1694" i="5"/>
  <c r="AN1694" i="5"/>
  <c r="AO1694" i="5"/>
  <c r="AP1694" i="5"/>
  <c r="AQ1694" i="5"/>
  <c r="AR1694" i="5"/>
  <c r="AS1694" i="5"/>
  <c r="AT1694" i="5"/>
  <c r="AU1694" i="5"/>
  <c r="AV1694" i="5"/>
  <c r="AW1694" i="5"/>
  <c r="AX1694" i="5"/>
  <c r="C1695" i="5"/>
  <c r="D1695" i="5"/>
  <c r="E1695" i="5"/>
  <c r="F1695" i="5"/>
  <c r="G1695" i="5"/>
  <c r="H1695" i="5"/>
  <c r="I1695" i="5"/>
  <c r="J1695" i="5"/>
  <c r="K1695" i="5"/>
  <c r="L1695" i="5"/>
  <c r="M1695" i="5"/>
  <c r="N1695" i="5"/>
  <c r="O1695" i="5"/>
  <c r="P1695" i="5"/>
  <c r="Q1695" i="5"/>
  <c r="R1695" i="5"/>
  <c r="S1695" i="5"/>
  <c r="U1695" i="5"/>
  <c r="V1695" i="5"/>
  <c r="W1695" i="5"/>
  <c r="X1695" i="5"/>
  <c r="Y1695" i="5"/>
  <c r="Z1695" i="5"/>
  <c r="AA1695" i="5"/>
  <c r="AB1695" i="5"/>
  <c r="AC1695" i="5"/>
  <c r="AD1695" i="5"/>
  <c r="AE1695" i="5"/>
  <c r="AF1695" i="5"/>
  <c r="AG1695" i="5"/>
  <c r="AH1695" i="5"/>
  <c r="AI1695" i="5"/>
  <c r="AJ1695" i="5"/>
  <c r="AK1695" i="5"/>
  <c r="AL1695" i="5"/>
  <c r="AM1695" i="5"/>
  <c r="AN1695" i="5"/>
  <c r="AO1695" i="5"/>
  <c r="AP1695" i="5"/>
  <c r="AQ1695" i="5"/>
  <c r="AR1695" i="5"/>
  <c r="AS1695" i="5"/>
  <c r="AT1695" i="5"/>
  <c r="AU1695" i="5"/>
  <c r="AV1695" i="5"/>
  <c r="AW1695" i="5"/>
  <c r="AX1695" i="5"/>
  <c r="C1696" i="5"/>
  <c r="D1696" i="5"/>
  <c r="E1696" i="5"/>
  <c r="F1696" i="5"/>
  <c r="G1696" i="5"/>
  <c r="H1696" i="5"/>
  <c r="I1696" i="5"/>
  <c r="J1696" i="5"/>
  <c r="K1696" i="5"/>
  <c r="L1696" i="5"/>
  <c r="M1696" i="5"/>
  <c r="N1696" i="5"/>
  <c r="O1696" i="5"/>
  <c r="P1696" i="5"/>
  <c r="Q1696" i="5"/>
  <c r="R1696" i="5"/>
  <c r="S1696" i="5"/>
  <c r="U1696" i="5"/>
  <c r="V1696" i="5"/>
  <c r="W1696" i="5"/>
  <c r="X1696" i="5"/>
  <c r="Y1696" i="5"/>
  <c r="Z1696" i="5"/>
  <c r="AA1696" i="5"/>
  <c r="AB1696" i="5"/>
  <c r="AC1696" i="5"/>
  <c r="AD1696" i="5"/>
  <c r="AE1696" i="5"/>
  <c r="AF1696" i="5"/>
  <c r="AG1696" i="5"/>
  <c r="AH1696" i="5"/>
  <c r="AI1696" i="5"/>
  <c r="AJ1696" i="5"/>
  <c r="AK1696" i="5"/>
  <c r="AL1696" i="5"/>
  <c r="AM1696" i="5"/>
  <c r="AN1696" i="5"/>
  <c r="AO1696" i="5"/>
  <c r="AP1696" i="5"/>
  <c r="AQ1696" i="5"/>
  <c r="AR1696" i="5"/>
  <c r="AS1696" i="5"/>
  <c r="AT1696" i="5"/>
  <c r="AU1696" i="5"/>
  <c r="AV1696" i="5"/>
  <c r="AW1696" i="5"/>
  <c r="AX1696" i="5"/>
  <c r="C1697" i="5"/>
  <c r="D1697" i="5"/>
  <c r="E1697" i="5"/>
  <c r="F1697" i="5"/>
  <c r="G1697" i="5"/>
  <c r="H1697" i="5"/>
  <c r="I1697" i="5"/>
  <c r="J1697" i="5"/>
  <c r="K1697" i="5"/>
  <c r="L1697" i="5"/>
  <c r="M1697" i="5"/>
  <c r="N1697" i="5"/>
  <c r="O1697" i="5"/>
  <c r="P1697" i="5"/>
  <c r="Q1697" i="5"/>
  <c r="R1697" i="5"/>
  <c r="S1697" i="5"/>
  <c r="U1697" i="5"/>
  <c r="V1697" i="5"/>
  <c r="W1697" i="5"/>
  <c r="X1697" i="5"/>
  <c r="Y1697" i="5"/>
  <c r="Z1697" i="5"/>
  <c r="AA1697" i="5"/>
  <c r="AB1697" i="5"/>
  <c r="AC1697" i="5"/>
  <c r="AD1697" i="5"/>
  <c r="AE1697" i="5"/>
  <c r="AF1697" i="5"/>
  <c r="AG1697" i="5"/>
  <c r="AH1697" i="5"/>
  <c r="AI1697" i="5"/>
  <c r="AJ1697" i="5"/>
  <c r="AK1697" i="5"/>
  <c r="AL1697" i="5"/>
  <c r="AM1697" i="5"/>
  <c r="AN1697" i="5"/>
  <c r="AO1697" i="5"/>
  <c r="AP1697" i="5"/>
  <c r="AQ1697" i="5"/>
  <c r="AR1697" i="5"/>
  <c r="AS1697" i="5"/>
  <c r="AT1697" i="5"/>
  <c r="AU1697" i="5"/>
  <c r="AV1697" i="5"/>
  <c r="AW1697" i="5"/>
  <c r="AX1697" i="5"/>
  <c r="C1698" i="5"/>
  <c r="D1698" i="5"/>
  <c r="E1698" i="5"/>
  <c r="F1698" i="5"/>
  <c r="G1698" i="5"/>
  <c r="H1698" i="5"/>
  <c r="I1698" i="5"/>
  <c r="J1698" i="5"/>
  <c r="K1698" i="5"/>
  <c r="L1698" i="5"/>
  <c r="M1698" i="5"/>
  <c r="N1698" i="5"/>
  <c r="O1698" i="5"/>
  <c r="P1698" i="5"/>
  <c r="Q1698" i="5"/>
  <c r="R1698" i="5"/>
  <c r="S1698" i="5"/>
  <c r="U1698" i="5"/>
  <c r="V1698" i="5"/>
  <c r="W1698" i="5"/>
  <c r="X1698" i="5"/>
  <c r="Y1698" i="5"/>
  <c r="Z1698" i="5"/>
  <c r="AA1698" i="5"/>
  <c r="AB1698" i="5"/>
  <c r="AC1698" i="5"/>
  <c r="AD1698" i="5"/>
  <c r="AE1698" i="5"/>
  <c r="AF1698" i="5"/>
  <c r="AG1698" i="5"/>
  <c r="AH1698" i="5"/>
  <c r="AI1698" i="5"/>
  <c r="AJ1698" i="5"/>
  <c r="AK1698" i="5"/>
  <c r="AL1698" i="5"/>
  <c r="AM1698" i="5"/>
  <c r="AN1698" i="5"/>
  <c r="AO1698" i="5"/>
  <c r="AP1698" i="5"/>
  <c r="AQ1698" i="5"/>
  <c r="AR1698" i="5"/>
  <c r="AS1698" i="5"/>
  <c r="AT1698" i="5"/>
  <c r="AU1698" i="5"/>
  <c r="AV1698" i="5"/>
  <c r="AW1698" i="5"/>
  <c r="AX1698" i="5"/>
  <c r="C1699" i="5"/>
  <c r="D1699" i="5"/>
  <c r="E1699" i="5"/>
  <c r="F1699" i="5"/>
  <c r="G1699" i="5"/>
  <c r="H1699" i="5"/>
  <c r="I1699" i="5"/>
  <c r="J1699" i="5"/>
  <c r="K1699" i="5"/>
  <c r="L1699" i="5"/>
  <c r="M1699" i="5"/>
  <c r="N1699" i="5"/>
  <c r="O1699" i="5"/>
  <c r="P1699" i="5"/>
  <c r="Q1699" i="5"/>
  <c r="R1699" i="5"/>
  <c r="S1699" i="5"/>
  <c r="U1699" i="5"/>
  <c r="V1699" i="5"/>
  <c r="W1699" i="5"/>
  <c r="X1699" i="5"/>
  <c r="Y1699" i="5"/>
  <c r="Z1699" i="5"/>
  <c r="AA1699" i="5"/>
  <c r="AB1699" i="5"/>
  <c r="AC1699" i="5"/>
  <c r="AD1699" i="5"/>
  <c r="AE1699" i="5"/>
  <c r="AF1699" i="5"/>
  <c r="AG1699" i="5"/>
  <c r="AH1699" i="5"/>
  <c r="AI1699" i="5"/>
  <c r="AJ1699" i="5"/>
  <c r="AK1699" i="5"/>
  <c r="AL1699" i="5"/>
  <c r="AM1699" i="5"/>
  <c r="AN1699" i="5"/>
  <c r="AO1699" i="5"/>
  <c r="AP1699" i="5"/>
  <c r="AQ1699" i="5"/>
  <c r="AR1699" i="5"/>
  <c r="AS1699" i="5"/>
  <c r="AT1699" i="5"/>
  <c r="AU1699" i="5"/>
  <c r="AV1699" i="5"/>
  <c r="AW1699" i="5"/>
  <c r="AX1699" i="5"/>
  <c r="C1700" i="5"/>
  <c r="D1700" i="5"/>
  <c r="E1700" i="5"/>
  <c r="F1700" i="5"/>
  <c r="G1700" i="5"/>
  <c r="H1700" i="5"/>
  <c r="I1700" i="5"/>
  <c r="J1700" i="5"/>
  <c r="K1700" i="5"/>
  <c r="L1700" i="5"/>
  <c r="M1700" i="5"/>
  <c r="N1700" i="5"/>
  <c r="O1700" i="5"/>
  <c r="P1700" i="5"/>
  <c r="Q1700" i="5"/>
  <c r="R1700" i="5"/>
  <c r="S1700" i="5"/>
  <c r="U1700" i="5"/>
  <c r="V1700" i="5"/>
  <c r="W1700" i="5"/>
  <c r="X1700" i="5"/>
  <c r="Y1700" i="5"/>
  <c r="Z1700" i="5"/>
  <c r="AA1700" i="5"/>
  <c r="AB1700" i="5"/>
  <c r="AC1700" i="5"/>
  <c r="AD1700" i="5"/>
  <c r="AE1700" i="5"/>
  <c r="AF1700" i="5"/>
  <c r="AG1700" i="5"/>
  <c r="AH1700" i="5"/>
  <c r="AI1700" i="5"/>
  <c r="AJ1700" i="5"/>
  <c r="AK1700" i="5"/>
  <c r="AL1700" i="5"/>
  <c r="AM1700" i="5"/>
  <c r="AN1700" i="5"/>
  <c r="AO1700" i="5"/>
  <c r="AP1700" i="5"/>
  <c r="AQ1700" i="5"/>
  <c r="AR1700" i="5"/>
  <c r="AS1700" i="5"/>
  <c r="AT1700" i="5"/>
  <c r="AU1700" i="5"/>
  <c r="AV1700" i="5"/>
  <c r="AW1700" i="5"/>
  <c r="AX1700" i="5"/>
  <c r="C1701" i="5"/>
  <c r="D1701" i="5"/>
  <c r="E1701" i="5"/>
  <c r="F1701" i="5"/>
  <c r="G1701" i="5"/>
  <c r="H1701" i="5"/>
  <c r="I1701" i="5"/>
  <c r="J1701" i="5"/>
  <c r="K1701" i="5"/>
  <c r="L1701" i="5"/>
  <c r="M1701" i="5"/>
  <c r="N1701" i="5"/>
  <c r="O1701" i="5"/>
  <c r="P1701" i="5"/>
  <c r="Q1701" i="5"/>
  <c r="R1701" i="5"/>
  <c r="S1701" i="5"/>
  <c r="U1701" i="5"/>
  <c r="V1701" i="5"/>
  <c r="W1701" i="5"/>
  <c r="X1701" i="5"/>
  <c r="Y1701" i="5"/>
  <c r="Z1701" i="5"/>
  <c r="AA1701" i="5"/>
  <c r="AB1701" i="5"/>
  <c r="AC1701" i="5"/>
  <c r="AD1701" i="5"/>
  <c r="AE1701" i="5"/>
  <c r="AF1701" i="5"/>
  <c r="AG1701" i="5"/>
  <c r="AH1701" i="5"/>
  <c r="AI1701" i="5"/>
  <c r="AJ1701" i="5"/>
  <c r="AK1701" i="5"/>
  <c r="AL1701" i="5"/>
  <c r="AM1701" i="5"/>
  <c r="AN1701" i="5"/>
  <c r="AO1701" i="5"/>
  <c r="AP1701" i="5"/>
  <c r="AQ1701" i="5"/>
  <c r="AR1701" i="5"/>
  <c r="AS1701" i="5"/>
  <c r="AT1701" i="5"/>
  <c r="AU1701" i="5"/>
  <c r="AV1701" i="5"/>
  <c r="AW1701" i="5"/>
  <c r="AX1701" i="5"/>
  <c r="C1702" i="5"/>
  <c r="D1702" i="5"/>
  <c r="E1702" i="5"/>
  <c r="F1702" i="5"/>
  <c r="G1702" i="5"/>
  <c r="H1702" i="5"/>
  <c r="I1702" i="5"/>
  <c r="J1702" i="5"/>
  <c r="K1702" i="5"/>
  <c r="L1702" i="5"/>
  <c r="M1702" i="5"/>
  <c r="N1702" i="5"/>
  <c r="O1702" i="5"/>
  <c r="P1702" i="5"/>
  <c r="Q1702" i="5"/>
  <c r="R1702" i="5"/>
  <c r="S1702" i="5"/>
  <c r="U1702" i="5"/>
  <c r="V1702" i="5"/>
  <c r="W1702" i="5"/>
  <c r="X1702" i="5"/>
  <c r="Y1702" i="5"/>
  <c r="Z1702" i="5"/>
  <c r="AA1702" i="5"/>
  <c r="AB1702" i="5"/>
  <c r="AC1702" i="5"/>
  <c r="AD1702" i="5"/>
  <c r="AE1702" i="5"/>
  <c r="AF1702" i="5"/>
  <c r="AG1702" i="5"/>
  <c r="AH1702" i="5"/>
  <c r="AI1702" i="5"/>
  <c r="AJ1702" i="5"/>
  <c r="AK1702" i="5"/>
  <c r="AL1702" i="5"/>
  <c r="AM1702" i="5"/>
  <c r="AN1702" i="5"/>
  <c r="AO1702" i="5"/>
  <c r="AP1702" i="5"/>
  <c r="AQ1702" i="5"/>
  <c r="AR1702" i="5"/>
  <c r="AS1702" i="5"/>
  <c r="AT1702" i="5"/>
  <c r="AU1702" i="5"/>
  <c r="AV1702" i="5"/>
  <c r="AW1702" i="5"/>
  <c r="AX1702" i="5"/>
  <c r="C1703" i="5"/>
  <c r="D1703" i="5"/>
  <c r="E1703" i="5"/>
  <c r="F1703" i="5"/>
  <c r="G1703" i="5"/>
  <c r="H1703" i="5"/>
  <c r="I1703" i="5"/>
  <c r="J1703" i="5"/>
  <c r="K1703" i="5"/>
  <c r="L1703" i="5"/>
  <c r="M1703" i="5"/>
  <c r="N1703" i="5"/>
  <c r="O1703" i="5"/>
  <c r="P1703" i="5"/>
  <c r="Q1703" i="5"/>
  <c r="R1703" i="5"/>
  <c r="S1703" i="5"/>
  <c r="U1703" i="5"/>
  <c r="V1703" i="5"/>
  <c r="W1703" i="5"/>
  <c r="X1703" i="5"/>
  <c r="Y1703" i="5"/>
  <c r="Z1703" i="5"/>
  <c r="AA1703" i="5"/>
  <c r="AB1703" i="5"/>
  <c r="AC1703" i="5"/>
  <c r="AD1703" i="5"/>
  <c r="AE1703" i="5"/>
  <c r="AF1703" i="5"/>
  <c r="AG1703" i="5"/>
  <c r="AH1703" i="5"/>
  <c r="AI1703" i="5"/>
  <c r="AJ1703" i="5"/>
  <c r="AK1703" i="5"/>
  <c r="AL1703" i="5"/>
  <c r="AM1703" i="5"/>
  <c r="AN1703" i="5"/>
  <c r="AO1703" i="5"/>
  <c r="AP1703" i="5"/>
  <c r="AQ1703" i="5"/>
  <c r="AR1703" i="5"/>
  <c r="AS1703" i="5"/>
  <c r="AT1703" i="5"/>
  <c r="AU1703" i="5"/>
  <c r="AV1703" i="5"/>
  <c r="AW1703" i="5"/>
  <c r="AX1703" i="5"/>
  <c r="C1704" i="5"/>
  <c r="D1704" i="5"/>
  <c r="E1704" i="5"/>
  <c r="F1704" i="5"/>
  <c r="G1704" i="5"/>
  <c r="H1704" i="5"/>
  <c r="I1704" i="5"/>
  <c r="J1704" i="5"/>
  <c r="K1704" i="5"/>
  <c r="L1704" i="5"/>
  <c r="M1704" i="5"/>
  <c r="N1704" i="5"/>
  <c r="O1704" i="5"/>
  <c r="P1704" i="5"/>
  <c r="Q1704" i="5"/>
  <c r="R1704" i="5"/>
  <c r="S1704" i="5"/>
  <c r="U1704" i="5"/>
  <c r="V1704" i="5"/>
  <c r="W1704" i="5"/>
  <c r="X1704" i="5"/>
  <c r="Y1704" i="5"/>
  <c r="Z1704" i="5"/>
  <c r="AA1704" i="5"/>
  <c r="AB1704" i="5"/>
  <c r="AC1704" i="5"/>
  <c r="AD1704" i="5"/>
  <c r="AE1704" i="5"/>
  <c r="AF1704" i="5"/>
  <c r="AG1704" i="5"/>
  <c r="AH1704" i="5"/>
  <c r="AI1704" i="5"/>
  <c r="AJ1704" i="5"/>
  <c r="AK1704" i="5"/>
  <c r="AL1704" i="5"/>
  <c r="AM1704" i="5"/>
  <c r="AN1704" i="5"/>
  <c r="AO1704" i="5"/>
  <c r="AP1704" i="5"/>
  <c r="AQ1704" i="5"/>
  <c r="AR1704" i="5"/>
  <c r="AS1704" i="5"/>
  <c r="AT1704" i="5"/>
  <c r="AU1704" i="5"/>
  <c r="AV1704" i="5"/>
  <c r="AW1704" i="5"/>
  <c r="AX1704" i="5"/>
  <c r="C1705" i="5"/>
  <c r="D1705" i="5"/>
  <c r="E1705" i="5"/>
  <c r="F1705" i="5"/>
  <c r="G1705" i="5"/>
  <c r="H1705" i="5"/>
  <c r="I1705" i="5"/>
  <c r="J1705" i="5"/>
  <c r="K1705" i="5"/>
  <c r="L1705" i="5"/>
  <c r="M1705" i="5"/>
  <c r="N1705" i="5"/>
  <c r="O1705" i="5"/>
  <c r="P1705" i="5"/>
  <c r="Q1705" i="5"/>
  <c r="R1705" i="5"/>
  <c r="S1705" i="5"/>
  <c r="U1705" i="5"/>
  <c r="V1705" i="5"/>
  <c r="W1705" i="5"/>
  <c r="X1705" i="5"/>
  <c r="Y1705" i="5"/>
  <c r="Z1705" i="5"/>
  <c r="AA1705" i="5"/>
  <c r="AB1705" i="5"/>
  <c r="AC1705" i="5"/>
  <c r="AD1705" i="5"/>
  <c r="AE1705" i="5"/>
  <c r="AF1705" i="5"/>
  <c r="AG1705" i="5"/>
  <c r="AH1705" i="5"/>
  <c r="AI1705" i="5"/>
  <c r="AJ1705" i="5"/>
  <c r="AK1705" i="5"/>
  <c r="AL1705" i="5"/>
  <c r="AM1705" i="5"/>
  <c r="AN1705" i="5"/>
  <c r="AO1705" i="5"/>
  <c r="AP1705" i="5"/>
  <c r="AQ1705" i="5"/>
  <c r="AR1705" i="5"/>
  <c r="AS1705" i="5"/>
  <c r="AT1705" i="5"/>
  <c r="AU1705" i="5"/>
  <c r="AV1705" i="5"/>
  <c r="AW1705" i="5"/>
  <c r="AX1705" i="5"/>
  <c r="C1706" i="5"/>
  <c r="D1706" i="5"/>
  <c r="E1706" i="5"/>
  <c r="F1706" i="5"/>
  <c r="G1706" i="5"/>
  <c r="H1706" i="5"/>
  <c r="I1706" i="5"/>
  <c r="J1706" i="5"/>
  <c r="K1706" i="5"/>
  <c r="L1706" i="5"/>
  <c r="M1706" i="5"/>
  <c r="N1706" i="5"/>
  <c r="O1706" i="5"/>
  <c r="P1706" i="5"/>
  <c r="Q1706" i="5"/>
  <c r="R1706" i="5"/>
  <c r="S1706" i="5"/>
  <c r="U1706" i="5"/>
  <c r="V1706" i="5"/>
  <c r="W1706" i="5"/>
  <c r="X1706" i="5"/>
  <c r="Y1706" i="5"/>
  <c r="Z1706" i="5"/>
  <c r="AA1706" i="5"/>
  <c r="AB1706" i="5"/>
  <c r="AC1706" i="5"/>
  <c r="AD1706" i="5"/>
  <c r="AE1706" i="5"/>
  <c r="AF1706" i="5"/>
  <c r="AG1706" i="5"/>
  <c r="AH1706" i="5"/>
  <c r="AI1706" i="5"/>
  <c r="AJ1706" i="5"/>
  <c r="AK1706" i="5"/>
  <c r="AL1706" i="5"/>
  <c r="AM1706" i="5"/>
  <c r="AN1706" i="5"/>
  <c r="AO1706" i="5"/>
  <c r="AP1706" i="5"/>
  <c r="AQ1706" i="5"/>
  <c r="AR1706" i="5"/>
  <c r="AS1706" i="5"/>
  <c r="AT1706" i="5"/>
  <c r="AU1706" i="5"/>
  <c r="AV1706" i="5"/>
  <c r="AW1706" i="5"/>
  <c r="AX1706" i="5"/>
  <c r="C1707" i="5"/>
  <c r="D1707" i="5"/>
  <c r="E1707" i="5"/>
  <c r="F1707" i="5"/>
  <c r="G1707" i="5"/>
  <c r="H1707" i="5"/>
  <c r="I1707" i="5"/>
  <c r="J1707" i="5"/>
  <c r="K1707" i="5"/>
  <c r="L1707" i="5"/>
  <c r="M1707" i="5"/>
  <c r="N1707" i="5"/>
  <c r="O1707" i="5"/>
  <c r="P1707" i="5"/>
  <c r="Q1707" i="5"/>
  <c r="R1707" i="5"/>
  <c r="S1707" i="5"/>
  <c r="U1707" i="5"/>
  <c r="V1707" i="5"/>
  <c r="W1707" i="5"/>
  <c r="X1707" i="5"/>
  <c r="Y1707" i="5"/>
  <c r="Z1707" i="5"/>
  <c r="AA1707" i="5"/>
  <c r="AB1707" i="5"/>
  <c r="AC1707" i="5"/>
  <c r="AD1707" i="5"/>
  <c r="AE1707" i="5"/>
  <c r="AF1707" i="5"/>
  <c r="AG1707" i="5"/>
  <c r="AH1707" i="5"/>
  <c r="AI1707" i="5"/>
  <c r="AJ1707" i="5"/>
  <c r="AK1707" i="5"/>
  <c r="AL1707" i="5"/>
  <c r="AM1707" i="5"/>
  <c r="AN1707" i="5"/>
  <c r="AO1707" i="5"/>
  <c r="AP1707" i="5"/>
  <c r="AQ1707" i="5"/>
  <c r="AR1707" i="5"/>
  <c r="AS1707" i="5"/>
  <c r="AT1707" i="5"/>
  <c r="AU1707" i="5"/>
  <c r="AV1707" i="5"/>
  <c r="AW1707" i="5"/>
  <c r="AX1707" i="5"/>
  <c r="C1708" i="5"/>
  <c r="D1708" i="5"/>
  <c r="E1708" i="5"/>
  <c r="F1708" i="5"/>
  <c r="G1708" i="5"/>
  <c r="H1708" i="5"/>
  <c r="I1708" i="5"/>
  <c r="J1708" i="5"/>
  <c r="K1708" i="5"/>
  <c r="L1708" i="5"/>
  <c r="M1708" i="5"/>
  <c r="N1708" i="5"/>
  <c r="O1708" i="5"/>
  <c r="P1708" i="5"/>
  <c r="Q1708" i="5"/>
  <c r="R1708" i="5"/>
  <c r="S1708" i="5"/>
  <c r="U1708" i="5"/>
  <c r="V1708" i="5"/>
  <c r="W1708" i="5"/>
  <c r="X1708" i="5"/>
  <c r="Y1708" i="5"/>
  <c r="Z1708" i="5"/>
  <c r="AA1708" i="5"/>
  <c r="AB1708" i="5"/>
  <c r="AC1708" i="5"/>
  <c r="AD1708" i="5"/>
  <c r="AE1708" i="5"/>
  <c r="AF1708" i="5"/>
  <c r="AG1708" i="5"/>
  <c r="AH1708" i="5"/>
  <c r="AI1708" i="5"/>
  <c r="AJ1708" i="5"/>
  <c r="AK1708" i="5"/>
  <c r="AL1708" i="5"/>
  <c r="AM1708" i="5"/>
  <c r="AN1708" i="5"/>
  <c r="AO1708" i="5"/>
  <c r="AP1708" i="5"/>
  <c r="AQ1708" i="5"/>
  <c r="AR1708" i="5"/>
  <c r="AS1708" i="5"/>
  <c r="AT1708" i="5"/>
  <c r="AU1708" i="5"/>
  <c r="AV1708" i="5"/>
  <c r="AW1708" i="5"/>
  <c r="AX1708" i="5"/>
  <c r="C1709" i="5"/>
  <c r="D1709" i="5"/>
  <c r="E1709" i="5"/>
  <c r="F1709" i="5"/>
  <c r="G1709" i="5"/>
  <c r="H1709" i="5"/>
  <c r="I1709" i="5"/>
  <c r="J1709" i="5"/>
  <c r="K1709" i="5"/>
  <c r="L1709" i="5"/>
  <c r="M1709" i="5"/>
  <c r="N1709" i="5"/>
  <c r="O1709" i="5"/>
  <c r="P1709" i="5"/>
  <c r="Q1709" i="5"/>
  <c r="R1709" i="5"/>
  <c r="S1709" i="5"/>
  <c r="U1709" i="5"/>
  <c r="V1709" i="5"/>
  <c r="W1709" i="5"/>
  <c r="X1709" i="5"/>
  <c r="Y1709" i="5"/>
  <c r="Z1709" i="5"/>
  <c r="AA1709" i="5"/>
  <c r="AB1709" i="5"/>
  <c r="AC1709" i="5"/>
  <c r="AD1709" i="5"/>
  <c r="AE1709" i="5"/>
  <c r="AF1709" i="5"/>
  <c r="AG1709" i="5"/>
  <c r="AH1709" i="5"/>
  <c r="AI1709" i="5"/>
  <c r="AJ1709" i="5"/>
  <c r="AK1709" i="5"/>
  <c r="AL1709" i="5"/>
  <c r="AM1709" i="5"/>
  <c r="AN1709" i="5"/>
  <c r="AO1709" i="5"/>
  <c r="AP1709" i="5"/>
  <c r="AQ1709" i="5"/>
  <c r="AR1709" i="5"/>
  <c r="AS1709" i="5"/>
  <c r="AT1709" i="5"/>
  <c r="AU1709" i="5"/>
  <c r="AV1709" i="5"/>
  <c r="AW1709" i="5"/>
  <c r="AX1709" i="5"/>
  <c r="C1710" i="5"/>
  <c r="D1710" i="5"/>
  <c r="E1710" i="5"/>
  <c r="F1710" i="5"/>
  <c r="G1710" i="5"/>
  <c r="H1710" i="5"/>
  <c r="I1710" i="5"/>
  <c r="J1710" i="5"/>
  <c r="K1710" i="5"/>
  <c r="L1710" i="5"/>
  <c r="M1710" i="5"/>
  <c r="N1710" i="5"/>
  <c r="O1710" i="5"/>
  <c r="P1710" i="5"/>
  <c r="Q1710" i="5"/>
  <c r="R1710" i="5"/>
  <c r="S1710" i="5"/>
  <c r="U1710" i="5"/>
  <c r="V1710" i="5"/>
  <c r="W1710" i="5"/>
  <c r="X1710" i="5"/>
  <c r="Y1710" i="5"/>
  <c r="Z1710" i="5"/>
  <c r="AA1710" i="5"/>
  <c r="AB1710" i="5"/>
  <c r="AC1710" i="5"/>
  <c r="AD1710" i="5"/>
  <c r="AE1710" i="5"/>
  <c r="AF1710" i="5"/>
  <c r="AG1710" i="5"/>
  <c r="AH1710" i="5"/>
  <c r="AI1710" i="5"/>
  <c r="AJ1710" i="5"/>
  <c r="AK1710" i="5"/>
  <c r="AL1710" i="5"/>
  <c r="AM1710" i="5"/>
  <c r="AN1710" i="5"/>
  <c r="AO1710" i="5"/>
  <c r="AP1710" i="5"/>
  <c r="AQ1710" i="5"/>
  <c r="AR1710" i="5"/>
  <c r="AS1710" i="5"/>
  <c r="AT1710" i="5"/>
  <c r="AU1710" i="5"/>
  <c r="AV1710" i="5"/>
  <c r="AW1710" i="5"/>
  <c r="AX1710" i="5"/>
  <c r="C1711" i="5"/>
  <c r="D1711" i="5"/>
  <c r="E1711" i="5"/>
  <c r="F1711" i="5"/>
  <c r="G1711" i="5"/>
  <c r="H1711" i="5"/>
  <c r="I1711" i="5"/>
  <c r="J1711" i="5"/>
  <c r="K1711" i="5"/>
  <c r="L1711" i="5"/>
  <c r="M1711" i="5"/>
  <c r="N1711" i="5"/>
  <c r="O1711" i="5"/>
  <c r="P1711" i="5"/>
  <c r="Q1711" i="5"/>
  <c r="R1711" i="5"/>
  <c r="S1711" i="5"/>
  <c r="U1711" i="5"/>
  <c r="V1711" i="5"/>
  <c r="W1711" i="5"/>
  <c r="X1711" i="5"/>
  <c r="Y1711" i="5"/>
  <c r="Z1711" i="5"/>
  <c r="AA1711" i="5"/>
  <c r="AB1711" i="5"/>
  <c r="AC1711" i="5"/>
  <c r="AD1711" i="5"/>
  <c r="AE1711" i="5"/>
  <c r="AF1711" i="5"/>
  <c r="AG1711" i="5"/>
  <c r="AH1711" i="5"/>
  <c r="AI1711" i="5"/>
  <c r="AJ1711" i="5"/>
  <c r="AK1711" i="5"/>
  <c r="AL1711" i="5"/>
  <c r="AM1711" i="5"/>
  <c r="AN1711" i="5"/>
  <c r="AO1711" i="5"/>
  <c r="AP1711" i="5"/>
  <c r="AQ1711" i="5"/>
  <c r="AR1711" i="5"/>
  <c r="AS1711" i="5"/>
  <c r="AT1711" i="5"/>
  <c r="AU1711" i="5"/>
  <c r="AV1711" i="5"/>
  <c r="AW1711" i="5"/>
  <c r="AX1711" i="5"/>
  <c r="C1712" i="5"/>
  <c r="D1712" i="5"/>
  <c r="E1712" i="5"/>
  <c r="F1712" i="5"/>
  <c r="G1712" i="5"/>
  <c r="H1712" i="5"/>
  <c r="I1712" i="5"/>
  <c r="J1712" i="5"/>
  <c r="K1712" i="5"/>
  <c r="L1712" i="5"/>
  <c r="M1712" i="5"/>
  <c r="N1712" i="5"/>
  <c r="O1712" i="5"/>
  <c r="P1712" i="5"/>
  <c r="Q1712" i="5"/>
  <c r="R1712" i="5"/>
  <c r="S1712" i="5"/>
  <c r="U1712" i="5"/>
  <c r="V1712" i="5"/>
  <c r="W1712" i="5"/>
  <c r="X1712" i="5"/>
  <c r="Y1712" i="5"/>
  <c r="Z1712" i="5"/>
  <c r="AA1712" i="5"/>
  <c r="AB1712" i="5"/>
  <c r="AC1712" i="5"/>
  <c r="AD1712" i="5"/>
  <c r="AE1712" i="5"/>
  <c r="AF1712" i="5"/>
  <c r="AG1712" i="5"/>
  <c r="AH1712" i="5"/>
  <c r="AI1712" i="5"/>
  <c r="AJ1712" i="5"/>
  <c r="AK1712" i="5"/>
  <c r="AL1712" i="5"/>
  <c r="AM1712" i="5"/>
  <c r="AN1712" i="5"/>
  <c r="AO1712" i="5"/>
  <c r="AP1712" i="5"/>
  <c r="AQ1712" i="5"/>
  <c r="AR1712" i="5"/>
  <c r="AS1712" i="5"/>
  <c r="AT1712" i="5"/>
  <c r="AU1712" i="5"/>
  <c r="AV1712" i="5"/>
  <c r="AW1712" i="5"/>
  <c r="AX1712" i="5"/>
  <c r="C1713" i="5"/>
  <c r="D1713" i="5"/>
  <c r="E1713" i="5"/>
  <c r="F1713" i="5"/>
  <c r="G1713" i="5"/>
  <c r="H1713" i="5"/>
  <c r="I1713" i="5"/>
  <c r="J1713" i="5"/>
  <c r="K1713" i="5"/>
  <c r="L1713" i="5"/>
  <c r="M1713" i="5"/>
  <c r="N1713" i="5"/>
  <c r="O1713" i="5"/>
  <c r="P1713" i="5"/>
  <c r="Q1713" i="5"/>
  <c r="R1713" i="5"/>
  <c r="S1713" i="5"/>
  <c r="U1713" i="5"/>
  <c r="V1713" i="5"/>
  <c r="W1713" i="5"/>
  <c r="X1713" i="5"/>
  <c r="Y1713" i="5"/>
  <c r="Z1713" i="5"/>
  <c r="AA1713" i="5"/>
  <c r="AB1713" i="5"/>
  <c r="AC1713" i="5"/>
  <c r="AD1713" i="5"/>
  <c r="AE1713" i="5"/>
  <c r="AF1713" i="5"/>
  <c r="AG1713" i="5"/>
  <c r="AH1713" i="5"/>
  <c r="AI1713" i="5"/>
  <c r="AJ1713" i="5"/>
  <c r="AK1713" i="5"/>
  <c r="AL1713" i="5"/>
  <c r="AM1713" i="5"/>
  <c r="AN1713" i="5"/>
  <c r="AO1713" i="5"/>
  <c r="AP1713" i="5"/>
  <c r="AQ1713" i="5"/>
  <c r="AR1713" i="5"/>
  <c r="AS1713" i="5"/>
  <c r="AT1713" i="5"/>
  <c r="AU1713" i="5"/>
  <c r="AV1713" i="5"/>
  <c r="AW1713" i="5"/>
  <c r="AX1713" i="5"/>
  <c r="C1714" i="5"/>
  <c r="D1714" i="5"/>
  <c r="E1714" i="5"/>
  <c r="F1714" i="5"/>
  <c r="G1714" i="5"/>
  <c r="H1714" i="5"/>
  <c r="I1714" i="5"/>
  <c r="J1714" i="5"/>
  <c r="K1714" i="5"/>
  <c r="L1714" i="5"/>
  <c r="M1714" i="5"/>
  <c r="N1714" i="5"/>
  <c r="O1714" i="5"/>
  <c r="P1714" i="5"/>
  <c r="Q1714" i="5"/>
  <c r="R1714" i="5"/>
  <c r="S1714" i="5"/>
  <c r="U1714" i="5"/>
  <c r="V1714" i="5"/>
  <c r="W1714" i="5"/>
  <c r="X1714" i="5"/>
  <c r="Y1714" i="5"/>
  <c r="Z1714" i="5"/>
  <c r="AA1714" i="5"/>
  <c r="AB1714" i="5"/>
  <c r="AC1714" i="5"/>
  <c r="AD1714" i="5"/>
  <c r="AE1714" i="5"/>
  <c r="AF1714" i="5"/>
  <c r="AG1714" i="5"/>
  <c r="AH1714" i="5"/>
  <c r="AI1714" i="5"/>
  <c r="AJ1714" i="5"/>
  <c r="AK1714" i="5"/>
  <c r="AL1714" i="5"/>
  <c r="AM1714" i="5"/>
  <c r="AN1714" i="5"/>
  <c r="AO1714" i="5"/>
  <c r="AP1714" i="5"/>
  <c r="AQ1714" i="5"/>
  <c r="AR1714" i="5"/>
  <c r="AS1714" i="5"/>
  <c r="AT1714" i="5"/>
  <c r="AU1714" i="5"/>
  <c r="AV1714" i="5"/>
  <c r="AW1714" i="5"/>
  <c r="AX1714" i="5"/>
  <c r="C1715" i="5"/>
  <c r="D1715" i="5"/>
  <c r="E1715" i="5"/>
  <c r="F1715" i="5"/>
  <c r="G1715" i="5"/>
  <c r="H1715" i="5"/>
  <c r="I1715" i="5"/>
  <c r="J1715" i="5"/>
  <c r="K1715" i="5"/>
  <c r="L1715" i="5"/>
  <c r="M1715" i="5"/>
  <c r="N1715" i="5"/>
  <c r="O1715" i="5"/>
  <c r="P1715" i="5"/>
  <c r="Q1715" i="5"/>
  <c r="R1715" i="5"/>
  <c r="S1715" i="5"/>
  <c r="U1715" i="5"/>
  <c r="V1715" i="5"/>
  <c r="W1715" i="5"/>
  <c r="X1715" i="5"/>
  <c r="Y1715" i="5"/>
  <c r="Z1715" i="5"/>
  <c r="AA1715" i="5"/>
  <c r="AB1715" i="5"/>
  <c r="AC1715" i="5"/>
  <c r="AD1715" i="5"/>
  <c r="AE1715" i="5"/>
  <c r="AF1715" i="5"/>
  <c r="AG1715" i="5"/>
  <c r="AH1715" i="5"/>
  <c r="AI1715" i="5"/>
  <c r="AJ1715" i="5"/>
  <c r="AK1715" i="5"/>
  <c r="AL1715" i="5"/>
  <c r="AM1715" i="5"/>
  <c r="AN1715" i="5"/>
  <c r="AO1715" i="5"/>
  <c r="AP1715" i="5"/>
  <c r="AQ1715" i="5"/>
  <c r="AR1715" i="5"/>
  <c r="AS1715" i="5"/>
  <c r="AT1715" i="5"/>
  <c r="AU1715" i="5"/>
  <c r="AV1715" i="5"/>
  <c r="AW1715" i="5"/>
  <c r="AX1715" i="5"/>
  <c r="C1716" i="5"/>
  <c r="D1716" i="5"/>
  <c r="E1716" i="5"/>
  <c r="F1716" i="5"/>
  <c r="G1716" i="5"/>
  <c r="H1716" i="5"/>
  <c r="I1716" i="5"/>
  <c r="J1716" i="5"/>
  <c r="K1716" i="5"/>
  <c r="L1716" i="5"/>
  <c r="M1716" i="5"/>
  <c r="N1716" i="5"/>
  <c r="O1716" i="5"/>
  <c r="P1716" i="5"/>
  <c r="Q1716" i="5"/>
  <c r="R1716" i="5"/>
  <c r="S1716" i="5"/>
  <c r="U1716" i="5"/>
  <c r="V1716" i="5"/>
  <c r="W1716" i="5"/>
  <c r="X1716" i="5"/>
  <c r="Y1716" i="5"/>
  <c r="Z1716" i="5"/>
  <c r="AA1716" i="5"/>
  <c r="AB1716" i="5"/>
  <c r="AC1716" i="5"/>
  <c r="AD1716" i="5"/>
  <c r="AE1716" i="5"/>
  <c r="AF1716" i="5"/>
  <c r="AG1716" i="5"/>
  <c r="AH1716" i="5"/>
  <c r="AI1716" i="5"/>
  <c r="AJ1716" i="5"/>
  <c r="AK1716" i="5"/>
  <c r="AL1716" i="5"/>
  <c r="AM1716" i="5"/>
  <c r="AN1716" i="5"/>
  <c r="AO1716" i="5"/>
  <c r="AP1716" i="5"/>
  <c r="AQ1716" i="5"/>
  <c r="AR1716" i="5"/>
  <c r="AS1716" i="5"/>
  <c r="AT1716" i="5"/>
  <c r="AU1716" i="5"/>
  <c r="AV1716" i="5"/>
  <c r="AW1716" i="5"/>
  <c r="AX1716" i="5"/>
  <c r="C1717" i="5"/>
  <c r="D1717" i="5"/>
  <c r="E1717" i="5"/>
  <c r="F1717" i="5"/>
  <c r="G1717" i="5"/>
  <c r="H1717" i="5"/>
  <c r="I1717" i="5"/>
  <c r="J1717" i="5"/>
  <c r="K1717" i="5"/>
  <c r="L1717" i="5"/>
  <c r="M1717" i="5"/>
  <c r="N1717" i="5"/>
  <c r="O1717" i="5"/>
  <c r="P1717" i="5"/>
  <c r="Q1717" i="5"/>
  <c r="R1717" i="5"/>
  <c r="S1717" i="5"/>
  <c r="U1717" i="5"/>
  <c r="V1717" i="5"/>
  <c r="W1717" i="5"/>
  <c r="X1717" i="5"/>
  <c r="Y1717" i="5"/>
  <c r="Z1717" i="5"/>
  <c r="AA1717" i="5"/>
  <c r="AB1717" i="5"/>
  <c r="AC1717" i="5"/>
  <c r="AD1717" i="5"/>
  <c r="AE1717" i="5"/>
  <c r="AF1717" i="5"/>
  <c r="AG1717" i="5"/>
  <c r="AH1717" i="5"/>
  <c r="AI1717" i="5"/>
  <c r="AJ1717" i="5"/>
  <c r="AK1717" i="5"/>
  <c r="AL1717" i="5"/>
  <c r="AM1717" i="5"/>
  <c r="AN1717" i="5"/>
  <c r="AO1717" i="5"/>
  <c r="AP1717" i="5"/>
  <c r="AQ1717" i="5"/>
  <c r="AR1717" i="5"/>
  <c r="AS1717" i="5"/>
  <c r="AT1717" i="5"/>
  <c r="AU1717" i="5"/>
  <c r="AV1717" i="5"/>
  <c r="AW1717" i="5"/>
  <c r="AX1717" i="5"/>
  <c r="C1718" i="5"/>
  <c r="D1718" i="5"/>
  <c r="E1718" i="5"/>
  <c r="F1718" i="5"/>
  <c r="G1718" i="5"/>
  <c r="H1718" i="5"/>
  <c r="I1718" i="5"/>
  <c r="J1718" i="5"/>
  <c r="K1718" i="5"/>
  <c r="L1718" i="5"/>
  <c r="M1718" i="5"/>
  <c r="N1718" i="5"/>
  <c r="O1718" i="5"/>
  <c r="P1718" i="5"/>
  <c r="Q1718" i="5"/>
  <c r="R1718" i="5"/>
  <c r="S1718" i="5"/>
  <c r="U1718" i="5"/>
  <c r="V1718" i="5"/>
  <c r="W1718" i="5"/>
  <c r="X1718" i="5"/>
  <c r="Y1718" i="5"/>
  <c r="Z1718" i="5"/>
  <c r="AA1718" i="5"/>
  <c r="AB1718" i="5"/>
  <c r="AC1718" i="5"/>
  <c r="AD1718" i="5"/>
  <c r="AE1718" i="5"/>
  <c r="AF1718" i="5"/>
  <c r="AG1718" i="5"/>
  <c r="AH1718" i="5"/>
  <c r="AI1718" i="5"/>
  <c r="AJ1718" i="5"/>
  <c r="AK1718" i="5"/>
  <c r="AL1718" i="5"/>
  <c r="AM1718" i="5"/>
  <c r="AN1718" i="5"/>
  <c r="AO1718" i="5"/>
  <c r="AP1718" i="5"/>
  <c r="AQ1718" i="5"/>
  <c r="AR1718" i="5"/>
  <c r="AS1718" i="5"/>
  <c r="AT1718" i="5"/>
  <c r="AU1718" i="5"/>
  <c r="AV1718" i="5"/>
  <c r="AW1718" i="5"/>
  <c r="AX1718" i="5"/>
  <c r="C1719" i="5"/>
  <c r="D1719" i="5"/>
  <c r="E1719" i="5"/>
  <c r="F1719" i="5"/>
  <c r="G1719" i="5"/>
  <c r="H1719" i="5"/>
  <c r="I1719" i="5"/>
  <c r="J1719" i="5"/>
  <c r="K1719" i="5"/>
  <c r="L1719" i="5"/>
  <c r="M1719" i="5"/>
  <c r="N1719" i="5"/>
  <c r="O1719" i="5"/>
  <c r="P1719" i="5"/>
  <c r="Q1719" i="5"/>
  <c r="R1719" i="5"/>
  <c r="S1719" i="5"/>
  <c r="U1719" i="5"/>
  <c r="V1719" i="5"/>
  <c r="W1719" i="5"/>
  <c r="X1719" i="5"/>
  <c r="Y1719" i="5"/>
  <c r="Z1719" i="5"/>
  <c r="AA1719" i="5"/>
  <c r="AB1719" i="5"/>
  <c r="AC1719" i="5"/>
  <c r="AD1719" i="5"/>
  <c r="AE1719" i="5"/>
  <c r="AF1719" i="5"/>
  <c r="AG1719" i="5"/>
  <c r="AH1719" i="5"/>
  <c r="AI1719" i="5"/>
  <c r="AJ1719" i="5"/>
  <c r="AK1719" i="5"/>
  <c r="AL1719" i="5"/>
  <c r="AM1719" i="5"/>
  <c r="AN1719" i="5"/>
  <c r="AO1719" i="5"/>
  <c r="AP1719" i="5"/>
  <c r="AQ1719" i="5"/>
  <c r="AR1719" i="5"/>
  <c r="AS1719" i="5"/>
  <c r="AT1719" i="5"/>
  <c r="AU1719" i="5"/>
  <c r="AV1719" i="5"/>
  <c r="AW1719" i="5"/>
  <c r="AX1719" i="5"/>
  <c r="C1720" i="5"/>
  <c r="D1720" i="5"/>
  <c r="E1720" i="5"/>
  <c r="F1720" i="5"/>
  <c r="G1720" i="5"/>
  <c r="H1720" i="5"/>
  <c r="I1720" i="5"/>
  <c r="J1720" i="5"/>
  <c r="K1720" i="5"/>
  <c r="L1720" i="5"/>
  <c r="M1720" i="5"/>
  <c r="N1720" i="5"/>
  <c r="O1720" i="5"/>
  <c r="P1720" i="5"/>
  <c r="Q1720" i="5"/>
  <c r="R1720" i="5"/>
  <c r="S1720" i="5"/>
  <c r="U1720" i="5"/>
  <c r="V1720" i="5"/>
  <c r="W1720" i="5"/>
  <c r="X1720" i="5"/>
  <c r="Y1720" i="5"/>
  <c r="Z1720" i="5"/>
  <c r="AA1720" i="5"/>
  <c r="AB1720" i="5"/>
  <c r="AC1720" i="5"/>
  <c r="AD1720" i="5"/>
  <c r="AE1720" i="5"/>
  <c r="AF1720" i="5"/>
  <c r="AG1720" i="5"/>
  <c r="AH1720" i="5"/>
  <c r="AI1720" i="5"/>
  <c r="AJ1720" i="5"/>
  <c r="AK1720" i="5"/>
  <c r="AL1720" i="5"/>
  <c r="AM1720" i="5"/>
  <c r="AN1720" i="5"/>
  <c r="AO1720" i="5"/>
  <c r="AP1720" i="5"/>
  <c r="AQ1720" i="5"/>
  <c r="AR1720" i="5"/>
  <c r="AS1720" i="5"/>
  <c r="AT1720" i="5"/>
  <c r="AU1720" i="5"/>
  <c r="AV1720" i="5"/>
  <c r="AW1720" i="5"/>
  <c r="AX1720" i="5"/>
  <c r="C1721" i="5"/>
  <c r="D1721" i="5"/>
  <c r="E1721" i="5"/>
  <c r="F1721" i="5"/>
  <c r="G1721" i="5"/>
  <c r="H1721" i="5"/>
  <c r="I1721" i="5"/>
  <c r="J1721" i="5"/>
  <c r="K1721" i="5"/>
  <c r="L1721" i="5"/>
  <c r="M1721" i="5"/>
  <c r="N1721" i="5"/>
  <c r="O1721" i="5"/>
  <c r="P1721" i="5"/>
  <c r="Q1721" i="5"/>
  <c r="R1721" i="5"/>
  <c r="S1721" i="5"/>
  <c r="U1721" i="5"/>
  <c r="V1721" i="5"/>
  <c r="W1721" i="5"/>
  <c r="X1721" i="5"/>
  <c r="Y1721" i="5"/>
  <c r="Z1721" i="5"/>
  <c r="AA1721" i="5"/>
  <c r="AB1721" i="5"/>
  <c r="AC1721" i="5"/>
  <c r="AD1721" i="5"/>
  <c r="AE1721" i="5"/>
  <c r="AF1721" i="5"/>
  <c r="AG1721" i="5"/>
  <c r="AH1721" i="5"/>
  <c r="AI1721" i="5"/>
  <c r="AJ1721" i="5"/>
  <c r="AK1721" i="5"/>
  <c r="AL1721" i="5"/>
  <c r="AM1721" i="5"/>
  <c r="AN1721" i="5"/>
  <c r="AO1721" i="5"/>
  <c r="AP1721" i="5"/>
  <c r="AQ1721" i="5"/>
  <c r="AR1721" i="5"/>
  <c r="AS1721" i="5"/>
  <c r="AT1721" i="5"/>
  <c r="AU1721" i="5"/>
  <c r="AV1721" i="5"/>
  <c r="AW1721" i="5"/>
  <c r="AX1721" i="5"/>
  <c r="C1722" i="5"/>
  <c r="D1722" i="5"/>
  <c r="E1722" i="5"/>
  <c r="F1722" i="5"/>
  <c r="G1722" i="5"/>
  <c r="H1722" i="5"/>
  <c r="I1722" i="5"/>
  <c r="J1722" i="5"/>
  <c r="K1722" i="5"/>
  <c r="L1722" i="5"/>
  <c r="M1722" i="5"/>
  <c r="N1722" i="5"/>
  <c r="O1722" i="5"/>
  <c r="P1722" i="5"/>
  <c r="Q1722" i="5"/>
  <c r="R1722" i="5"/>
  <c r="S1722" i="5"/>
  <c r="U1722" i="5"/>
  <c r="V1722" i="5"/>
  <c r="W1722" i="5"/>
  <c r="X1722" i="5"/>
  <c r="Y1722" i="5"/>
  <c r="Z1722" i="5"/>
  <c r="AA1722" i="5"/>
  <c r="AB1722" i="5"/>
  <c r="AC1722" i="5"/>
  <c r="AD1722" i="5"/>
  <c r="AE1722" i="5"/>
  <c r="AF1722" i="5"/>
  <c r="AG1722" i="5"/>
  <c r="AH1722" i="5"/>
  <c r="AI1722" i="5"/>
  <c r="AJ1722" i="5"/>
  <c r="AK1722" i="5"/>
  <c r="AL1722" i="5"/>
  <c r="AM1722" i="5"/>
  <c r="AN1722" i="5"/>
  <c r="AO1722" i="5"/>
  <c r="AP1722" i="5"/>
  <c r="AQ1722" i="5"/>
  <c r="AR1722" i="5"/>
  <c r="AS1722" i="5"/>
  <c r="AT1722" i="5"/>
  <c r="AU1722" i="5"/>
  <c r="AV1722" i="5"/>
  <c r="AW1722" i="5"/>
  <c r="AX1722" i="5"/>
  <c r="C1723" i="5"/>
  <c r="D1723" i="5"/>
  <c r="E1723" i="5"/>
  <c r="F1723" i="5"/>
  <c r="G1723" i="5"/>
  <c r="H1723" i="5"/>
  <c r="I1723" i="5"/>
  <c r="J1723" i="5"/>
  <c r="K1723" i="5"/>
  <c r="L1723" i="5"/>
  <c r="M1723" i="5"/>
  <c r="N1723" i="5"/>
  <c r="O1723" i="5"/>
  <c r="P1723" i="5"/>
  <c r="Q1723" i="5"/>
  <c r="R1723" i="5"/>
  <c r="S1723" i="5"/>
  <c r="U1723" i="5"/>
  <c r="V1723" i="5"/>
  <c r="W1723" i="5"/>
  <c r="X1723" i="5"/>
  <c r="Y1723" i="5"/>
  <c r="Z1723" i="5"/>
  <c r="AA1723" i="5"/>
  <c r="AB1723" i="5"/>
  <c r="AC1723" i="5"/>
  <c r="AD1723" i="5"/>
  <c r="AE1723" i="5"/>
  <c r="AF1723" i="5"/>
  <c r="AG1723" i="5"/>
  <c r="AH1723" i="5"/>
  <c r="AI1723" i="5"/>
  <c r="AJ1723" i="5"/>
  <c r="AK1723" i="5"/>
  <c r="AL1723" i="5"/>
  <c r="AM1723" i="5"/>
  <c r="AN1723" i="5"/>
  <c r="AO1723" i="5"/>
  <c r="AP1723" i="5"/>
  <c r="AQ1723" i="5"/>
  <c r="AR1723" i="5"/>
  <c r="AS1723" i="5"/>
  <c r="AT1723" i="5"/>
  <c r="AU1723" i="5"/>
  <c r="AV1723" i="5"/>
  <c r="AW1723" i="5"/>
  <c r="AX1723" i="5"/>
  <c r="C1724" i="5"/>
  <c r="D1724" i="5"/>
  <c r="E1724" i="5"/>
  <c r="F1724" i="5"/>
  <c r="G1724" i="5"/>
  <c r="H1724" i="5"/>
  <c r="I1724" i="5"/>
  <c r="J1724" i="5"/>
  <c r="K1724" i="5"/>
  <c r="L1724" i="5"/>
  <c r="M1724" i="5"/>
  <c r="N1724" i="5"/>
  <c r="O1724" i="5"/>
  <c r="P1724" i="5"/>
  <c r="Q1724" i="5"/>
  <c r="R1724" i="5"/>
  <c r="S1724" i="5"/>
  <c r="U1724" i="5"/>
  <c r="V1724" i="5"/>
  <c r="W1724" i="5"/>
  <c r="X1724" i="5"/>
  <c r="Y1724" i="5"/>
  <c r="Z1724" i="5"/>
  <c r="AA1724" i="5"/>
  <c r="AB1724" i="5"/>
  <c r="AC1724" i="5"/>
  <c r="AD1724" i="5"/>
  <c r="AE1724" i="5"/>
  <c r="AF1724" i="5"/>
  <c r="AG1724" i="5"/>
  <c r="AH1724" i="5"/>
  <c r="AI1724" i="5"/>
  <c r="AJ1724" i="5"/>
  <c r="AK1724" i="5"/>
  <c r="AL1724" i="5"/>
  <c r="AM1724" i="5"/>
  <c r="AN1724" i="5"/>
  <c r="AO1724" i="5"/>
  <c r="AP1724" i="5"/>
  <c r="AQ1724" i="5"/>
  <c r="AR1724" i="5"/>
  <c r="AS1724" i="5"/>
  <c r="AT1724" i="5"/>
  <c r="AU1724" i="5"/>
  <c r="AV1724" i="5"/>
  <c r="AW1724" i="5"/>
  <c r="AX1724" i="5"/>
  <c r="C1725" i="5"/>
  <c r="D1725" i="5"/>
  <c r="E1725" i="5"/>
  <c r="F1725" i="5"/>
  <c r="G1725" i="5"/>
  <c r="H1725" i="5"/>
  <c r="I1725" i="5"/>
  <c r="J1725" i="5"/>
  <c r="K1725" i="5"/>
  <c r="L1725" i="5"/>
  <c r="M1725" i="5"/>
  <c r="N1725" i="5"/>
  <c r="O1725" i="5"/>
  <c r="P1725" i="5"/>
  <c r="Q1725" i="5"/>
  <c r="R1725" i="5"/>
  <c r="S1725" i="5"/>
  <c r="U1725" i="5"/>
  <c r="V1725" i="5"/>
  <c r="W1725" i="5"/>
  <c r="X1725" i="5"/>
  <c r="Y1725" i="5"/>
  <c r="Z1725" i="5"/>
  <c r="AA1725" i="5"/>
  <c r="AB1725" i="5"/>
  <c r="AC1725" i="5"/>
  <c r="AD1725" i="5"/>
  <c r="AE1725" i="5"/>
  <c r="AF1725" i="5"/>
  <c r="AG1725" i="5"/>
  <c r="AH1725" i="5"/>
  <c r="AI1725" i="5"/>
  <c r="AJ1725" i="5"/>
  <c r="AK1725" i="5"/>
  <c r="AL1725" i="5"/>
  <c r="AM1725" i="5"/>
  <c r="AN1725" i="5"/>
  <c r="AO1725" i="5"/>
  <c r="AP1725" i="5"/>
  <c r="AQ1725" i="5"/>
  <c r="AR1725" i="5"/>
  <c r="AS1725" i="5"/>
  <c r="AT1725" i="5"/>
  <c r="AU1725" i="5"/>
  <c r="AV1725" i="5"/>
  <c r="AW1725" i="5"/>
  <c r="AX1725" i="5"/>
  <c r="C1726" i="5"/>
  <c r="D1726" i="5"/>
  <c r="E1726" i="5"/>
  <c r="F1726" i="5"/>
  <c r="G1726" i="5"/>
  <c r="H1726" i="5"/>
  <c r="I1726" i="5"/>
  <c r="J1726" i="5"/>
  <c r="K1726" i="5"/>
  <c r="L1726" i="5"/>
  <c r="M1726" i="5"/>
  <c r="N1726" i="5"/>
  <c r="O1726" i="5"/>
  <c r="P1726" i="5"/>
  <c r="Q1726" i="5"/>
  <c r="R1726" i="5"/>
  <c r="S1726" i="5"/>
  <c r="U1726" i="5"/>
  <c r="V1726" i="5"/>
  <c r="W1726" i="5"/>
  <c r="X1726" i="5"/>
  <c r="Y1726" i="5"/>
  <c r="Z1726" i="5"/>
  <c r="AA1726" i="5"/>
  <c r="AB1726" i="5"/>
  <c r="AC1726" i="5"/>
  <c r="AD1726" i="5"/>
  <c r="AE1726" i="5"/>
  <c r="AF1726" i="5"/>
  <c r="AG1726" i="5"/>
  <c r="AH1726" i="5"/>
  <c r="AI1726" i="5"/>
  <c r="AJ1726" i="5"/>
  <c r="AK1726" i="5"/>
  <c r="AL1726" i="5"/>
  <c r="AM1726" i="5"/>
  <c r="AN1726" i="5"/>
  <c r="AO1726" i="5"/>
  <c r="AP1726" i="5"/>
  <c r="AQ1726" i="5"/>
  <c r="AR1726" i="5"/>
  <c r="AS1726" i="5"/>
  <c r="AT1726" i="5"/>
  <c r="AU1726" i="5"/>
  <c r="AV1726" i="5"/>
  <c r="AW1726" i="5"/>
  <c r="AX1726" i="5"/>
  <c r="C1727" i="5"/>
  <c r="D1727" i="5"/>
  <c r="E1727" i="5"/>
  <c r="F1727" i="5"/>
  <c r="G1727" i="5"/>
  <c r="H1727" i="5"/>
  <c r="I1727" i="5"/>
  <c r="J1727" i="5"/>
  <c r="K1727" i="5"/>
  <c r="L1727" i="5"/>
  <c r="M1727" i="5"/>
  <c r="N1727" i="5"/>
  <c r="O1727" i="5"/>
  <c r="P1727" i="5"/>
  <c r="Q1727" i="5"/>
  <c r="R1727" i="5"/>
  <c r="S1727" i="5"/>
  <c r="U1727" i="5"/>
  <c r="V1727" i="5"/>
  <c r="W1727" i="5"/>
  <c r="X1727" i="5"/>
  <c r="Y1727" i="5"/>
  <c r="Z1727" i="5"/>
  <c r="AA1727" i="5"/>
  <c r="AB1727" i="5"/>
  <c r="AC1727" i="5"/>
  <c r="AD1727" i="5"/>
  <c r="AE1727" i="5"/>
  <c r="AF1727" i="5"/>
  <c r="AG1727" i="5"/>
  <c r="AH1727" i="5"/>
  <c r="AI1727" i="5"/>
  <c r="AJ1727" i="5"/>
  <c r="AK1727" i="5"/>
  <c r="AL1727" i="5"/>
  <c r="AM1727" i="5"/>
  <c r="AN1727" i="5"/>
  <c r="AO1727" i="5"/>
  <c r="AP1727" i="5"/>
  <c r="AQ1727" i="5"/>
  <c r="AR1727" i="5"/>
  <c r="AS1727" i="5"/>
  <c r="AT1727" i="5"/>
  <c r="AU1727" i="5"/>
  <c r="AV1727" i="5"/>
  <c r="AW1727" i="5"/>
  <c r="AX1727" i="5"/>
  <c r="C1728" i="5"/>
  <c r="D1728" i="5"/>
  <c r="E1728" i="5"/>
  <c r="F1728" i="5"/>
  <c r="G1728" i="5"/>
  <c r="H1728" i="5"/>
  <c r="I1728" i="5"/>
  <c r="J1728" i="5"/>
  <c r="K1728" i="5"/>
  <c r="L1728" i="5"/>
  <c r="M1728" i="5"/>
  <c r="N1728" i="5"/>
  <c r="O1728" i="5"/>
  <c r="P1728" i="5"/>
  <c r="Q1728" i="5"/>
  <c r="R1728" i="5"/>
  <c r="S1728" i="5"/>
  <c r="U1728" i="5"/>
  <c r="V1728" i="5"/>
  <c r="W1728" i="5"/>
  <c r="X1728" i="5"/>
  <c r="Y1728" i="5"/>
  <c r="Z1728" i="5"/>
  <c r="AA1728" i="5"/>
  <c r="AB1728" i="5"/>
  <c r="AC1728" i="5"/>
  <c r="AD1728" i="5"/>
  <c r="AE1728" i="5"/>
  <c r="AF1728" i="5"/>
  <c r="AG1728" i="5"/>
  <c r="AH1728" i="5"/>
  <c r="AI1728" i="5"/>
  <c r="AJ1728" i="5"/>
  <c r="AK1728" i="5"/>
  <c r="AL1728" i="5"/>
  <c r="AM1728" i="5"/>
  <c r="AN1728" i="5"/>
  <c r="AO1728" i="5"/>
  <c r="AP1728" i="5"/>
  <c r="AQ1728" i="5"/>
  <c r="AR1728" i="5"/>
  <c r="AS1728" i="5"/>
  <c r="AT1728" i="5"/>
  <c r="AU1728" i="5"/>
  <c r="AV1728" i="5"/>
  <c r="AW1728" i="5"/>
  <c r="AX1728" i="5"/>
  <c r="C1729" i="5"/>
  <c r="D1729" i="5"/>
  <c r="E1729" i="5"/>
  <c r="F1729" i="5"/>
  <c r="G1729" i="5"/>
  <c r="H1729" i="5"/>
  <c r="I1729" i="5"/>
  <c r="J1729" i="5"/>
  <c r="K1729" i="5"/>
  <c r="L1729" i="5"/>
  <c r="M1729" i="5"/>
  <c r="N1729" i="5"/>
  <c r="O1729" i="5"/>
  <c r="P1729" i="5"/>
  <c r="Q1729" i="5"/>
  <c r="R1729" i="5"/>
  <c r="S1729" i="5"/>
  <c r="U1729" i="5"/>
  <c r="V1729" i="5"/>
  <c r="W1729" i="5"/>
  <c r="X1729" i="5"/>
  <c r="Y1729" i="5"/>
  <c r="Z1729" i="5"/>
  <c r="AA1729" i="5"/>
  <c r="AB1729" i="5"/>
  <c r="AC1729" i="5"/>
  <c r="AD1729" i="5"/>
  <c r="AE1729" i="5"/>
  <c r="AF1729" i="5"/>
  <c r="AG1729" i="5"/>
  <c r="AH1729" i="5"/>
  <c r="AI1729" i="5"/>
  <c r="AJ1729" i="5"/>
  <c r="AK1729" i="5"/>
  <c r="AL1729" i="5"/>
  <c r="AM1729" i="5"/>
  <c r="AN1729" i="5"/>
  <c r="AO1729" i="5"/>
  <c r="AP1729" i="5"/>
  <c r="AQ1729" i="5"/>
  <c r="AR1729" i="5"/>
  <c r="AS1729" i="5"/>
  <c r="AT1729" i="5"/>
  <c r="AU1729" i="5"/>
  <c r="AV1729" i="5"/>
  <c r="AW1729" i="5"/>
  <c r="AX1729" i="5"/>
  <c r="C1730" i="5"/>
  <c r="D1730" i="5"/>
  <c r="E1730" i="5"/>
  <c r="F1730" i="5"/>
  <c r="G1730" i="5"/>
  <c r="H1730" i="5"/>
  <c r="I1730" i="5"/>
  <c r="J1730" i="5"/>
  <c r="K1730" i="5"/>
  <c r="L1730" i="5"/>
  <c r="M1730" i="5"/>
  <c r="N1730" i="5"/>
  <c r="O1730" i="5"/>
  <c r="P1730" i="5"/>
  <c r="Q1730" i="5"/>
  <c r="R1730" i="5"/>
  <c r="S1730" i="5"/>
  <c r="U1730" i="5"/>
  <c r="V1730" i="5"/>
  <c r="W1730" i="5"/>
  <c r="X1730" i="5"/>
  <c r="Y1730" i="5"/>
  <c r="Z1730" i="5"/>
  <c r="AA1730" i="5"/>
  <c r="AB1730" i="5"/>
  <c r="AC1730" i="5"/>
  <c r="AD1730" i="5"/>
  <c r="AE1730" i="5"/>
  <c r="AF1730" i="5"/>
  <c r="AG1730" i="5"/>
  <c r="AH1730" i="5"/>
  <c r="AI1730" i="5"/>
  <c r="AJ1730" i="5"/>
  <c r="AK1730" i="5"/>
  <c r="AL1730" i="5"/>
  <c r="AM1730" i="5"/>
  <c r="AN1730" i="5"/>
  <c r="AO1730" i="5"/>
  <c r="AP1730" i="5"/>
  <c r="AQ1730" i="5"/>
  <c r="AR1730" i="5"/>
  <c r="AS1730" i="5"/>
  <c r="AT1730" i="5"/>
  <c r="AU1730" i="5"/>
  <c r="AV1730" i="5"/>
  <c r="AW1730" i="5"/>
  <c r="AX1730" i="5"/>
  <c r="C1731" i="5"/>
  <c r="D1731" i="5"/>
  <c r="E1731" i="5"/>
  <c r="F1731" i="5"/>
  <c r="G1731" i="5"/>
  <c r="H1731" i="5"/>
  <c r="I1731" i="5"/>
  <c r="J1731" i="5"/>
  <c r="K1731" i="5"/>
  <c r="L1731" i="5"/>
  <c r="M1731" i="5"/>
  <c r="N1731" i="5"/>
  <c r="O1731" i="5"/>
  <c r="P1731" i="5"/>
  <c r="Q1731" i="5"/>
  <c r="R1731" i="5"/>
  <c r="S1731" i="5"/>
  <c r="U1731" i="5"/>
  <c r="V1731" i="5"/>
  <c r="W1731" i="5"/>
  <c r="X1731" i="5"/>
  <c r="Y1731" i="5"/>
  <c r="Z1731" i="5"/>
  <c r="AA1731" i="5"/>
  <c r="AB1731" i="5"/>
  <c r="AC1731" i="5"/>
  <c r="AD1731" i="5"/>
  <c r="AE1731" i="5"/>
  <c r="AF1731" i="5"/>
  <c r="AG1731" i="5"/>
  <c r="AH1731" i="5"/>
  <c r="AI1731" i="5"/>
  <c r="AJ1731" i="5"/>
  <c r="AK1731" i="5"/>
  <c r="AL1731" i="5"/>
  <c r="AM1731" i="5"/>
  <c r="AN1731" i="5"/>
  <c r="AO1731" i="5"/>
  <c r="AP1731" i="5"/>
  <c r="AQ1731" i="5"/>
  <c r="AR1731" i="5"/>
  <c r="AS1731" i="5"/>
  <c r="AT1731" i="5"/>
  <c r="AU1731" i="5"/>
  <c r="AV1731" i="5"/>
  <c r="AW1731" i="5"/>
  <c r="AX1731" i="5"/>
  <c r="C1732" i="5"/>
  <c r="D1732" i="5"/>
  <c r="E1732" i="5"/>
  <c r="F1732" i="5"/>
  <c r="G1732" i="5"/>
  <c r="H1732" i="5"/>
  <c r="I1732" i="5"/>
  <c r="J1732" i="5"/>
  <c r="K1732" i="5"/>
  <c r="L1732" i="5"/>
  <c r="M1732" i="5"/>
  <c r="N1732" i="5"/>
  <c r="O1732" i="5"/>
  <c r="P1732" i="5"/>
  <c r="Q1732" i="5"/>
  <c r="R1732" i="5"/>
  <c r="S1732" i="5"/>
  <c r="U1732" i="5"/>
  <c r="V1732" i="5"/>
  <c r="W1732" i="5"/>
  <c r="X1732" i="5"/>
  <c r="Y1732" i="5"/>
  <c r="Z1732" i="5"/>
  <c r="AA1732" i="5"/>
  <c r="AB1732" i="5"/>
  <c r="AC1732" i="5"/>
  <c r="AD1732" i="5"/>
  <c r="AE1732" i="5"/>
  <c r="AF1732" i="5"/>
  <c r="AG1732" i="5"/>
  <c r="AH1732" i="5"/>
  <c r="AI1732" i="5"/>
  <c r="AJ1732" i="5"/>
  <c r="AK1732" i="5"/>
  <c r="AL1732" i="5"/>
  <c r="AM1732" i="5"/>
  <c r="AN1732" i="5"/>
  <c r="AO1732" i="5"/>
  <c r="AP1732" i="5"/>
  <c r="AQ1732" i="5"/>
  <c r="AR1732" i="5"/>
  <c r="AS1732" i="5"/>
  <c r="AT1732" i="5"/>
  <c r="AU1732" i="5"/>
  <c r="AV1732" i="5"/>
  <c r="AW1732" i="5"/>
  <c r="AX1732" i="5"/>
  <c r="C1733" i="5"/>
  <c r="D1733" i="5"/>
  <c r="E1733" i="5"/>
  <c r="F1733" i="5"/>
  <c r="G1733" i="5"/>
  <c r="H1733" i="5"/>
  <c r="I1733" i="5"/>
  <c r="J1733" i="5"/>
  <c r="K1733" i="5"/>
  <c r="L1733" i="5"/>
  <c r="M1733" i="5"/>
  <c r="N1733" i="5"/>
  <c r="O1733" i="5"/>
  <c r="P1733" i="5"/>
  <c r="Q1733" i="5"/>
  <c r="R1733" i="5"/>
  <c r="S1733" i="5"/>
  <c r="U1733" i="5"/>
  <c r="V1733" i="5"/>
  <c r="W1733" i="5"/>
  <c r="X1733" i="5"/>
  <c r="Y1733" i="5"/>
  <c r="Z1733" i="5"/>
  <c r="AA1733" i="5"/>
  <c r="AB1733" i="5"/>
  <c r="AC1733" i="5"/>
  <c r="AD1733" i="5"/>
  <c r="AE1733" i="5"/>
  <c r="AF1733" i="5"/>
  <c r="AG1733" i="5"/>
  <c r="AH1733" i="5"/>
  <c r="AI1733" i="5"/>
  <c r="AJ1733" i="5"/>
  <c r="AK1733" i="5"/>
  <c r="AL1733" i="5"/>
  <c r="AM1733" i="5"/>
  <c r="AN1733" i="5"/>
  <c r="AO1733" i="5"/>
  <c r="AP1733" i="5"/>
  <c r="AQ1733" i="5"/>
  <c r="AR1733" i="5"/>
  <c r="AS1733" i="5"/>
  <c r="AT1733" i="5"/>
  <c r="AU1733" i="5"/>
  <c r="AV1733" i="5"/>
  <c r="AW1733" i="5"/>
  <c r="AX1733" i="5"/>
  <c r="C1734" i="5"/>
  <c r="D1734" i="5"/>
  <c r="E1734" i="5"/>
  <c r="F1734" i="5"/>
  <c r="G1734" i="5"/>
  <c r="H1734" i="5"/>
  <c r="I1734" i="5"/>
  <c r="J1734" i="5"/>
  <c r="K1734" i="5"/>
  <c r="L1734" i="5"/>
  <c r="M1734" i="5"/>
  <c r="N1734" i="5"/>
  <c r="O1734" i="5"/>
  <c r="P1734" i="5"/>
  <c r="Q1734" i="5"/>
  <c r="R1734" i="5"/>
  <c r="S1734" i="5"/>
  <c r="U1734" i="5"/>
  <c r="V1734" i="5"/>
  <c r="W1734" i="5"/>
  <c r="X1734" i="5"/>
  <c r="Y1734" i="5"/>
  <c r="Z1734" i="5"/>
  <c r="AA1734" i="5"/>
  <c r="AB1734" i="5"/>
  <c r="AC1734" i="5"/>
  <c r="AD1734" i="5"/>
  <c r="AE1734" i="5"/>
  <c r="AF1734" i="5"/>
  <c r="AG1734" i="5"/>
  <c r="AH1734" i="5"/>
  <c r="AI1734" i="5"/>
  <c r="AJ1734" i="5"/>
  <c r="AK1734" i="5"/>
  <c r="AL1734" i="5"/>
  <c r="AM1734" i="5"/>
  <c r="AN1734" i="5"/>
  <c r="AO1734" i="5"/>
  <c r="AP1734" i="5"/>
  <c r="AQ1734" i="5"/>
  <c r="AR1734" i="5"/>
  <c r="AS1734" i="5"/>
  <c r="AT1734" i="5"/>
  <c r="AU1734" i="5"/>
  <c r="AV1734" i="5"/>
  <c r="AW1734" i="5"/>
  <c r="AX1734" i="5"/>
  <c r="C1735" i="5"/>
  <c r="D1735" i="5"/>
  <c r="E1735" i="5"/>
  <c r="F1735" i="5"/>
  <c r="G1735" i="5"/>
  <c r="H1735" i="5"/>
  <c r="I1735" i="5"/>
  <c r="J1735" i="5"/>
  <c r="K1735" i="5"/>
  <c r="L1735" i="5"/>
  <c r="M1735" i="5"/>
  <c r="N1735" i="5"/>
  <c r="O1735" i="5"/>
  <c r="P1735" i="5"/>
  <c r="Q1735" i="5"/>
  <c r="R1735" i="5"/>
  <c r="S1735" i="5"/>
  <c r="U1735" i="5"/>
  <c r="V1735" i="5"/>
  <c r="W1735" i="5"/>
  <c r="X1735" i="5"/>
  <c r="Y1735" i="5"/>
  <c r="Z1735" i="5"/>
  <c r="AA1735" i="5"/>
  <c r="AB1735" i="5"/>
  <c r="AC1735" i="5"/>
  <c r="AD1735" i="5"/>
  <c r="AE1735" i="5"/>
  <c r="AF1735" i="5"/>
  <c r="AG1735" i="5"/>
  <c r="AH1735" i="5"/>
  <c r="AI1735" i="5"/>
  <c r="AJ1735" i="5"/>
  <c r="AK1735" i="5"/>
  <c r="AL1735" i="5"/>
  <c r="AM1735" i="5"/>
  <c r="AN1735" i="5"/>
  <c r="AO1735" i="5"/>
  <c r="AP1735" i="5"/>
  <c r="AQ1735" i="5"/>
  <c r="AR1735" i="5"/>
  <c r="AS1735" i="5"/>
  <c r="AT1735" i="5"/>
  <c r="AU1735" i="5"/>
  <c r="AV1735" i="5"/>
  <c r="AW1735" i="5"/>
  <c r="AX1735" i="5"/>
  <c r="C1736" i="5"/>
  <c r="D1736" i="5"/>
  <c r="E1736" i="5"/>
  <c r="F1736" i="5"/>
  <c r="G1736" i="5"/>
  <c r="H1736" i="5"/>
  <c r="I1736" i="5"/>
  <c r="J1736" i="5"/>
  <c r="K1736" i="5"/>
  <c r="L1736" i="5"/>
  <c r="M1736" i="5"/>
  <c r="N1736" i="5"/>
  <c r="O1736" i="5"/>
  <c r="P1736" i="5"/>
  <c r="Q1736" i="5"/>
  <c r="R1736" i="5"/>
  <c r="S1736" i="5"/>
  <c r="U1736" i="5"/>
  <c r="V1736" i="5"/>
  <c r="W1736" i="5"/>
  <c r="X1736" i="5"/>
  <c r="Y1736" i="5"/>
  <c r="Z1736" i="5"/>
  <c r="AA1736" i="5"/>
  <c r="AB1736" i="5"/>
  <c r="AC1736" i="5"/>
  <c r="AD1736" i="5"/>
  <c r="AE1736" i="5"/>
  <c r="AF1736" i="5"/>
  <c r="AG1736" i="5"/>
  <c r="AH1736" i="5"/>
  <c r="AI1736" i="5"/>
  <c r="AJ1736" i="5"/>
  <c r="AK1736" i="5"/>
  <c r="AL1736" i="5"/>
  <c r="AM1736" i="5"/>
  <c r="AN1736" i="5"/>
  <c r="AO1736" i="5"/>
  <c r="AP1736" i="5"/>
  <c r="AQ1736" i="5"/>
  <c r="AR1736" i="5"/>
  <c r="AS1736" i="5"/>
  <c r="AT1736" i="5"/>
  <c r="AU1736" i="5"/>
  <c r="AV1736" i="5"/>
  <c r="AW1736" i="5"/>
  <c r="AX1736" i="5"/>
  <c r="C1737" i="5"/>
  <c r="D1737" i="5"/>
  <c r="E1737" i="5"/>
  <c r="F1737" i="5"/>
  <c r="G1737" i="5"/>
  <c r="H1737" i="5"/>
  <c r="I1737" i="5"/>
  <c r="J1737" i="5"/>
  <c r="K1737" i="5"/>
  <c r="L1737" i="5"/>
  <c r="M1737" i="5"/>
  <c r="N1737" i="5"/>
  <c r="O1737" i="5"/>
  <c r="P1737" i="5"/>
  <c r="Q1737" i="5"/>
  <c r="R1737" i="5"/>
  <c r="S1737" i="5"/>
  <c r="U1737" i="5"/>
  <c r="V1737" i="5"/>
  <c r="W1737" i="5"/>
  <c r="X1737" i="5"/>
  <c r="Y1737" i="5"/>
  <c r="Z1737" i="5"/>
  <c r="AA1737" i="5"/>
  <c r="AB1737" i="5"/>
  <c r="AC1737" i="5"/>
  <c r="AD1737" i="5"/>
  <c r="AE1737" i="5"/>
  <c r="AF1737" i="5"/>
  <c r="AG1737" i="5"/>
  <c r="AH1737" i="5"/>
  <c r="AI1737" i="5"/>
  <c r="AJ1737" i="5"/>
  <c r="AK1737" i="5"/>
  <c r="AL1737" i="5"/>
  <c r="AM1737" i="5"/>
  <c r="AN1737" i="5"/>
  <c r="AO1737" i="5"/>
  <c r="AP1737" i="5"/>
  <c r="AQ1737" i="5"/>
  <c r="AR1737" i="5"/>
  <c r="AS1737" i="5"/>
  <c r="AT1737" i="5"/>
  <c r="AU1737" i="5"/>
  <c r="AV1737" i="5"/>
  <c r="AW1737" i="5"/>
  <c r="AX1737" i="5"/>
  <c r="C1738" i="5"/>
  <c r="D1738" i="5"/>
  <c r="E1738" i="5"/>
  <c r="F1738" i="5"/>
  <c r="G1738" i="5"/>
  <c r="H1738" i="5"/>
  <c r="I1738" i="5"/>
  <c r="J1738" i="5"/>
  <c r="K1738" i="5"/>
  <c r="L1738" i="5"/>
  <c r="M1738" i="5"/>
  <c r="N1738" i="5"/>
  <c r="O1738" i="5"/>
  <c r="P1738" i="5"/>
  <c r="Q1738" i="5"/>
  <c r="R1738" i="5"/>
  <c r="S1738" i="5"/>
  <c r="U1738" i="5"/>
  <c r="V1738" i="5"/>
  <c r="W1738" i="5"/>
  <c r="X1738" i="5"/>
  <c r="Y1738" i="5"/>
  <c r="Z1738" i="5"/>
  <c r="AA1738" i="5"/>
  <c r="AB1738" i="5"/>
  <c r="AC1738" i="5"/>
  <c r="AD1738" i="5"/>
  <c r="AE1738" i="5"/>
  <c r="AF1738" i="5"/>
  <c r="AG1738" i="5"/>
  <c r="AH1738" i="5"/>
  <c r="AI1738" i="5"/>
  <c r="AJ1738" i="5"/>
  <c r="AK1738" i="5"/>
  <c r="AL1738" i="5"/>
  <c r="AM1738" i="5"/>
  <c r="AN1738" i="5"/>
  <c r="AO1738" i="5"/>
  <c r="AP1738" i="5"/>
  <c r="AQ1738" i="5"/>
  <c r="AR1738" i="5"/>
  <c r="AS1738" i="5"/>
  <c r="AT1738" i="5"/>
  <c r="AU1738" i="5"/>
  <c r="AV1738" i="5"/>
  <c r="AW1738" i="5"/>
  <c r="AX1738" i="5"/>
  <c r="C1739" i="5"/>
  <c r="D1739" i="5"/>
  <c r="E1739" i="5"/>
  <c r="F1739" i="5"/>
  <c r="G1739" i="5"/>
  <c r="H1739" i="5"/>
  <c r="I1739" i="5"/>
  <c r="J1739" i="5"/>
  <c r="K1739" i="5"/>
  <c r="L1739" i="5"/>
  <c r="M1739" i="5"/>
  <c r="N1739" i="5"/>
  <c r="O1739" i="5"/>
  <c r="P1739" i="5"/>
  <c r="Q1739" i="5"/>
  <c r="R1739" i="5"/>
  <c r="S1739" i="5"/>
  <c r="U1739" i="5"/>
  <c r="V1739" i="5"/>
  <c r="W1739" i="5"/>
  <c r="X1739" i="5"/>
  <c r="Y1739" i="5"/>
  <c r="Z1739" i="5"/>
  <c r="AA1739" i="5"/>
  <c r="AB1739" i="5"/>
  <c r="AC1739" i="5"/>
  <c r="AD1739" i="5"/>
  <c r="AE1739" i="5"/>
  <c r="AF1739" i="5"/>
  <c r="AG1739" i="5"/>
  <c r="AH1739" i="5"/>
  <c r="AI1739" i="5"/>
  <c r="AJ1739" i="5"/>
  <c r="AK1739" i="5"/>
  <c r="AL1739" i="5"/>
  <c r="AM1739" i="5"/>
  <c r="AN1739" i="5"/>
  <c r="AO1739" i="5"/>
  <c r="AP1739" i="5"/>
  <c r="AQ1739" i="5"/>
  <c r="AR1739" i="5"/>
  <c r="AS1739" i="5"/>
  <c r="AT1739" i="5"/>
  <c r="AU1739" i="5"/>
  <c r="AV1739" i="5"/>
  <c r="AW1739" i="5"/>
  <c r="AX1739" i="5"/>
  <c r="C1740" i="5"/>
  <c r="D1740" i="5"/>
  <c r="E1740" i="5"/>
  <c r="F1740" i="5"/>
  <c r="G1740" i="5"/>
  <c r="H1740" i="5"/>
  <c r="I1740" i="5"/>
  <c r="J1740" i="5"/>
  <c r="K1740" i="5"/>
  <c r="L1740" i="5"/>
  <c r="M1740" i="5"/>
  <c r="N1740" i="5"/>
  <c r="O1740" i="5"/>
  <c r="P1740" i="5"/>
  <c r="Q1740" i="5"/>
  <c r="R1740" i="5"/>
  <c r="S1740" i="5"/>
  <c r="U1740" i="5"/>
  <c r="V1740" i="5"/>
  <c r="W1740" i="5"/>
  <c r="X1740" i="5"/>
  <c r="Y1740" i="5"/>
  <c r="Z1740" i="5"/>
  <c r="AA1740" i="5"/>
  <c r="AB1740" i="5"/>
  <c r="AC1740" i="5"/>
  <c r="AD1740" i="5"/>
  <c r="AE1740" i="5"/>
  <c r="AF1740" i="5"/>
  <c r="AG1740" i="5"/>
  <c r="AH1740" i="5"/>
  <c r="AI1740" i="5"/>
  <c r="AJ1740" i="5"/>
  <c r="AK1740" i="5"/>
  <c r="AL1740" i="5"/>
  <c r="AM1740" i="5"/>
  <c r="AN1740" i="5"/>
  <c r="AO1740" i="5"/>
  <c r="AP1740" i="5"/>
  <c r="AQ1740" i="5"/>
  <c r="AR1740" i="5"/>
  <c r="AS1740" i="5"/>
  <c r="AT1740" i="5"/>
  <c r="AU1740" i="5"/>
  <c r="AV1740" i="5"/>
  <c r="AW1740" i="5"/>
  <c r="AX1740" i="5"/>
  <c r="C1741" i="5"/>
  <c r="D1741" i="5"/>
  <c r="E1741" i="5"/>
  <c r="F1741" i="5"/>
  <c r="G1741" i="5"/>
  <c r="H1741" i="5"/>
  <c r="I1741" i="5"/>
  <c r="J1741" i="5"/>
  <c r="K1741" i="5"/>
  <c r="L1741" i="5"/>
  <c r="M1741" i="5"/>
  <c r="N1741" i="5"/>
  <c r="O1741" i="5"/>
  <c r="P1741" i="5"/>
  <c r="Q1741" i="5"/>
  <c r="R1741" i="5"/>
  <c r="S1741" i="5"/>
  <c r="U1741" i="5"/>
  <c r="V1741" i="5"/>
  <c r="W1741" i="5"/>
  <c r="X1741" i="5"/>
  <c r="Y1741" i="5"/>
  <c r="Z1741" i="5"/>
  <c r="AA1741" i="5"/>
  <c r="AB1741" i="5"/>
  <c r="AC1741" i="5"/>
  <c r="AD1741" i="5"/>
  <c r="AE1741" i="5"/>
  <c r="AF1741" i="5"/>
  <c r="AG1741" i="5"/>
  <c r="AH1741" i="5"/>
  <c r="AI1741" i="5"/>
  <c r="AJ1741" i="5"/>
  <c r="AK1741" i="5"/>
  <c r="AL1741" i="5"/>
  <c r="AM1741" i="5"/>
  <c r="AN1741" i="5"/>
  <c r="AO1741" i="5"/>
  <c r="AP1741" i="5"/>
  <c r="AQ1741" i="5"/>
  <c r="AR1741" i="5"/>
  <c r="AS1741" i="5"/>
  <c r="AT1741" i="5"/>
  <c r="AU1741" i="5"/>
  <c r="AV1741" i="5"/>
  <c r="AW1741" i="5"/>
  <c r="AX1741" i="5"/>
  <c r="C1742" i="5"/>
  <c r="D1742" i="5"/>
  <c r="E1742" i="5"/>
  <c r="F1742" i="5"/>
  <c r="G1742" i="5"/>
  <c r="H1742" i="5"/>
  <c r="I1742" i="5"/>
  <c r="J1742" i="5"/>
  <c r="K1742" i="5"/>
  <c r="L1742" i="5"/>
  <c r="M1742" i="5"/>
  <c r="N1742" i="5"/>
  <c r="O1742" i="5"/>
  <c r="P1742" i="5"/>
  <c r="Q1742" i="5"/>
  <c r="R1742" i="5"/>
  <c r="S1742" i="5"/>
  <c r="U1742" i="5"/>
  <c r="V1742" i="5"/>
  <c r="W1742" i="5"/>
  <c r="X1742" i="5"/>
  <c r="Y1742" i="5"/>
  <c r="Z1742" i="5"/>
  <c r="AA1742" i="5"/>
  <c r="AB1742" i="5"/>
  <c r="AC1742" i="5"/>
  <c r="AD1742" i="5"/>
  <c r="AE1742" i="5"/>
  <c r="AF1742" i="5"/>
  <c r="AG1742" i="5"/>
  <c r="AH1742" i="5"/>
  <c r="AI1742" i="5"/>
  <c r="AJ1742" i="5"/>
  <c r="AK1742" i="5"/>
  <c r="AL1742" i="5"/>
  <c r="AM1742" i="5"/>
  <c r="AN1742" i="5"/>
  <c r="AO1742" i="5"/>
  <c r="AP1742" i="5"/>
  <c r="AQ1742" i="5"/>
  <c r="AR1742" i="5"/>
  <c r="AS1742" i="5"/>
  <c r="AT1742" i="5"/>
  <c r="AU1742" i="5"/>
  <c r="AV1742" i="5"/>
  <c r="AW1742" i="5"/>
  <c r="AX1742" i="5"/>
  <c r="C1743" i="5"/>
  <c r="D1743" i="5"/>
  <c r="E1743" i="5"/>
  <c r="F1743" i="5"/>
  <c r="G1743" i="5"/>
  <c r="H1743" i="5"/>
  <c r="I1743" i="5"/>
  <c r="J1743" i="5"/>
  <c r="K1743" i="5"/>
  <c r="L1743" i="5"/>
  <c r="M1743" i="5"/>
  <c r="N1743" i="5"/>
  <c r="O1743" i="5"/>
  <c r="P1743" i="5"/>
  <c r="Q1743" i="5"/>
  <c r="R1743" i="5"/>
  <c r="S1743" i="5"/>
  <c r="U1743" i="5"/>
  <c r="V1743" i="5"/>
  <c r="W1743" i="5"/>
  <c r="X1743" i="5"/>
  <c r="Y1743" i="5"/>
  <c r="Z1743" i="5"/>
  <c r="AA1743" i="5"/>
  <c r="AB1743" i="5"/>
  <c r="AC1743" i="5"/>
  <c r="AD1743" i="5"/>
  <c r="AE1743" i="5"/>
  <c r="AF1743" i="5"/>
  <c r="AG1743" i="5"/>
  <c r="AH1743" i="5"/>
  <c r="AI1743" i="5"/>
  <c r="AJ1743" i="5"/>
  <c r="AK1743" i="5"/>
  <c r="AL1743" i="5"/>
  <c r="AM1743" i="5"/>
  <c r="AN1743" i="5"/>
  <c r="AO1743" i="5"/>
  <c r="AP1743" i="5"/>
  <c r="AQ1743" i="5"/>
  <c r="AR1743" i="5"/>
  <c r="AS1743" i="5"/>
  <c r="AT1743" i="5"/>
  <c r="AU1743" i="5"/>
  <c r="AV1743" i="5"/>
  <c r="AW1743" i="5"/>
  <c r="AX1743" i="5"/>
  <c r="C1744" i="5"/>
  <c r="D1744" i="5"/>
  <c r="E1744" i="5"/>
  <c r="F1744" i="5"/>
  <c r="G1744" i="5"/>
  <c r="H1744" i="5"/>
  <c r="I1744" i="5"/>
  <c r="J1744" i="5"/>
  <c r="K1744" i="5"/>
  <c r="L1744" i="5"/>
  <c r="M1744" i="5"/>
  <c r="N1744" i="5"/>
  <c r="O1744" i="5"/>
  <c r="P1744" i="5"/>
  <c r="Q1744" i="5"/>
  <c r="R1744" i="5"/>
  <c r="S1744" i="5"/>
  <c r="U1744" i="5"/>
  <c r="V1744" i="5"/>
  <c r="W1744" i="5"/>
  <c r="X1744" i="5"/>
  <c r="Y1744" i="5"/>
  <c r="Z1744" i="5"/>
  <c r="AA1744" i="5"/>
  <c r="AB1744" i="5"/>
  <c r="AC1744" i="5"/>
  <c r="AD1744" i="5"/>
  <c r="AE1744" i="5"/>
  <c r="AF1744" i="5"/>
  <c r="AG1744" i="5"/>
  <c r="AH1744" i="5"/>
  <c r="AI1744" i="5"/>
  <c r="AJ1744" i="5"/>
  <c r="AK1744" i="5"/>
  <c r="AL1744" i="5"/>
  <c r="AM1744" i="5"/>
  <c r="AN1744" i="5"/>
  <c r="AO1744" i="5"/>
  <c r="AP1744" i="5"/>
  <c r="AQ1744" i="5"/>
  <c r="AR1744" i="5"/>
  <c r="AS1744" i="5"/>
  <c r="AT1744" i="5"/>
  <c r="AU1744" i="5"/>
  <c r="AV1744" i="5"/>
  <c r="AW1744" i="5"/>
  <c r="AX1744" i="5"/>
  <c r="C1745" i="5"/>
  <c r="D1745" i="5"/>
  <c r="E1745" i="5"/>
  <c r="F1745" i="5"/>
  <c r="G1745" i="5"/>
  <c r="H1745" i="5"/>
  <c r="I1745" i="5"/>
  <c r="J1745" i="5"/>
  <c r="K1745" i="5"/>
  <c r="L1745" i="5"/>
  <c r="M1745" i="5"/>
  <c r="N1745" i="5"/>
  <c r="O1745" i="5"/>
  <c r="P1745" i="5"/>
  <c r="Q1745" i="5"/>
  <c r="R1745" i="5"/>
  <c r="S1745" i="5"/>
  <c r="U1745" i="5"/>
  <c r="V1745" i="5"/>
  <c r="W1745" i="5"/>
  <c r="X1745" i="5"/>
  <c r="Y1745" i="5"/>
  <c r="Z1745" i="5"/>
  <c r="AA1745" i="5"/>
  <c r="AB1745" i="5"/>
  <c r="AC1745" i="5"/>
  <c r="AD1745" i="5"/>
  <c r="AE1745" i="5"/>
  <c r="AF1745" i="5"/>
  <c r="AG1745" i="5"/>
  <c r="AH1745" i="5"/>
  <c r="AI1745" i="5"/>
  <c r="AJ1745" i="5"/>
  <c r="AK1745" i="5"/>
  <c r="AL1745" i="5"/>
  <c r="AM1745" i="5"/>
  <c r="AN1745" i="5"/>
  <c r="AO1745" i="5"/>
  <c r="AP1745" i="5"/>
  <c r="AQ1745" i="5"/>
  <c r="AR1745" i="5"/>
  <c r="AS1745" i="5"/>
  <c r="AT1745" i="5"/>
  <c r="AU1745" i="5"/>
  <c r="AV1745" i="5"/>
  <c r="AW1745" i="5"/>
  <c r="AX1745" i="5"/>
  <c r="C1746" i="5"/>
  <c r="D1746" i="5"/>
  <c r="E1746" i="5"/>
  <c r="F1746" i="5"/>
  <c r="G1746" i="5"/>
  <c r="H1746" i="5"/>
  <c r="I1746" i="5"/>
  <c r="J1746" i="5"/>
  <c r="K1746" i="5"/>
  <c r="L1746" i="5"/>
  <c r="M1746" i="5"/>
  <c r="N1746" i="5"/>
  <c r="O1746" i="5"/>
  <c r="P1746" i="5"/>
  <c r="Q1746" i="5"/>
  <c r="R1746" i="5"/>
  <c r="S1746" i="5"/>
  <c r="U1746" i="5"/>
  <c r="V1746" i="5"/>
  <c r="W1746" i="5"/>
  <c r="X1746" i="5"/>
  <c r="Y1746" i="5"/>
  <c r="Z1746" i="5"/>
  <c r="AA1746" i="5"/>
  <c r="AB1746" i="5"/>
  <c r="AC1746" i="5"/>
  <c r="AD1746" i="5"/>
  <c r="AE1746" i="5"/>
  <c r="AF1746" i="5"/>
  <c r="AG1746" i="5"/>
  <c r="AH1746" i="5"/>
  <c r="AI1746" i="5"/>
  <c r="AJ1746" i="5"/>
  <c r="AK1746" i="5"/>
  <c r="AL1746" i="5"/>
  <c r="AM1746" i="5"/>
  <c r="AN1746" i="5"/>
  <c r="AO1746" i="5"/>
  <c r="AP1746" i="5"/>
  <c r="AQ1746" i="5"/>
  <c r="AR1746" i="5"/>
  <c r="AS1746" i="5"/>
  <c r="AT1746" i="5"/>
  <c r="AU1746" i="5"/>
  <c r="AV1746" i="5"/>
  <c r="AW1746" i="5"/>
  <c r="AX1746" i="5"/>
  <c r="C1747" i="5"/>
  <c r="D1747" i="5"/>
  <c r="E1747" i="5"/>
  <c r="F1747" i="5"/>
  <c r="G1747" i="5"/>
  <c r="H1747" i="5"/>
  <c r="I1747" i="5"/>
  <c r="J1747" i="5"/>
  <c r="K1747" i="5"/>
  <c r="L1747" i="5"/>
  <c r="M1747" i="5"/>
  <c r="N1747" i="5"/>
  <c r="O1747" i="5"/>
  <c r="P1747" i="5"/>
  <c r="Q1747" i="5"/>
  <c r="R1747" i="5"/>
  <c r="S1747" i="5"/>
  <c r="U1747" i="5"/>
  <c r="V1747" i="5"/>
  <c r="W1747" i="5"/>
  <c r="X1747" i="5"/>
  <c r="Y1747" i="5"/>
  <c r="Z1747" i="5"/>
  <c r="AA1747" i="5"/>
  <c r="AB1747" i="5"/>
  <c r="AC1747" i="5"/>
  <c r="AD1747" i="5"/>
  <c r="AE1747" i="5"/>
  <c r="AF1747" i="5"/>
  <c r="AG1747" i="5"/>
  <c r="AH1747" i="5"/>
  <c r="AI1747" i="5"/>
  <c r="AJ1747" i="5"/>
  <c r="AK1747" i="5"/>
  <c r="AL1747" i="5"/>
  <c r="AM1747" i="5"/>
  <c r="AN1747" i="5"/>
  <c r="AO1747" i="5"/>
  <c r="AP1747" i="5"/>
  <c r="AQ1747" i="5"/>
  <c r="AR1747" i="5"/>
  <c r="AS1747" i="5"/>
  <c r="AT1747" i="5"/>
  <c r="AU1747" i="5"/>
  <c r="AV1747" i="5"/>
  <c r="AW1747" i="5"/>
  <c r="AX1747" i="5"/>
  <c r="C1748" i="5"/>
  <c r="D1748" i="5"/>
  <c r="E1748" i="5"/>
  <c r="F1748" i="5"/>
  <c r="G1748" i="5"/>
  <c r="H1748" i="5"/>
  <c r="I1748" i="5"/>
  <c r="J1748" i="5"/>
  <c r="K1748" i="5"/>
  <c r="L1748" i="5"/>
  <c r="M1748" i="5"/>
  <c r="N1748" i="5"/>
  <c r="O1748" i="5"/>
  <c r="P1748" i="5"/>
  <c r="Q1748" i="5"/>
  <c r="R1748" i="5"/>
  <c r="S1748" i="5"/>
  <c r="U1748" i="5"/>
  <c r="V1748" i="5"/>
  <c r="W1748" i="5"/>
  <c r="X1748" i="5"/>
  <c r="Y1748" i="5"/>
  <c r="Z1748" i="5"/>
  <c r="AA1748" i="5"/>
  <c r="AB1748" i="5"/>
  <c r="AC1748" i="5"/>
  <c r="AD1748" i="5"/>
  <c r="AE1748" i="5"/>
  <c r="AF1748" i="5"/>
  <c r="AG1748" i="5"/>
  <c r="AH1748" i="5"/>
  <c r="AI1748" i="5"/>
  <c r="AJ1748" i="5"/>
  <c r="AK1748" i="5"/>
  <c r="AL1748" i="5"/>
  <c r="AM1748" i="5"/>
  <c r="AN1748" i="5"/>
  <c r="AO1748" i="5"/>
  <c r="AP1748" i="5"/>
  <c r="AQ1748" i="5"/>
  <c r="AR1748" i="5"/>
  <c r="AS1748" i="5"/>
  <c r="AT1748" i="5"/>
  <c r="AU1748" i="5"/>
  <c r="AV1748" i="5"/>
  <c r="AW1748" i="5"/>
  <c r="AX1748" i="5"/>
  <c r="C1749" i="5"/>
  <c r="D1749" i="5"/>
  <c r="E1749" i="5"/>
  <c r="F1749" i="5"/>
  <c r="G1749" i="5"/>
  <c r="H1749" i="5"/>
  <c r="I1749" i="5"/>
  <c r="J1749" i="5"/>
  <c r="K1749" i="5"/>
  <c r="L1749" i="5"/>
  <c r="M1749" i="5"/>
  <c r="N1749" i="5"/>
  <c r="O1749" i="5"/>
  <c r="P1749" i="5"/>
  <c r="Q1749" i="5"/>
  <c r="R1749" i="5"/>
  <c r="S1749" i="5"/>
  <c r="U1749" i="5"/>
  <c r="V1749" i="5"/>
  <c r="W1749" i="5"/>
  <c r="X1749" i="5"/>
  <c r="Y1749" i="5"/>
  <c r="Z1749" i="5"/>
  <c r="AA1749" i="5"/>
  <c r="AB1749" i="5"/>
  <c r="AC1749" i="5"/>
  <c r="AD1749" i="5"/>
  <c r="AE1749" i="5"/>
  <c r="AF1749" i="5"/>
  <c r="AG1749" i="5"/>
  <c r="AH1749" i="5"/>
  <c r="AI1749" i="5"/>
  <c r="AJ1749" i="5"/>
  <c r="AK1749" i="5"/>
  <c r="AL1749" i="5"/>
  <c r="AM1749" i="5"/>
  <c r="AN1749" i="5"/>
  <c r="AO1749" i="5"/>
  <c r="AP1749" i="5"/>
  <c r="AQ1749" i="5"/>
  <c r="AR1749" i="5"/>
  <c r="AS1749" i="5"/>
  <c r="AT1749" i="5"/>
  <c r="AU1749" i="5"/>
  <c r="AV1749" i="5"/>
  <c r="AW1749" i="5"/>
  <c r="AX1749" i="5"/>
  <c r="C1750" i="5"/>
  <c r="D1750" i="5"/>
  <c r="E1750" i="5"/>
  <c r="F1750" i="5"/>
  <c r="G1750" i="5"/>
  <c r="H1750" i="5"/>
  <c r="I1750" i="5"/>
  <c r="J1750" i="5"/>
  <c r="K1750" i="5"/>
  <c r="L1750" i="5"/>
  <c r="M1750" i="5"/>
  <c r="N1750" i="5"/>
  <c r="O1750" i="5"/>
  <c r="P1750" i="5"/>
  <c r="Q1750" i="5"/>
  <c r="R1750" i="5"/>
  <c r="S1750" i="5"/>
  <c r="U1750" i="5"/>
  <c r="V1750" i="5"/>
  <c r="W1750" i="5"/>
  <c r="X1750" i="5"/>
  <c r="Y1750" i="5"/>
  <c r="Z1750" i="5"/>
  <c r="AA1750" i="5"/>
  <c r="AB1750" i="5"/>
  <c r="AC1750" i="5"/>
  <c r="AD1750" i="5"/>
  <c r="AE1750" i="5"/>
  <c r="AF1750" i="5"/>
  <c r="AG1750" i="5"/>
  <c r="AH1750" i="5"/>
  <c r="AI1750" i="5"/>
  <c r="AJ1750" i="5"/>
  <c r="AK1750" i="5"/>
  <c r="AL1750" i="5"/>
  <c r="AM1750" i="5"/>
  <c r="AN1750" i="5"/>
  <c r="AO1750" i="5"/>
  <c r="AP1750" i="5"/>
  <c r="AQ1750" i="5"/>
  <c r="AR1750" i="5"/>
  <c r="AS1750" i="5"/>
  <c r="AT1750" i="5"/>
  <c r="AU1750" i="5"/>
  <c r="AV1750" i="5"/>
  <c r="AW1750" i="5"/>
  <c r="AX1750" i="5"/>
  <c r="C1751" i="5"/>
  <c r="D1751" i="5"/>
  <c r="E1751" i="5"/>
  <c r="F1751" i="5"/>
  <c r="G1751" i="5"/>
  <c r="H1751" i="5"/>
  <c r="I1751" i="5"/>
  <c r="J1751" i="5"/>
  <c r="K1751" i="5"/>
  <c r="L1751" i="5"/>
  <c r="M1751" i="5"/>
  <c r="N1751" i="5"/>
  <c r="O1751" i="5"/>
  <c r="P1751" i="5"/>
  <c r="Q1751" i="5"/>
  <c r="R1751" i="5"/>
  <c r="S1751" i="5"/>
  <c r="U1751" i="5"/>
  <c r="V1751" i="5"/>
  <c r="W1751" i="5"/>
  <c r="X1751" i="5"/>
  <c r="Y1751" i="5"/>
  <c r="Z1751" i="5"/>
  <c r="AA1751" i="5"/>
  <c r="AB1751" i="5"/>
  <c r="AC1751" i="5"/>
  <c r="AD1751" i="5"/>
  <c r="AE1751" i="5"/>
  <c r="AF1751" i="5"/>
  <c r="AG1751" i="5"/>
  <c r="AH1751" i="5"/>
  <c r="AI1751" i="5"/>
  <c r="AJ1751" i="5"/>
  <c r="AK1751" i="5"/>
  <c r="AL1751" i="5"/>
  <c r="AM1751" i="5"/>
  <c r="AN1751" i="5"/>
  <c r="AO1751" i="5"/>
  <c r="AP1751" i="5"/>
  <c r="AQ1751" i="5"/>
  <c r="AR1751" i="5"/>
  <c r="AS1751" i="5"/>
  <c r="AT1751" i="5"/>
  <c r="AU1751" i="5"/>
  <c r="AV1751" i="5"/>
  <c r="AW1751" i="5"/>
  <c r="AX1751" i="5"/>
  <c r="C1752" i="5"/>
  <c r="D1752" i="5"/>
  <c r="E1752" i="5"/>
  <c r="F1752" i="5"/>
  <c r="G1752" i="5"/>
  <c r="H1752" i="5"/>
  <c r="I1752" i="5"/>
  <c r="J1752" i="5"/>
  <c r="K1752" i="5"/>
  <c r="L1752" i="5"/>
  <c r="M1752" i="5"/>
  <c r="N1752" i="5"/>
  <c r="O1752" i="5"/>
  <c r="P1752" i="5"/>
  <c r="Q1752" i="5"/>
  <c r="R1752" i="5"/>
  <c r="S1752" i="5"/>
  <c r="U1752" i="5"/>
  <c r="V1752" i="5"/>
  <c r="W1752" i="5"/>
  <c r="X1752" i="5"/>
  <c r="Y1752" i="5"/>
  <c r="Z1752" i="5"/>
  <c r="AA1752" i="5"/>
  <c r="AB1752" i="5"/>
  <c r="AC1752" i="5"/>
  <c r="AD1752" i="5"/>
  <c r="AE1752" i="5"/>
  <c r="AF1752" i="5"/>
  <c r="AG1752" i="5"/>
  <c r="AH1752" i="5"/>
  <c r="AI1752" i="5"/>
  <c r="AJ1752" i="5"/>
  <c r="AK1752" i="5"/>
  <c r="AL1752" i="5"/>
  <c r="AM1752" i="5"/>
  <c r="AN1752" i="5"/>
  <c r="AO1752" i="5"/>
  <c r="AP1752" i="5"/>
  <c r="AQ1752" i="5"/>
  <c r="AR1752" i="5"/>
  <c r="AS1752" i="5"/>
  <c r="AT1752" i="5"/>
  <c r="AU1752" i="5"/>
  <c r="AV1752" i="5"/>
  <c r="AW1752" i="5"/>
  <c r="AX1752" i="5"/>
  <c r="C1753" i="5"/>
  <c r="D1753" i="5"/>
  <c r="E1753" i="5"/>
  <c r="F1753" i="5"/>
  <c r="G1753" i="5"/>
  <c r="H1753" i="5"/>
  <c r="I1753" i="5"/>
  <c r="J1753" i="5"/>
  <c r="K1753" i="5"/>
  <c r="L1753" i="5"/>
  <c r="M1753" i="5"/>
  <c r="N1753" i="5"/>
  <c r="O1753" i="5"/>
  <c r="P1753" i="5"/>
  <c r="Q1753" i="5"/>
  <c r="R1753" i="5"/>
  <c r="S1753" i="5"/>
  <c r="U1753" i="5"/>
  <c r="V1753" i="5"/>
  <c r="W1753" i="5"/>
  <c r="X1753" i="5"/>
  <c r="Y1753" i="5"/>
  <c r="Z1753" i="5"/>
  <c r="AA1753" i="5"/>
  <c r="AB1753" i="5"/>
  <c r="AC1753" i="5"/>
  <c r="AD1753" i="5"/>
  <c r="AE1753" i="5"/>
  <c r="AF1753" i="5"/>
  <c r="AG1753" i="5"/>
  <c r="AH1753" i="5"/>
  <c r="AI1753" i="5"/>
  <c r="AJ1753" i="5"/>
  <c r="AK1753" i="5"/>
  <c r="AL1753" i="5"/>
  <c r="AM1753" i="5"/>
  <c r="AN1753" i="5"/>
  <c r="AO1753" i="5"/>
  <c r="AP1753" i="5"/>
  <c r="AQ1753" i="5"/>
  <c r="AR1753" i="5"/>
  <c r="AS1753" i="5"/>
  <c r="AT1753" i="5"/>
  <c r="AU1753" i="5"/>
  <c r="AV1753" i="5"/>
  <c r="AW1753" i="5"/>
  <c r="AX1753" i="5"/>
  <c r="C1754" i="5"/>
  <c r="D1754" i="5"/>
  <c r="E1754" i="5"/>
  <c r="F1754" i="5"/>
  <c r="G1754" i="5"/>
  <c r="H1754" i="5"/>
  <c r="I1754" i="5"/>
  <c r="J1754" i="5"/>
  <c r="K1754" i="5"/>
  <c r="L1754" i="5"/>
  <c r="M1754" i="5"/>
  <c r="N1754" i="5"/>
  <c r="O1754" i="5"/>
  <c r="P1754" i="5"/>
  <c r="Q1754" i="5"/>
  <c r="R1754" i="5"/>
  <c r="S1754" i="5"/>
  <c r="U1754" i="5"/>
  <c r="V1754" i="5"/>
  <c r="W1754" i="5"/>
  <c r="X1754" i="5"/>
  <c r="Y1754" i="5"/>
  <c r="Z1754" i="5"/>
  <c r="AA1754" i="5"/>
  <c r="AB1754" i="5"/>
  <c r="AC1754" i="5"/>
  <c r="AD1754" i="5"/>
  <c r="AE1754" i="5"/>
  <c r="AF1754" i="5"/>
  <c r="AG1754" i="5"/>
  <c r="AH1754" i="5"/>
  <c r="AI1754" i="5"/>
  <c r="AJ1754" i="5"/>
  <c r="AK1754" i="5"/>
  <c r="AL1754" i="5"/>
  <c r="AM1754" i="5"/>
  <c r="AN1754" i="5"/>
  <c r="AO1754" i="5"/>
  <c r="AP1754" i="5"/>
  <c r="AQ1754" i="5"/>
  <c r="AR1754" i="5"/>
  <c r="AS1754" i="5"/>
  <c r="AT1754" i="5"/>
  <c r="AU1754" i="5"/>
  <c r="AV1754" i="5"/>
  <c r="AW1754" i="5"/>
  <c r="AX1754" i="5"/>
  <c r="C1755" i="5"/>
  <c r="D1755" i="5"/>
  <c r="E1755" i="5"/>
  <c r="F1755" i="5"/>
  <c r="G1755" i="5"/>
  <c r="H1755" i="5"/>
  <c r="I1755" i="5"/>
  <c r="J1755" i="5"/>
  <c r="K1755" i="5"/>
  <c r="L1755" i="5"/>
  <c r="M1755" i="5"/>
  <c r="N1755" i="5"/>
  <c r="O1755" i="5"/>
  <c r="P1755" i="5"/>
  <c r="Q1755" i="5"/>
  <c r="R1755" i="5"/>
  <c r="S1755" i="5"/>
  <c r="U1755" i="5"/>
  <c r="V1755" i="5"/>
  <c r="W1755" i="5"/>
  <c r="X1755" i="5"/>
  <c r="Y1755" i="5"/>
  <c r="Z1755" i="5"/>
  <c r="AA1755" i="5"/>
  <c r="AB1755" i="5"/>
  <c r="AC1755" i="5"/>
  <c r="AD1755" i="5"/>
  <c r="AE1755" i="5"/>
  <c r="AF1755" i="5"/>
  <c r="AG1755" i="5"/>
  <c r="AH1755" i="5"/>
  <c r="AI1755" i="5"/>
  <c r="AJ1755" i="5"/>
  <c r="AK1755" i="5"/>
  <c r="AL1755" i="5"/>
  <c r="AM1755" i="5"/>
  <c r="AN1755" i="5"/>
  <c r="AO1755" i="5"/>
  <c r="AP1755" i="5"/>
  <c r="AQ1755" i="5"/>
  <c r="AR1755" i="5"/>
  <c r="AS1755" i="5"/>
  <c r="AT1755" i="5"/>
  <c r="AU1755" i="5"/>
  <c r="AV1755" i="5"/>
  <c r="AW1755" i="5"/>
  <c r="AX1755" i="5"/>
  <c r="C1756" i="5"/>
  <c r="D1756" i="5"/>
  <c r="E1756" i="5"/>
  <c r="F1756" i="5"/>
  <c r="G1756" i="5"/>
  <c r="H1756" i="5"/>
  <c r="I1756" i="5"/>
  <c r="J1756" i="5"/>
  <c r="K1756" i="5"/>
  <c r="L1756" i="5"/>
  <c r="M1756" i="5"/>
  <c r="N1756" i="5"/>
  <c r="O1756" i="5"/>
  <c r="P1756" i="5"/>
  <c r="Q1756" i="5"/>
  <c r="R1756" i="5"/>
  <c r="S1756" i="5"/>
  <c r="U1756" i="5"/>
  <c r="V1756" i="5"/>
  <c r="W1756" i="5"/>
  <c r="X1756" i="5"/>
  <c r="Y1756" i="5"/>
  <c r="Z1756" i="5"/>
  <c r="AA1756" i="5"/>
  <c r="AB1756" i="5"/>
  <c r="AC1756" i="5"/>
  <c r="AD1756" i="5"/>
  <c r="AE1756" i="5"/>
  <c r="AF1756" i="5"/>
  <c r="AG1756" i="5"/>
  <c r="AH1756" i="5"/>
  <c r="AI1756" i="5"/>
  <c r="AJ1756" i="5"/>
  <c r="AK1756" i="5"/>
  <c r="AL1756" i="5"/>
  <c r="AM1756" i="5"/>
  <c r="AN1756" i="5"/>
  <c r="AO1756" i="5"/>
  <c r="AP1756" i="5"/>
  <c r="AQ1756" i="5"/>
  <c r="AR1756" i="5"/>
  <c r="AS1756" i="5"/>
  <c r="AT1756" i="5"/>
  <c r="AU1756" i="5"/>
  <c r="AV1756" i="5"/>
  <c r="AW1756" i="5"/>
  <c r="AX1756" i="5"/>
  <c r="C1757" i="5"/>
  <c r="D1757" i="5"/>
  <c r="E1757" i="5"/>
  <c r="F1757" i="5"/>
  <c r="G1757" i="5"/>
  <c r="H1757" i="5"/>
  <c r="I1757" i="5"/>
  <c r="J1757" i="5"/>
  <c r="K1757" i="5"/>
  <c r="L1757" i="5"/>
  <c r="M1757" i="5"/>
  <c r="N1757" i="5"/>
  <c r="O1757" i="5"/>
  <c r="P1757" i="5"/>
  <c r="Q1757" i="5"/>
  <c r="R1757" i="5"/>
  <c r="S1757" i="5"/>
  <c r="U1757" i="5"/>
  <c r="V1757" i="5"/>
  <c r="W1757" i="5"/>
  <c r="X1757" i="5"/>
  <c r="Y1757" i="5"/>
  <c r="Z1757" i="5"/>
  <c r="AA1757" i="5"/>
  <c r="AB1757" i="5"/>
  <c r="AC1757" i="5"/>
  <c r="AD1757" i="5"/>
  <c r="AE1757" i="5"/>
  <c r="AF1757" i="5"/>
  <c r="AG1757" i="5"/>
  <c r="AH1757" i="5"/>
  <c r="AI1757" i="5"/>
  <c r="AJ1757" i="5"/>
  <c r="AK1757" i="5"/>
  <c r="AL1757" i="5"/>
  <c r="AM1757" i="5"/>
  <c r="AN1757" i="5"/>
  <c r="AO1757" i="5"/>
  <c r="AP1757" i="5"/>
  <c r="AQ1757" i="5"/>
  <c r="AR1757" i="5"/>
  <c r="AS1757" i="5"/>
  <c r="AT1757" i="5"/>
  <c r="AU1757" i="5"/>
  <c r="AV1757" i="5"/>
  <c r="AW1757" i="5"/>
  <c r="AX1757" i="5"/>
  <c r="C1758" i="5"/>
  <c r="D1758" i="5"/>
  <c r="E1758" i="5"/>
  <c r="F1758" i="5"/>
  <c r="G1758" i="5"/>
  <c r="H1758" i="5"/>
  <c r="I1758" i="5"/>
  <c r="J1758" i="5"/>
  <c r="K1758" i="5"/>
  <c r="L1758" i="5"/>
  <c r="M1758" i="5"/>
  <c r="N1758" i="5"/>
  <c r="O1758" i="5"/>
  <c r="P1758" i="5"/>
  <c r="Q1758" i="5"/>
  <c r="R1758" i="5"/>
  <c r="S1758" i="5"/>
  <c r="U1758" i="5"/>
  <c r="V1758" i="5"/>
  <c r="W1758" i="5"/>
  <c r="X1758" i="5"/>
  <c r="Y1758" i="5"/>
  <c r="Z1758" i="5"/>
  <c r="AA1758" i="5"/>
  <c r="AB1758" i="5"/>
  <c r="AC1758" i="5"/>
  <c r="AD1758" i="5"/>
  <c r="AE1758" i="5"/>
  <c r="AF1758" i="5"/>
  <c r="AG1758" i="5"/>
  <c r="AH1758" i="5"/>
  <c r="AI1758" i="5"/>
  <c r="AJ1758" i="5"/>
  <c r="AK1758" i="5"/>
  <c r="AL1758" i="5"/>
  <c r="AM1758" i="5"/>
  <c r="AN1758" i="5"/>
  <c r="AO1758" i="5"/>
  <c r="AP1758" i="5"/>
  <c r="AQ1758" i="5"/>
  <c r="AR1758" i="5"/>
  <c r="AS1758" i="5"/>
  <c r="AT1758" i="5"/>
  <c r="AU1758" i="5"/>
  <c r="AV1758" i="5"/>
  <c r="AW1758" i="5"/>
  <c r="AX1758" i="5"/>
  <c r="C1759" i="5"/>
  <c r="D1759" i="5"/>
  <c r="E1759" i="5"/>
  <c r="F1759" i="5"/>
  <c r="G1759" i="5"/>
  <c r="H1759" i="5"/>
  <c r="I1759" i="5"/>
  <c r="J1759" i="5"/>
  <c r="K1759" i="5"/>
  <c r="L1759" i="5"/>
  <c r="M1759" i="5"/>
  <c r="N1759" i="5"/>
  <c r="O1759" i="5"/>
  <c r="P1759" i="5"/>
  <c r="Q1759" i="5"/>
  <c r="R1759" i="5"/>
  <c r="S1759" i="5"/>
  <c r="U1759" i="5"/>
  <c r="V1759" i="5"/>
  <c r="W1759" i="5"/>
  <c r="X1759" i="5"/>
  <c r="Y1759" i="5"/>
  <c r="Z1759" i="5"/>
  <c r="AA1759" i="5"/>
  <c r="AB1759" i="5"/>
  <c r="AC1759" i="5"/>
  <c r="AD1759" i="5"/>
  <c r="AE1759" i="5"/>
  <c r="AF1759" i="5"/>
  <c r="AG1759" i="5"/>
  <c r="AH1759" i="5"/>
  <c r="AI1759" i="5"/>
  <c r="AJ1759" i="5"/>
  <c r="AK1759" i="5"/>
  <c r="AL1759" i="5"/>
  <c r="AM1759" i="5"/>
  <c r="AN1759" i="5"/>
  <c r="AO1759" i="5"/>
  <c r="AP1759" i="5"/>
  <c r="AQ1759" i="5"/>
  <c r="AR1759" i="5"/>
  <c r="AS1759" i="5"/>
  <c r="AT1759" i="5"/>
  <c r="AU1759" i="5"/>
  <c r="AV1759" i="5"/>
  <c r="AW1759" i="5"/>
  <c r="AX1759" i="5"/>
  <c r="C1760" i="5"/>
  <c r="D1760" i="5"/>
  <c r="E1760" i="5"/>
  <c r="F1760" i="5"/>
  <c r="G1760" i="5"/>
  <c r="H1760" i="5"/>
  <c r="I1760" i="5"/>
  <c r="J1760" i="5"/>
  <c r="K1760" i="5"/>
  <c r="L1760" i="5"/>
  <c r="M1760" i="5"/>
  <c r="N1760" i="5"/>
  <c r="O1760" i="5"/>
  <c r="P1760" i="5"/>
  <c r="Q1760" i="5"/>
  <c r="R1760" i="5"/>
  <c r="S1760" i="5"/>
  <c r="U1760" i="5"/>
  <c r="V1760" i="5"/>
  <c r="W1760" i="5"/>
  <c r="X1760" i="5"/>
  <c r="Y1760" i="5"/>
  <c r="Z1760" i="5"/>
  <c r="AA1760" i="5"/>
  <c r="AB1760" i="5"/>
  <c r="AC1760" i="5"/>
  <c r="AD1760" i="5"/>
  <c r="AE1760" i="5"/>
  <c r="AF1760" i="5"/>
  <c r="AG1760" i="5"/>
  <c r="AH1760" i="5"/>
  <c r="AI1760" i="5"/>
  <c r="AJ1760" i="5"/>
  <c r="AK1760" i="5"/>
  <c r="AL1760" i="5"/>
  <c r="AM1760" i="5"/>
  <c r="AN1760" i="5"/>
  <c r="AO1760" i="5"/>
  <c r="AP1760" i="5"/>
  <c r="AQ1760" i="5"/>
  <c r="AR1760" i="5"/>
  <c r="AS1760" i="5"/>
  <c r="AT1760" i="5"/>
  <c r="AU1760" i="5"/>
  <c r="AV1760" i="5"/>
  <c r="AW1760" i="5"/>
  <c r="AX1760" i="5"/>
  <c r="C1761" i="5"/>
  <c r="D1761" i="5"/>
  <c r="E1761" i="5"/>
  <c r="F1761" i="5"/>
  <c r="G1761" i="5"/>
  <c r="H1761" i="5"/>
  <c r="I1761" i="5"/>
  <c r="J1761" i="5"/>
  <c r="K1761" i="5"/>
  <c r="L1761" i="5"/>
  <c r="M1761" i="5"/>
  <c r="N1761" i="5"/>
  <c r="O1761" i="5"/>
  <c r="P1761" i="5"/>
  <c r="Q1761" i="5"/>
  <c r="R1761" i="5"/>
  <c r="S1761" i="5"/>
  <c r="U1761" i="5"/>
  <c r="V1761" i="5"/>
  <c r="W1761" i="5"/>
  <c r="X1761" i="5"/>
  <c r="Y1761" i="5"/>
  <c r="Z1761" i="5"/>
  <c r="AA1761" i="5"/>
  <c r="AB1761" i="5"/>
  <c r="AC1761" i="5"/>
  <c r="AD1761" i="5"/>
  <c r="AE1761" i="5"/>
  <c r="AF1761" i="5"/>
  <c r="AG1761" i="5"/>
  <c r="AH1761" i="5"/>
  <c r="AI1761" i="5"/>
  <c r="AJ1761" i="5"/>
  <c r="AK1761" i="5"/>
  <c r="AL1761" i="5"/>
  <c r="AM1761" i="5"/>
  <c r="AN1761" i="5"/>
  <c r="AO1761" i="5"/>
  <c r="AP1761" i="5"/>
  <c r="AQ1761" i="5"/>
  <c r="AR1761" i="5"/>
  <c r="AS1761" i="5"/>
  <c r="AT1761" i="5"/>
  <c r="AU1761" i="5"/>
  <c r="AV1761" i="5"/>
  <c r="AW1761" i="5"/>
  <c r="AX1761" i="5"/>
  <c r="C1762" i="5"/>
  <c r="D1762" i="5"/>
  <c r="E1762" i="5"/>
  <c r="F1762" i="5"/>
  <c r="G1762" i="5"/>
  <c r="H1762" i="5"/>
  <c r="I1762" i="5"/>
  <c r="J1762" i="5"/>
  <c r="K1762" i="5"/>
  <c r="L1762" i="5"/>
  <c r="M1762" i="5"/>
  <c r="N1762" i="5"/>
  <c r="O1762" i="5"/>
  <c r="P1762" i="5"/>
  <c r="Q1762" i="5"/>
  <c r="R1762" i="5"/>
  <c r="S1762" i="5"/>
  <c r="U1762" i="5"/>
  <c r="V1762" i="5"/>
  <c r="W1762" i="5"/>
  <c r="X1762" i="5"/>
  <c r="Y1762" i="5"/>
  <c r="Z1762" i="5"/>
  <c r="AA1762" i="5"/>
  <c r="AB1762" i="5"/>
  <c r="AC1762" i="5"/>
  <c r="AD1762" i="5"/>
  <c r="AE1762" i="5"/>
  <c r="AF1762" i="5"/>
  <c r="AG1762" i="5"/>
  <c r="AH1762" i="5"/>
  <c r="AI1762" i="5"/>
  <c r="AJ1762" i="5"/>
  <c r="AK1762" i="5"/>
  <c r="AL1762" i="5"/>
  <c r="AM1762" i="5"/>
  <c r="AN1762" i="5"/>
  <c r="AO1762" i="5"/>
  <c r="AP1762" i="5"/>
  <c r="AQ1762" i="5"/>
  <c r="AR1762" i="5"/>
  <c r="AS1762" i="5"/>
  <c r="AT1762" i="5"/>
  <c r="AU1762" i="5"/>
  <c r="AV1762" i="5"/>
  <c r="AW1762" i="5"/>
  <c r="AX1762" i="5"/>
  <c r="C1763" i="5"/>
  <c r="D1763" i="5"/>
  <c r="E1763" i="5"/>
  <c r="F1763" i="5"/>
  <c r="G1763" i="5"/>
  <c r="H1763" i="5"/>
  <c r="I1763" i="5"/>
  <c r="J1763" i="5"/>
  <c r="K1763" i="5"/>
  <c r="L1763" i="5"/>
  <c r="M1763" i="5"/>
  <c r="N1763" i="5"/>
  <c r="O1763" i="5"/>
  <c r="P1763" i="5"/>
  <c r="Q1763" i="5"/>
  <c r="R1763" i="5"/>
  <c r="S1763" i="5"/>
  <c r="U1763" i="5"/>
  <c r="V1763" i="5"/>
  <c r="W1763" i="5"/>
  <c r="X1763" i="5"/>
  <c r="Y1763" i="5"/>
  <c r="Z1763" i="5"/>
  <c r="AA1763" i="5"/>
  <c r="AB1763" i="5"/>
  <c r="AC1763" i="5"/>
  <c r="AD1763" i="5"/>
  <c r="AE1763" i="5"/>
  <c r="AF1763" i="5"/>
  <c r="AG1763" i="5"/>
  <c r="AH1763" i="5"/>
  <c r="AI1763" i="5"/>
  <c r="AJ1763" i="5"/>
  <c r="AK1763" i="5"/>
  <c r="AL1763" i="5"/>
  <c r="AM1763" i="5"/>
  <c r="AN1763" i="5"/>
  <c r="AO1763" i="5"/>
  <c r="AP1763" i="5"/>
  <c r="AQ1763" i="5"/>
  <c r="AR1763" i="5"/>
  <c r="AS1763" i="5"/>
  <c r="AT1763" i="5"/>
  <c r="AU1763" i="5"/>
  <c r="AV1763" i="5"/>
  <c r="AW1763" i="5"/>
  <c r="AX1763" i="5"/>
  <c r="C1764" i="5"/>
  <c r="D1764" i="5"/>
  <c r="E1764" i="5"/>
  <c r="F1764" i="5"/>
  <c r="G1764" i="5"/>
  <c r="H1764" i="5"/>
  <c r="I1764" i="5"/>
  <c r="J1764" i="5"/>
  <c r="K1764" i="5"/>
  <c r="L1764" i="5"/>
  <c r="M1764" i="5"/>
  <c r="N1764" i="5"/>
  <c r="O1764" i="5"/>
  <c r="P1764" i="5"/>
  <c r="Q1764" i="5"/>
  <c r="R1764" i="5"/>
  <c r="S1764" i="5"/>
  <c r="U1764" i="5"/>
  <c r="V1764" i="5"/>
  <c r="W1764" i="5"/>
  <c r="X1764" i="5"/>
  <c r="Y1764" i="5"/>
  <c r="Z1764" i="5"/>
  <c r="AA1764" i="5"/>
  <c r="AB1764" i="5"/>
  <c r="AC1764" i="5"/>
  <c r="AD1764" i="5"/>
  <c r="AE1764" i="5"/>
  <c r="AF1764" i="5"/>
  <c r="AG1764" i="5"/>
  <c r="AH1764" i="5"/>
  <c r="AI1764" i="5"/>
  <c r="AJ1764" i="5"/>
  <c r="AK1764" i="5"/>
  <c r="AL1764" i="5"/>
  <c r="AM1764" i="5"/>
  <c r="AN1764" i="5"/>
  <c r="AO1764" i="5"/>
  <c r="AP1764" i="5"/>
  <c r="AQ1764" i="5"/>
  <c r="AR1764" i="5"/>
  <c r="AS1764" i="5"/>
  <c r="AT1764" i="5"/>
  <c r="AU1764" i="5"/>
  <c r="AV1764" i="5"/>
  <c r="AW1764" i="5"/>
  <c r="AX1764" i="5"/>
  <c r="C1765" i="5"/>
  <c r="D1765" i="5"/>
  <c r="E1765" i="5"/>
  <c r="F1765" i="5"/>
  <c r="G1765" i="5"/>
  <c r="H1765" i="5"/>
  <c r="I1765" i="5"/>
  <c r="J1765" i="5"/>
  <c r="K1765" i="5"/>
  <c r="L1765" i="5"/>
  <c r="M1765" i="5"/>
  <c r="N1765" i="5"/>
  <c r="O1765" i="5"/>
  <c r="P1765" i="5"/>
  <c r="Q1765" i="5"/>
  <c r="R1765" i="5"/>
  <c r="S1765" i="5"/>
  <c r="U1765" i="5"/>
  <c r="V1765" i="5"/>
  <c r="W1765" i="5"/>
  <c r="X1765" i="5"/>
  <c r="Y1765" i="5"/>
  <c r="Z1765" i="5"/>
  <c r="AA1765" i="5"/>
  <c r="AB1765" i="5"/>
  <c r="AC1765" i="5"/>
  <c r="AD1765" i="5"/>
  <c r="AE1765" i="5"/>
  <c r="AF1765" i="5"/>
  <c r="AG1765" i="5"/>
  <c r="AH1765" i="5"/>
  <c r="AI1765" i="5"/>
  <c r="AJ1765" i="5"/>
  <c r="AK1765" i="5"/>
  <c r="AL1765" i="5"/>
  <c r="AM1765" i="5"/>
  <c r="AN1765" i="5"/>
  <c r="AO1765" i="5"/>
  <c r="AP1765" i="5"/>
  <c r="AQ1765" i="5"/>
  <c r="AR1765" i="5"/>
  <c r="AS1765" i="5"/>
  <c r="AT1765" i="5"/>
  <c r="AU1765" i="5"/>
  <c r="AV1765" i="5"/>
  <c r="AW1765" i="5"/>
  <c r="AX1765" i="5"/>
  <c r="C1766" i="5"/>
  <c r="D1766" i="5"/>
  <c r="E1766" i="5"/>
  <c r="F1766" i="5"/>
  <c r="G1766" i="5"/>
  <c r="H1766" i="5"/>
  <c r="I1766" i="5"/>
  <c r="J1766" i="5"/>
  <c r="K1766" i="5"/>
  <c r="L1766" i="5"/>
  <c r="M1766" i="5"/>
  <c r="N1766" i="5"/>
  <c r="O1766" i="5"/>
  <c r="P1766" i="5"/>
  <c r="Q1766" i="5"/>
  <c r="R1766" i="5"/>
  <c r="S1766" i="5"/>
  <c r="U1766" i="5"/>
  <c r="V1766" i="5"/>
  <c r="W1766" i="5"/>
  <c r="X1766" i="5"/>
  <c r="Y1766" i="5"/>
  <c r="Z1766" i="5"/>
  <c r="AA1766" i="5"/>
  <c r="AB1766" i="5"/>
  <c r="AC1766" i="5"/>
  <c r="AD1766" i="5"/>
  <c r="AE1766" i="5"/>
  <c r="AF1766" i="5"/>
  <c r="AG1766" i="5"/>
  <c r="AH1766" i="5"/>
  <c r="AI1766" i="5"/>
  <c r="AJ1766" i="5"/>
  <c r="AK1766" i="5"/>
  <c r="AL1766" i="5"/>
  <c r="AM1766" i="5"/>
  <c r="AN1766" i="5"/>
  <c r="AO1766" i="5"/>
  <c r="AP1766" i="5"/>
  <c r="AQ1766" i="5"/>
  <c r="AR1766" i="5"/>
  <c r="AS1766" i="5"/>
  <c r="AT1766" i="5"/>
  <c r="AU1766" i="5"/>
  <c r="AV1766" i="5"/>
  <c r="AW1766" i="5"/>
  <c r="AX1766" i="5"/>
  <c r="C1767" i="5"/>
  <c r="D1767" i="5"/>
  <c r="E1767" i="5"/>
  <c r="F1767" i="5"/>
  <c r="G1767" i="5"/>
  <c r="H1767" i="5"/>
  <c r="I1767" i="5"/>
  <c r="J1767" i="5"/>
  <c r="K1767" i="5"/>
  <c r="L1767" i="5"/>
  <c r="M1767" i="5"/>
  <c r="N1767" i="5"/>
  <c r="O1767" i="5"/>
  <c r="P1767" i="5"/>
  <c r="Q1767" i="5"/>
  <c r="R1767" i="5"/>
  <c r="S1767" i="5"/>
  <c r="U1767" i="5"/>
  <c r="V1767" i="5"/>
  <c r="W1767" i="5"/>
  <c r="X1767" i="5"/>
  <c r="Y1767" i="5"/>
  <c r="Z1767" i="5"/>
  <c r="AA1767" i="5"/>
  <c r="AB1767" i="5"/>
  <c r="AC1767" i="5"/>
  <c r="AD1767" i="5"/>
  <c r="AE1767" i="5"/>
  <c r="AF1767" i="5"/>
  <c r="AG1767" i="5"/>
  <c r="AH1767" i="5"/>
  <c r="AI1767" i="5"/>
  <c r="AJ1767" i="5"/>
  <c r="AK1767" i="5"/>
  <c r="AL1767" i="5"/>
  <c r="AM1767" i="5"/>
  <c r="AN1767" i="5"/>
  <c r="AO1767" i="5"/>
  <c r="AP1767" i="5"/>
  <c r="AQ1767" i="5"/>
  <c r="AR1767" i="5"/>
  <c r="AS1767" i="5"/>
  <c r="AT1767" i="5"/>
  <c r="AU1767" i="5"/>
  <c r="AV1767" i="5"/>
  <c r="AW1767" i="5"/>
  <c r="AX1767" i="5"/>
  <c r="C1768" i="5"/>
  <c r="D1768" i="5"/>
  <c r="E1768" i="5"/>
  <c r="F1768" i="5"/>
  <c r="G1768" i="5"/>
  <c r="H1768" i="5"/>
  <c r="I1768" i="5"/>
  <c r="J1768" i="5"/>
  <c r="K1768" i="5"/>
  <c r="L1768" i="5"/>
  <c r="M1768" i="5"/>
  <c r="N1768" i="5"/>
  <c r="O1768" i="5"/>
  <c r="P1768" i="5"/>
  <c r="Q1768" i="5"/>
  <c r="R1768" i="5"/>
  <c r="S1768" i="5"/>
  <c r="U1768" i="5"/>
  <c r="V1768" i="5"/>
  <c r="W1768" i="5"/>
  <c r="X1768" i="5"/>
  <c r="Y1768" i="5"/>
  <c r="Z1768" i="5"/>
  <c r="AA1768" i="5"/>
  <c r="AB1768" i="5"/>
  <c r="AC1768" i="5"/>
  <c r="AD1768" i="5"/>
  <c r="AE1768" i="5"/>
  <c r="AF1768" i="5"/>
  <c r="AG1768" i="5"/>
  <c r="AH1768" i="5"/>
  <c r="AI1768" i="5"/>
  <c r="AJ1768" i="5"/>
  <c r="AK1768" i="5"/>
  <c r="AL1768" i="5"/>
  <c r="AM1768" i="5"/>
  <c r="AN1768" i="5"/>
  <c r="AO1768" i="5"/>
  <c r="AP1768" i="5"/>
  <c r="AQ1768" i="5"/>
  <c r="AR1768" i="5"/>
  <c r="AS1768" i="5"/>
  <c r="AT1768" i="5"/>
  <c r="AU1768" i="5"/>
  <c r="AV1768" i="5"/>
  <c r="AW1768" i="5"/>
  <c r="AX1768" i="5"/>
  <c r="C1769" i="5"/>
  <c r="D1769" i="5"/>
  <c r="E1769" i="5"/>
  <c r="F1769" i="5"/>
  <c r="G1769" i="5"/>
  <c r="H1769" i="5"/>
  <c r="I1769" i="5"/>
  <c r="J1769" i="5"/>
  <c r="K1769" i="5"/>
  <c r="L1769" i="5"/>
  <c r="M1769" i="5"/>
  <c r="N1769" i="5"/>
  <c r="O1769" i="5"/>
  <c r="P1769" i="5"/>
  <c r="Q1769" i="5"/>
  <c r="R1769" i="5"/>
  <c r="S1769" i="5"/>
  <c r="U1769" i="5"/>
  <c r="V1769" i="5"/>
  <c r="W1769" i="5"/>
  <c r="X1769" i="5"/>
  <c r="Y1769" i="5"/>
  <c r="Z1769" i="5"/>
  <c r="AA1769" i="5"/>
  <c r="AB1769" i="5"/>
  <c r="AC1769" i="5"/>
  <c r="AD1769" i="5"/>
  <c r="AE1769" i="5"/>
  <c r="AF1769" i="5"/>
  <c r="AG1769" i="5"/>
  <c r="AH1769" i="5"/>
  <c r="AI1769" i="5"/>
  <c r="AJ1769" i="5"/>
  <c r="AK1769" i="5"/>
  <c r="AL1769" i="5"/>
  <c r="AM1769" i="5"/>
  <c r="AN1769" i="5"/>
  <c r="AO1769" i="5"/>
  <c r="AP1769" i="5"/>
  <c r="AQ1769" i="5"/>
  <c r="AR1769" i="5"/>
  <c r="AS1769" i="5"/>
  <c r="AT1769" i="5"/>
  <c r="AU1769" i="5"/>
  <c r="AV1769" i="5"/>
  <c r="AW1769" i="5"/>
  <c r="AX1769" i="5"/>
  <c r="C1770" i="5"/>
  <c r="D1770" i="5"/>
  <c r="E1770" i="5"/>
  <c r="F1770" i="5"/>
  <c r="G1770" i="5"/>
  <c r="H1770" i="5"/>
  <c r="I1770" i="5"/>
  <c r="J1770" i="5"/>
  <c r="K1770" i="5"/>
  <c r="L1770" i="5"/>
  <c r="M1770" i="5"/>
  <c r="N1770" i="5"/>
  <c r="O1770" i="5"/>
  <c r="P1770" i="5"/>
  <c r="Q1770" i="5"/>
  <c r="R1770" i="5"/>
  <c r="S1770" i="5"/>
  <c r="U1770" i="5"/>
  <c r="V1770" i="5"/>
  <c r="W1770" i="5"/>
  <c r="X1770" i="5"/>
  <c r="Y1770" i="5"/>
  <c r="Z1770" i="5"/>
  <c r="AA1770" i="5"/>
  <c r="AB1770" i="5"/>
  <c r="AC1770" i="5"/>
  <c r="AD1770" i="5"/>
  <c r="AE1770" i="5"/>
  <c r="AF1770" i="5"/>
  <c r="AG1770" i="5"/>
  <c r="AH1770" i="5"/>
  <c r="AI1770" i="5"/>
  <c r="AJ1770" i="5"/>
  <c r="AK1770" i="5"/>
  <c r="AL1770" i="5"/>
  <c r="AM1770" i="5"/>
  <c r="AN1770" i="5"/>
  <c r="AO1770" i="5"/>
  <c r="AP1770" i="5"/>
  <c r="AQ1770" i="5"/>
  <c r="AR1770" i="5"/>
  <c r="AS1770" i="5"/>
  <c r="AT1770" i="5"/>
  <c r="AU1770" i="5"/>
  <c r="AV1770" i="5"/>
  <c r="AW1770" i="5"/>
  <c r="AX1770" i="5"/>
  <c r="C1771" i="5"/>
  <c r="D1771" i="5"/>
  <c r="E1771" i="5"/>
  <c r="F1771" i="5"/>
  <c r="G1771" i="5"/>
  <c r="H1771" i="5"/>
  <c r="I1771" i="5"/>
  <c r="J1771" i="5"/>
  <c r="K1771" i="5"/>
  <c r="L1771" i="5"/>
  <c r="M1771" i="5"/>
  <c r="N1771" i="5"/>
  <c r="O1771" i="5"/>
  <c r="P1771" i="5"/>
  <c r="Q1771" i="5"/>
  <c r="R1771" i="5"/>
  <c r="S1771" i="5"/>
  <c r="U1771" i="5"/>
  <c r="V1771" i="5"/>
  <c r="W1771" i="5"/>
  <c r="X1771" i="5"/>
  <c r="Y1771" i="5"/>
  <c r="Z1771" i="5"/>
  <c r="AA1771" i="5"/>
  <c r="AB1771" i="5"/>
  <c r="AC1771" i="5"/>
  <c r="AD1771" i="5"/>
  <c r="AE1771" i="5"/>
  <c r="AF1771" i="5"/>
  <c r="AG1771" i="5"/>
  <c r="AH1771" i="5"/>
  <c r="AI1771" i="5"/>
  <c r="AJ1771" i="5"/>
  <c r="AK1771" i="5"/>
  <c r="AL1771" i="5"/>
  <c r="AM1771" i="5"/>
  <c r="AN1771" i="5"/>
  <c r="AO1771" i="5"/>
  <c r="AP1771" i="5"/>
  <c r="AQ1771" i="5"/>
  <c r="AR1771" i="5"/>
  <c r="AS1771" i="5"/>
  <c r="AT1771" i="5"/>
  <c r="AU1771" i="5"/>
  <c r="AV1771" i="5"/>
  <c r="AW1771" i="5"/>
  <c r="AX1771" i="5"/>
  <c r="C1772" i="5"/>
  <c r="D1772" i="5"/>
  <c r="E1772" i="5"/>
  <c r="F1772" i="5"/>
  <c r="G1772" i="5"/>
  <c r="H1772" i="5"/>
  <c r="I1772" i="5"/>
  <c r="J1772" i="5"/>
  <c r="K1772" i="5"/>
  <c r="L1772" i="5"/>
  <c r="M1772" i="5"/>
  <c r="N1772" i="5"/>
  <c r="O1772" i="5"/>
  <c r="P1772" i="5"/>
  <c r="Q1772" i="5"/>
  <c r="R1772" i="5"/>
  <c r="S1772" i="5"/>
  <c r="U1772" i="5"/>
  <c r="V1772" i="5"/>
  <c r="W1772" i="5"/>
  <c r="X1772" i="5"/>
  <c r="Y1772" i="5"/>
  <c r="Z1772" i="5"/>
  <c r="AA1772" i="5"/>
  <c r="AB1772" i="5"/>
  <c r="AC1772" i="5"/>
  <c r="AD1772" i="5"/>
  <c r="AE1772" i="5"/>
  <c r="AF1772" i="5"/>
  <c r="AG1772" i="5"/>
  <c r="AH1772" i="5"/>
  <c r="AI1772" i="5"/>
  <c r="AJ1772" i="5"/>
  <c r="AK1772" i="5"/>
  <c r="AL1772" i="5"/>
  <c r="AM1772" i="5"/>
  <c r="AN1772" i="5"/>
  <c r="AO1772" i="5"/>
  <c r="AP1772" i="5"/>
  <c r="AQ1772" i="5"/>
  <c r="AR1772" i="5"/>
  <c r="AS1772" i="5"/>
  <c r="AT1772" i="5"/>
  <c r="AU1772" i="5"/>
  <c r="AV1772" i="5"/>
  <c r="AW1772" i="5"/>
  <c r="AX1772" i="5"/>
  <c r="C1773" i="5"/>
  <c r="D1773" i="5"/>
  <c r="E1773" i="5"/>
  <c r="F1773" i="5"/>
  <c r="G1773" i="5"/>
  <c r="H1773" i="5"/>
  <c r="I1773" i="5"/>
  <c r="J1773" i="5"/>
  <c r="K1773" i="5"/>
  <c r="L1773" i="5"/>
  <c r="M1773" i="5"/>
  <c r="N1773" i="5"/>
  <c r="O1773" i="5"/>
  <c r="P1773" i="5"/>
  <c r="Q1773" i="5"/>
  <c r="R1773" i="5"/>
  <c r="S1773" i="5"/>
  <c r="U1773" i="5"/>
  <c r="V1773" i="5"/>
  <c r="W1773" i="5"/>
  <c r="X1773" i="5"/>
  <c r="Y1773" i="5"/>
  <c r="Z1773" i="5"/>
  <c r="AA1773" i="5"/>
  <c r="AB1773" i="5"/>
  <c r="AC1773" i="5"/>
  <c r="AD1773" i="5"/>
  <c r="AE1773" i="5"/>
  <c r="AF1773" i="5"/>
  <c r="AG1773" i="5"/>
  <c r="AH1773" i="5"/>
  <c r="AI1773" i="5"/>
  <c r="AJ1773" i="5"/>
  <c r="AK1773" i="5"/>
  <c r="AL1773" i="5"/>
  <c r="AM1773" i="5"/>
  <c r="AN1773" i="5"/>
  <c r="AO1773" i="5"/>
  <c r="AP1773" i="5"/>
  <c r="AQ1773" i="5"/>
  <c r="AR1773" i="5"/>
  <c r="AS1773" i="5"/>
  <c r="AT1773" i="5"/>
  <c r="AU1773" i="5"/>
  <c r="AV1773" i="5"/>
  <c r="AW1773" i="5"/>
  <c r="AX1773" i="5"/>
  <c r="C1774" i="5"/>
  <c r="D1774" i="5"/>
  <c r="E1774" i="5"/>
  <c r="F1774" i="5"/>
  <c r="G1774" i="5"/>
  <c r="H1774" i="5"/>
  <c r="I1774" i="5"/>
  <c r="J1774" i="5"/>
  <c r="K1774" i="5"/>
  <c r="L1774" i="5"/>
  <c r="M1774" i="5"/>
  <c r="N1774" i="5"/>
  <c r="O1774" i="5"/>
  <c r="P1774" i="5"/>
  <c r="Q1774" i="5"/>
  <c r="R1774" i="5"/>
  <c r="S1774" i="5"/>
  <c r="U1774" i="5"/>
  <c r="V1774" i="5"/>
  <c r="W1774" i="5"/>
  <c r="X1774" i="5"/>
  <c r="Y1774" i="5"/>
  <c r="Z1774" i="5"/>
  <c r="AA1774" i="5"/>
  <c r="AB1774" i="5"/>
  <c r="AC1774" i="5"/>
  <c r="AD1774" i="5"/>
  <c r="AE1774" i="5"/>
  <c r="AF1774" i="5"/>
  <c r="AG1774" i="5"/>
  <c r="AH1774" i="5"/>
  <c r="AI1774" i="5"/>
  <c r="AJ1774" i="5"/>
  <c r="AK1774" i="5"/>
  <c r="AL1774" i="5"/>
  <c r="AM1774" i="5"/>
  <c r="AN1774" i="5"/>
  <c r="AO1774" i="5"/>
  <c r="AP1774" i="5"/>
  <c r="AQ1774" i="5"/>
  <c r="AR1774" i="5"/>
  <c r="AS1774" i="5"/>
  <c r="AT1774" i="5"/>
  <c r="AU1774" i="5"/>
  <c r="AV1774" i="5"/>
  <c r="AW1774" i="5"/>
  <c r="AX1774" i="5"/>
  <c r="C1775" i="5"/>
  <c r="D1775" i="5"/>
  <c r="E1775" i="5"/>
  <c r="F1775" i="5"/>
  <c r="G1775" i="5"/>
  <c r="H1775" i="5"/>
  <c r="I1775" i="5"/>
  <c r="J1775" i="5"/>
  <c r="K1775" i="5"/>
  <c r="L1775" i="5"/>
  <c r="M1775" i="5"/>
  <c r="N1775" i="5"/>
  <c r="O1775" i="5"/>
  <c r="P1775" i="5"/>
  <c r="Q1775" i="5"/>
  <c r="R1775" i="5"/>
  <c r="S1775" i="5"/>
  <c r="U1775" i="5"/>
  <c r="V1775" i="5"/>
  <c r="W1775" i="5"/>
  <c r="X1775" i="5"/>
  <c r="Y1775" i="5"/>
  <c r="Z1775" i="5"/>
  <c r="AA1775" i="5"/>
  <c r="AB1775" i="5"/>
  <c r="AC1775" i="5"/>
  <c r="AD1775" i="5"/>
  <c r="AE1775" i="5"/>
  <c r="AF1775" i="5"/>
  <c r="AG1775" i="5"/>
  <c r="AH1775" i="5"/>
  <c r="AI1775" i="5"/>
  <c r="AJ1775" i="5"/>
  <c r="AK1775" i="5"/>
  <c r="AL1775" i="5"/>
  <c r="AM1775" i="5"/>
  <c r="AN1775" i="5"/>
  <c r="AO1775" i="5"/>
  <c r="AP1775" i="5"/>
  <c r="AQ1775" i="5"/>
  <c r="AR1775" i="5"/>
  <c r="AS1775" i="5"/>
  <c r="AT1775" i="5"/>
  <c r="AU1775" i="5"/>
  <c r="AV1775" i="5"/>
  <c r="AW1775" i="5"/>
  <c r="AX1775" i="5"/>
  <c r="C1776" i="5"/>
  <c r="D1776" i="5"/>
  <c r="E1776" i="5"/>
  <c r="F1776" i="5"/>
  <c r="G1776" i="5"/>
  <c r="H1776" i="5"/>
  <c r="I1776" i="5"/>
  <c r="J1776" i="5"/>
  <c r="K1776" i="5"/>
  <c r="L1776" i="5"/>
  <c r="M1776" i="5"/>
  <c r="N1776" i="5"/>
  <c r="O1776" i="5"/>
  <c r="P1776" i="5"/>
  <c r="Q1776" i="5"/>
  <c r="R1776" i="5"/>
  <c r="S1776" i="5"/>
  <c r="U1776" i="5"/>
  <c r="V1776" i="5"/>
  <c r="W1776" i="5"/>
  <c r="X1776" i="5"/>
  <c r="Y1776" i="5"/>
  <c r="Z1776" i="5"/>
  <c r="AA1776" i="5"/>
  <c r="AB1776" i="5"/>
  <c r="AC1776" i="5"/>
  <c r="AD1776" i="5"/>
  <c r="AE1776" i="5"/>
  <c r="AF1776" i="5"/>
  <c r="AG1776" i="5"/>
  <c r="AH1776" i="5"/>
  <c r="AI1776" i="5"/>
  <c r="AJ1776" i="5"/>
  <c r="AK1776" i="5"/>
  <c r="AL1776" i="5"/>
  <c r="AM1776" i="5"/>
  <c r="AN1776" i="5"/>
  <c r="AO1776" i="5"/>
  <c r="AP1776" i="5"/>
  <c r="AQ1776" i="5"/>
  <c r="AR1776" i="5"/>
  <c r="AS1776" i="5"/>
  <c r="AT1776" i="5"/>
  <c r="AU1776" i="5"/>
  <c r="AV1776" i="5"/>
  <c r="AW1776" i="5"/>
  <c r="AX1776" i="5"/>
  <c r="C1777" i="5"/>
  <c r="D1777" i="5"/>
  <c r="E1777" i="5"/>
  <c r="F1777" i="5"/>
  <c r="G1777" i="5"/>
  <c r="H1777" i="5"/>
  <c r="I1777" i="5"/>
  <c r="J1777" i="5"/>
  <c r="K1777" i="5"/>
  <c r="L1777" i="5"/>
  <c r="M1777" i="5"/>
  <c r="N1777" i="5"/>
  <c r="O1777" i="5"/>
  <c r="P1777" i="5"/>
  <c r="Q1777" i="5"/>
  <c r="R1777" i="5"/>
  <c r="S1777" i="5"/>
  <c r="U1777" i="5"/>
  <c r="V1777" i="5"/>
  <c r="W1777" i="5"/>
  <c r="X1777" i="5"/>
  <c r="Y1777" i="5"/>
  <c r="Z1777" i="5"/>
  <c r="AA1777" i="5"/>
  <c r="AB1777" i="5"/>
  <c r="AC1777" i="5"/>
  <c r="AD1777" i="5"/>
  <c r="AE1777" i="5"/>
  <c r="AF1777" i="5"/>
  <c r="AG1777" i="5"/>
  <c r="AH1777" i="5"/>
  <c r="AI1777" i="5"/>
  <c r="AJ1777" i="5"/>
  <c r="AK1777" i="5"/>
  <c r="AL1777" i="5"/>
  <c r="AM1777" i="5"/>
  <c r="AN1777" i="5"/>
  <c r="AO1777" i="5"/>
  <c r="AP1777" i="5"/>
  <c r="AQ1777" i="5"/>
  <c r="AR1777" i="5"/>
  <c r="AS1777" i="5"/>
  <c r="AT1777" i="5"/>
  <c r="AU1777" i="5"/>
  <c r="AV1777" i="5"/>
  <c r="AW1777" i="5"/>
  <c r="AX1777" i="5"/>
  <c r="C1778" i="5"/>
  <c r="D1778" i="5"/>
  <c r="E1778" i="5"/>
  <c r="F1778" i="5"/>
  <c r="G1778" i="5"/>
  <c r="H1778" i="5"/>
  <c r="I1778" i="5"/>
  <c r="J1778" i="5"/>
  <c r="K1778" i="5"/>
  <c r="L1778" i="5"/>
  <c r="M1778" i="5"/>
  <c r="N1778" i="5"/>
  <c r="O1778" i="5"/>
  <c r="P1778" i="5"/>
  <c r="Q1778" i="5"/>
  <c r="R1778" i="5"/>
  <c r="S1778" i="5"/>
  <c r="U1778" i="5"/>
  <c r="V1778" i="5"/>
  <c r="W1778" i="5"/>
  <c r="X1778" i="5"/>
  <c r="Y1778" i="5"/>
  <c r="Z1778" i="5"/>
  <c r="AA1778" i="5"/>
  <c r="AB1778" i="5"/>
  <c r="AC1778" i="5"/>
  <c r="AD1778" i="5"/>
  <c r="AE1778" i="5"/>
  <c r="AF1778" i="5"/>
  <c r="AG1778" i="5"/>
  <c r="AH1778" i="5"/>
  <c r="AI1778" i="5"/>
  <c r="AJ1778" i="5"/>
  <c r="AK1778" i="5"/>
  <c r="AL1778" i="5"/>
  <c r="AM1778" i="5"/>
  <c r="AN1778" i="5"/>
  <c r="AO1778" i="5"/>
  <c r="AP1778" i="5"/>
  <c r="AQ1778" i="5"/>
  <c r="AR1778" i="5"/>
  <c r="AS1778" i="5"/>
  <c r="AT1778" i="5"/>
  <c r="AU1778" i="5"/>
  <c r="AV1778" i="5"/>
  <c r="AW1778" i="5"/>
  <c r="AX1778" i="5"/>
  <c r="C1779" i="5"/>
  <c r="D1779" i="5"/>
  <c r="E1779" i="5"/>
  <c r="F1779" i="5"/>
  <c r="G1779" i="5"/>
  <c r="H1779" i="5"/>
  <c r="I1779" i="5"/>
  <c r="J1779" i="5"/>
  <c r="K1779" i="5"/>
  <c r="L1779" i="5"/>
  <c r="M1779" i="5"/>
  <c r="N1779" i="5"/>
  <c r="O1779" i="5"/>
  <c r="P1779" i="5"/>
  <c r="Q1779" i="5"/>
  <c r="R1779" i="5"/>
  <c r="S1779" i="5"/>
  <c r="U1779" i="5"/>
  <c r="V1779" i="5"/>
  <c r="W1779" i="5"/>
  <c r="X1779" i="5"/>
  <c r="Y1779" i="5"/>
  <c r="Z1779" i="5"/>
  <c r="AA1779" i="5"/>
  <c r="AB1779" i="5"/>
  <c r="AC1779" i="5"/>
  <c r="AD1779" i="5"/>
  <c r="AE1779" i="5"/>
  <c r="AF1779" i="5"/>
  <c r="AG1779" i="5"/>
  <c r="AH1779" i="5"/>
  <c r="AI1779" i="5"/>
  <c r="AJ1779" i="5"/>
  <c r="AK1779" i="5"/>
  <c r="AL1779" i="5"/>
  <c r="AM1779" i="5"/>
  <c r="AN1779" i="5"/>
  <c r="AO1779" i="5"/>
  <c r="AP1779" i="5"/>
  <c r="AQ1779" i="5"/>
  <c r="AR1779" i="5"/>
  <c r="AS1779" i="5"/>
  <c r="AT1779" i="5"/>
  <c r="AU1779" i="5"/>
  <c r="AV1779" i="5"/>
  <c r="AW1779" i="5"/>
  <c r="AX1779" i="5"/>
  <c r="C1780" i="5"/>
  <c r="D1780" i="5"/>
  <c r="E1780" i="5"/>
  <c r="F1780" i="5"/>
  <c r="G1780" i="5"/>
  <c r="H1780" i="5"/>
  <c r="I1780" i="5"/>
  <c r="J1780" i="5"/>
  <c r="K1780" i="5"/>
  <c r="L1780" i="5"/>
  <c r="M1780" i="5"/>
  <c r="N1780" i="5"/>
  <c r="O1780" i="5"/>
  <c r="P1780" i="5"/>
  <c r="Q1780" i="5"/>
  <c r="R1780" i="5"/>
  <c r="S1780" i="5"/>
  <c r="U1780" i="5"/>
  <c r="V1780" i="5"/>
  <c r="W1780" i="5"/>
  <c r="X1780" i="5"/>
  <c r="Y1780" i="5"/>
  <c r="Z1780" i="5"/>
  <c r="AA1780" i="5"/>
  <c r="AB1780" i="5"/>
  <c r="AC1780" i="5"/>
  <c r="AD1780" i="5"/>
  <c r="AE1780" i="5"/>
  <c r="AF1780" i="5"/>
  <c r="AG1780" i="5"/>
  <c r="AH1780" i="5"/>
  <c r="AI1780" i="5"/>
  <c r="AJ1780" i="5"/>
  <c r="AK1780" i="5"/>
  <c r="AL1780" i="5"/>
  <c r="AM1780" i="5"/>
  <c r="AN1780" i="5"/>
  <c r="AO1780" i="5"/>
  <c r="AP1780" i="5"/>
  <c r="AQ1780" i="5"/>
  <c r="AR1780" i="5"/>
  <c r="AS1780" i="5"/>
  <c r="AT1780" i="5"/>
  <c r="AU1780" i="5"/>
  <c r="AV1780" i="5"/>
  <c r="AW1780" i="5"/>
  <c r="AX1780" i="5"/>
  <c r="C1781" i="5"/>
  <c r="D1781" i="5"/>
  <c r="E1781" i="5"/>
  <c r="F1781" i="5"/>
  <c r="G1781" i="5"/>
  <c r="H1781" i="5"/>
  <c r="I1781" i="5"/>
  <c r="J1781" i="5"/>
  <c r="K1781" i="5"/>
  <c r="L1781" i="5"/>
  <c r="M1781" i="5"/>
  <c r="N1781" i="5"/>
  <c r="O1781" i="5"/>
  <c r="P1781" i="5"/>
  <c r="Q1781" i="5"/>
  <c r="R1781" i="5"/>
  <c r="S1781" i="5"/>
  <c r="U1781" i="5"/>
  <c r="V1781" i="5"/>
  <c r="W1781" i="5"/>
  <c r="X1781" i="5"/>
  <c r="Y1781" i="5"/>
  <c r="Z1781" i="5"/>
  <c r="AA1781" i="5"/>
  <c r="AB1781" i="5"/>
  <c r="AC1781" i="5"/>
  <c r="AD1781" i="5"/>
  <c r="AE1781" i="5"/>
  <c r="AF1781" i="5"/>
  <c r="AG1781" i="5"/>
  <c r="AH1781" i="5"/>
  <c r="AI1781" i="5"/>
  <c r="AJ1781" i="5"/>
  <c r="AK1781" i="5"/>
  <c r="AL1781" i="5"/>
  <c r="AM1781" i="5"/>
  <c r="AN1781" i="5"/>
  <c r="AO1781" i="5"/>
  <c r="AP1781" i="5"/>
  <c r="AQ1781" i="5"/>
  <c r="AR1781" i="5"/>
  <c r="AS1781" i="5"/>
  <c r="AT1781" i="5"/>
  <c r="AU1781" i="5"/>
  <c r="AV1781" i="5"/>
  <c r="AW1781" i="5"/>
  <c r="AX1781" i="5"/>
  <c r="C1782" i="5"/>
  <c r="D1782" i="5"/>
  <c r="E1782" i="5"/>
  <c r="F1782" i="5"/>
  <c r="G1782" i="5"/>
  <c r="H1782" i="5"/>
  <c r="I1782" i="5"/>
  <c r="J1782" i="5"/>
  <c r="K1782" i="5"/>
  <c r="L1782" i="5"/>
  <c r="M1782" i="5"/>
  <c r="N1782" i="5"/>
  <c r="O1782" i="5"/>
  <c r="P1782" i="5"/>
  <c r="Q1782" i="5"/>
  <c r="R1782" i="5"/>
  <c r="S1782" i="5"/>
  <c r="U1782" i="5"/>
  <c r="V1782" i="5"/>
  <c r="W1782" i="5"/>
  <c r="X1782" i="5"/>
  <c r="Y1782" i="5"/>
  <c r="Z1782" i="5"/>
  <c r="AA1782" i="5"/>
  <c r="AB1782" i="5"/>
  <c r="AC1782" i="5"/>
  <c r="AD1782" i="5"/>
  <c r="AE1782" i="5"/>
  <c r="AF1782" i="5"/>
  <c r="AG1782" i="5"/>
  <c r="AH1782" i="5"/>
  <c r="AI1782" i="5"/>
  <c r="AJ1782" i="5"/>
  <c r="AK1782" i="5"/>
  <c r="AL1782" i="5"/>
  <c r="AM1782" i="5"/>
  <c r="AN1782" i="5"/>
  <c r="AO1782" i="5"/>
  <c r="AP1782" i="5"/>
  <c r="AQ1782" i="5"/>
  <c r="AR1782" i="5"/>
  <c r="AS1782" i="5"/>
  <c r="AT1782" i="5"/>
  <c r="AU1782" i="5"/>
  <c r="AV1782" i="5"/>
  <c r="AW1782" i="5"/>
  <c r="AX1782" i="5"/>
  <c r="C1783" i="5"/>
  <c r="D1783" i="5"/>
  <c r="E1783" i="5"/>
  <c r="F1783" i="5"/>
  <c r="G1783" i="5"/>
  <c r="H1783" i="5"/>
  <c r="I1783" i="5"/>
  <c r="J1783" i="5"/>
  <c r="K1783" i="5"/>
  <c r="L1783" i="5"/>
  <c r="M1783" i="5"/>
  <c r="N1783" i="5"/>
  <c r="O1783" i="5"/>
  <c r="P1783" i="5"/>
  <c r="Q1783" i="5"/>
  <c r="R1783" i="5"/>
  <c r="S1783" i="5"/>
  <c r="U1783" i="5"/>
  <c r="V1783" i="5"/>
  <c r="W1783" i="5"/>
  <c r="X1783" i="5"/>
  <c r="Y1783" i="5"/>
  <c r="Z1783" i="5"/>
  <c r="AA1783" i="5"/>
  <c r="AB1783" i="5"/>
  <c r="AC1783" i="5"/>
  <c r="AD1783" i="5"/>
  <c r="AE1783" i="5"/>
  <c r="AF1783" i="5"/>
  <c r="AG1783" i="5"/>
  <c r="AH1783" i="5"/>
  <c r="AI1783" i="5"/>
  <c r="AJ1783" i="5"/>
  <c r="AK1783" i="5"/>
  <c r="AL1783" i="5"/>
  <c r="AM1783" i="5"/>
  <c r="AN1783" i="5"/>
  <c r="AO1783" i="5"/>
  <c r="AP1783" i="5"/>
  <c r="AQ1783" i="5"/>
  <c r="AR1783" i="5"/>
  <c r="AS1783" i="5"/>
  <c r="AT1783" i="5"/>
  <c r="AU1783" i="5"/>
  <c r="AV1783" i="5"/>
  <c r="AW1783" i="5"/>
  <c r="AX1783" i="5"/>
  <c r="C1784" i="5"/>
  <c r="D1784" i="5"/>
  <c r="E1784" i="5"/>
  <c r="F1784" i="5"/>
  <c r="G1784" i="5"/>
  <c r="H1784" i="5"/>
  <c r="I1784" i="5"/>
  <c r="J1784" i="5"/>
  <c r="K1784" i="5"/>
  <c r="L1784" i="5"/>
  <c r="M1784" i="5"/>
  <c r="N1784" i="5"/>
  <c r="O1784" i="5"/>
  <c r="P1784" i="5"/>
  <c r="Q1784" i="5"/>
  <c r="R1784" i="5"/>
  <c r="S1784" i="5"/>
  <c r="U1784" i="5"/>
  <c r="V1784" i="5"/>
  <c r="W1784" i="5"/>
  <c r="X1784" i="5"/>
  <c r="Y1784" i="5"/>
  <c r="Z1784" i="5"/>
  <c r="AA1784" i="5"/>
  <c r="AB1784" i="5"/>
  <c r="AC1784" i="5"/>
  <c r="AD1784" i="5"/>
  <c r="AE1784" i="5"/>
  <c r="AF1784" i="5"/>
  <c r="AG1784" i="5"/>
  <c r="AH1784" i="5"/>
  <c r="AI1784" i="5"/>
  <c r="AJ1784" i="5"/>
  <c r="AK1784" i="5"/>
  <c r="AL1784" i="5"/>
  <c r="AM1784" i="5"/>
  <c r="AN1784" i="5"/>
  <c r="AO1784" i="5"/>
  <c r="AP1784" i="5"/>
  <c r="AQ1784" i="5"/>
  <c r="AR1784" i="5"/>
  <c r="AS1784" i="5"/>
  <c r="AT1784" i="5"/>
  <c r="AU1784" i="5"/>
  <c r="AV1784" i="5"/>
  <c r="AW1784" i="5"/>
  <c r="AX1784" i="5"/>
  <c r="C1785" i="5"/>
  <c r="D1785" i="5"/>
  <c r="E1785" i="5"/>
  <c r="F1785" i="5"/>
  <c r="G1785" i="5"/>
  <c r="H1785" i="5"/>
  <c r="I1785" i="5"/>
  <c r="J1785" i="5"/>
  <c r="K1785" i="5"/>
  <c r="L1785" i="5"/>
  <c r="M1785" i="5"/>
  <c r="N1785" i="5"/>
  <c r="O1785" i="5"/>
  <c r="P1785" i="5"/>
  <c r="Q1785" i="5"/>
  <c r="R1785" i="5"/>
  <c r="S1785" i="5"/>
  <c r="U1785" i="5"/>
  <c r="V1785" i="5"/>
  <c r="W1785" i="5"/>
  <c r="X1785" i="5"/>
  <c r="Y1785" i="5"/>
  <c r="Z1785" i="5"/>
  <c r="AA1785" i="5"/>
  <c r="AB1785" i="5"/>
  <c r="AC1785" i="5"/>
  <c r="AD1785" i="5"/>
  <c r="AE1785" i="5"/>
  <c r="AF1785" i="5"/>
  <c r="AG1785" i="5"/>
  <c r="AH1785" i="5"/>
  <c r="AI1785" i="5"/>
  <c r="AJ1785" i="5"/>
  <c r="AK1785" i="5"/>
  <c r="AL1785" i="5"/>
  <c r="AM1785" i="5"/>
  <c r="AN1785" i="5"/>
  <c r="AO1785" i="5"/>
  <c r="AP1785" i="5"/>
  <c r="AQ1785" i="5"/>
  <c r="AR1785" i="5"/>
  <c r="AS1785" i="5"/>
  <c r="AT1785" i="5"/>
  <c r="AU1785" i="5"/>
  <c r="AV1785" i="5"/>
  <c r="AW1785" i="5"/>
  <c r="AX1785" i="5"/>
  <c r="C1786" i="5"/>
  <c r="D1786" i="5"/>
  <c r="E1786" i="5"/>
  <c r="F1786" i="5"/>
  <c r="G1786" i="5"/>
  <c r="H1786" i="5"/>
  <c r="I1786" i="5"/>
  <c r="J1786" i="5"/>
  <c r="K1786" i="5"/>
  <c r="L1786" i="5"/>
  <c r="M1786" i="5"/>
  <c r="N1786" i="5"/>
  <c r="O1786" i="5"/>
  <c r="P1786" i="5"/>
  <c r="Q1786" i="5"/>
  <c r="R1786" i="5"/>
  <c r="S1786" i="5"/>
  <c r="U1786" i="5"/>
  <c r="V1786" i="5"/>
  <c r="W1786" i="5"/>
  <c r="X1786" i="5"/>
  <c r="Y1786" i="5"/>
  <c r="Z1786" i="5"/>
  <c r="AA1786" i="5"/>
  <c r="AB1786" i="5"/>
  <c r="AC1786" i="5"/>
  <c r="AD1786" i="5"/>
  <c r="AE1786" i="5"/>
  <c r="AF1786" i="5"/>
  <c r="AG1786" i="5"/>
  <c r="AH1786" i="5"/>
  <c r="AI1786" i="5"/>
  <c r="AJ1786" i="5"/>
  <c r="AK1786" i="5"/>
  <c r="AL1786" i="5"/>
  <c r="AM1786" i="5"/>
  <c r="AN1786" i="5"/>
  <c r="AO1786" i="5"/>
  <c r="AP1786" i="5"/>
  <c r="AQ1786" i="5"/>
  <c r="AR1786" i="5"/>
  <c r="AS1786" i="5"/>
  <c r="AT1786" i="5"/>
  <c r="AU1786" i="5"/>
  <c r="AV1786" i="5"/>
  <c r="AW1786" i="5"/>
  <c r="AX1786" i="5"/>
  <c r="C1787" i="5"/>
  <c r="D1787" i="5"/>
  <c r="E1787" i="5"/>
  <c r="F1787" i="5"/>
  <c r="G1787" i="5"/>
  <c r="H1787" i="5"/>
  <c r="I1787" i="5"/>
  <c r="J1787" i="5"/>
  <c r="K1787" i="5"/>
  <c r="L1787" i="5"/>
  <c r="M1787" i="5"/>
  <c r="N1787" i="5"/>
  <c r="O1787" i="5"/>
  <c r="P1787" i="5"/>
  <c r="Q1787" i="5"/>
  <c r="R1787" i="5"/>
  <c r="S1787" i="5"/>
  <c r="U1787" i="5"/>
  <c r="V1787" i="5"/>
  <c r="W1787" i="5"/>
  <c r="X1787" i="5"/>
  <c r="Y1787" i="5"/>
  <c r="Z1787" i="5"/>
  <c r="AA1787" i="5"/>
  <c r="AB1787" i="5"/>
  <c r="AC1787" i="5"/>
  <c r="AD1787" i="5"/>
  <c r="AE1787" i="5"/>
  <c r="AF1787" i="5"/>
  <c r="AG1787" i="5"/>
  <c r="AH1787" i="5"/>
  <c r="AI1787" i="5"/>
  <c r="AJ1787" i="5"/>
  <c r="AK1787" i="5"/>
  <c r="AL1787" i="5"/>
  <c r="AM1787" i="5"/>
  <c r="AN1787" i="5"/>
  <c r="AO1787" i="5"/>
  <c r="AP1787" i="5"/>
  <c r="AQ1787" i="5"/>
  <c r="AR1787" i="5"/>
  <c r="AS1787" i="5"/>
  <c r="AT1787" i="5"/>
  <c r="AU1787" i="5"/>
  <c r="AV1787" i="5"/>
  <c r="AW1787" i="5"/>
  <c r="AX1787" i="5"/>
  <c r="C1788" i="5"/>
  <c r="D1788" i="5"/>
  <c r="E1788" i="5"/>
  <c r="F1788" i="5"/>
  <c r="G1788" i="5"/>
  <c r="H1788" i="5"/>
  <c r="I1788" i="5"/>
  <c r="J1788" i="5"/>
  <c r="K1788" i="5"/>
  <c r="L1788" i="5"/>
  <c r="M1788" i="5"/>
  <c r="N1788" i="5"/>
  <c r="O1788" i="5"/>
  <c r="P1788" i="5"/>
  <c r="Q1788" i="5"/>
  <c r="R1788" i="5"/>
  <c r="S1788" i="5"/>
  <c r="U1788" i="5"/>
  <c r="V1788" i="5"/>
  <c r="W1788" i="5"/>
  <c r="X1788" i="5"/>
  <c r="Y1788" i="5"/>
  <c r="Z1788" i="5"/>
  <c r="AA1788" i="5"/>
  <c r="AB1788" i="5"/>
  <c r="AC1788" i="5"/>
  <c r="AD1788" i="5"/>
  <c r="AE1788" i="5"/>
  <c r="AF1788" i="5"/>
  <c r="AG1788" i="5"/>
  <c r="AH1788" i="5"/>
  <c r="AI1788" i="5"/>
  <c r="AJ1788" i="5"/>
  <c r="AK1788" i="5"/>
  <c r="AL1788" i="5"/>
  <c r="AM1788" i="5"/>
  <c r="AN1788" i="5"/>
  <c r="AO1788" i="5"/>
  <c r="AP1788" i="5"/>
  <c r="AQ1788" i="5"/>
  <c r="AR1788" i="5"/>
  <c r="AS1788" i="5"/>
  <c r="AT1788" i="5"/>
  <c r="AU1788" i="5"/>
  <c r="AV1788" i="5"/>
  <c r="AW1788" i="5"/>
  <c r="AX1788" i="5"/>
  <c r="C1789" i="5"/>
  <c r="D1789" i="5"/>
  <c r="E1789" i="5"/>
  <c r="F1789" i="5"/>
  <c r="G1789" i="5"/>
  <c r="H1789" i="5"/>
  <c r="I1789" i="5"/>
  <c r="J1789" i="5"/>
  <c r="K1789" i="5"/>
  <c r="L1789" i="5"/>
  <c r="M1789" i="5"/>
  <c r="N1789" i="5"/>
  <c r="O1789" i="5"/>
  <c r="P1789" i="5"/>
  <c r="Q1789" i="5"/>
  <c r="R1789" i="5"/>
  <c r="S1789" i="5"/>
  <c r="U1789" i="5"/>
  <c r="V1789" i="5"/>
  <c r="W1789" i="5"/>
  <c r="X1789" i="5"/>
  <c r="Y1789" i="5"/>
  <c r="Z1789" i="5"/>
  <c r="AA1789" i="5"/>
  <c r="AB1789" i="5"/>
  <c r="AC1789" i="5"/>
  <c r="AD1789" i="5"/>
  <c r="AE1789" i="5"/>
  <c r="AF1789" i="5"/>
  <c r="AG1789" i="5"/>
  <c r="AH1789" i="5"/>
  <c r="AI1789" i="5"/>
  <c r="AJ1789" i="5"/>
  <c r="AK1789" i="5"/>
  <c r="AL1789" i="5"/>
  <c r="AM1789" i="5"/>
  <c r="AN1789" i="5"/>
  <c r="AO1789" i="5"/>
  <c r="AP1789" i="5"/>
  <c r="AQ1789" i="5"/>
  <c r="AR1789" i="5"/>
  <c r="AS1789" i="5"/>
  <c r="AT1789" i="5"/>
  <c r="AU1789" i="5"/>
  <c r="AV1789" i="5"/>
  <c r="AW1789" i="5"/>
  <c r="AX1789" i="5"/>
  <c r="C1790" i="5"/>
  <c r="D1790" i="5"/>
  <c r="E1790" i="5"/>
  <c r="F1790" i="5"/>
  <c r="G1790" i="5"/>
  <c r="H1790" i="5"/>
  <c r="I1790" i="5"/>
  <c r="J1790" i="5"/>
  <c r="K1790" i="5"/>
  <c r="L1790" i="5"/>
  <c r="M1790" i="5"/>
  <c r="N1790" i="5"/>
  <c r="O1790" i="5"/>
  <c r="P1790" i="5"/>
  <c r="Q1790" i="5"/>
  <c r="R1790" i="5"/>
  <c r="S1790" i="5"/>
  <c r="U1790" i="5"/>
  <c r="V1790" i="5"/>
  <c r="W1790" i="5"/>
  <c r="X1790" i="5"/>
  <c r="Y1790" i="5"/>
  <c r="Z1790" i="5"/>
  <c r="AA1790" i="5"/>
  <c r="AB1790" i="5"/>
  <c r="AC1790" i="5"/>
  <c r="AD1790" i="5"/>
  <c r="AE1790" i="5"/>
  <c r="AF1790" i="5"/>
  <c r="AG1790" i="5"/>
  <c r="AH1790" i="5"/>
  <c r="AI1790" i="5"/>
  <c r="AJ1790" i="5"/>
  <c r="AK1790" i="5"/>
  <c r="AL1790" i="5"/>
  <c r="AM1790" i="5"/>
  <c r="AN1790" i="5"/>
  <c r="AO1790" i="5"/>
  <c r="AP1790" i="5"/>
  <c r="AQ1790" i="5"/>
  <c r="AR1790" i="5"/>
  <c r="AS1790" i="5"/>
  <c r="AT1790" i="5"/>
  <c r="AU1790" i="5"/>
  <c r="AV1790" i="5"/>
  <c r="AW1790" i="5"/>
  <c r="AX1790" i="5"/>
  <c r="C1791" i="5"/>
  <c r="D1791" i="5"/>
  <c r="E1791" i="5"/>
  <c r="F1791" i="5"/>
  <c r="G1791" i="5"/>
  <c r="H1791" i="5"/>
  <c r="I1791" i="5"/>
  <c r="J1791" i="5"/>
  <c r="K1791" i="5"/>
  <c r="L1791" i="5"/>
  <c r="M1791" i="5"/>
  <c r="N1791" i="5"/>
  <c r="O1791" i="5"/>
  <c r="P1791" i="5"/>
  <c r="Q1791" i="5"/>
  <c r="R1791" i="5"/>
  <c r="S1791" i="5"/>
  <c r="U1791" i="5"/>
  <c r="V1791" i="5"/>
  <c r="W1791" i="5"/>
  <c r="X1791" i="5"/>
  <c r="Y1791" i="5"/>
  <c r="Z1791" i="5"/>
  <c r="AA1791" i="5"/>
  <c r="AB1791" i="5"/>
  <c r="AC1791" i="5"/>
  <c r="AD1791" i="5"/>
  <c r="AE1791" i="5"/>
  <c r="AF1791" i="5"/>
  <c r="AG1791" i="5"/>
  <c r="AH1791" i="5"/>
  <c r="AI1791" i="5"/>
  <c r="AJ1791" i="5"/>
  <c r="AK1791" i="5"/>
  <c r="AL1791" i="5"/>
  <c r="AM1791" i="5"/>
  <c r="AN1791" i="5"/>
  <c r="AO1791" i="5"/>
  <c r="AP1791" i="5"/>
  <c r="AQ1791" i="5"/>
  <c r="AR1791" i="5"/>
  <c r="AS1791" i="5"/>
  <c r="AT1791" i="5"/>
  <c r="AU1791" i="5"/>
  <c r="AV1791" i="5"/>
  <c r="AW1791" i="5"/>
  <c r="AX1791" i="5"/>
  <c r="C1792" i="5"/>
  <c r="D1792" i="5"/>
  <c r="E1792" i="5"/>
  <c r="F1792" i="5"/>
  <c r="G1792" i="5"/>
  <c r="H1792" i="5"/>
  <c r="I1792" i="5"/>
  <c r="J1792" i="5"/>
  <c r="K1792" i="5"/>
  <c r="L1792" i="5"/>
  <c r="M1792" i="5"/>
  <c r="N1792" i="5"/>
  <c r="O1792" i="5"/>
  <c r="P1792" i="5"/>
  <c r="Q1792" i="5"/>
  <c r="R1792" i="5"/>
  <c r="S1792" i="5"/>
  <c r="U1792" i="5"/>
  <c r="V1792" i="5"/>
  <c r="W1792" i="5"/>
  <c r="X1792" i="5"/>
  <c r="Y1792" i="5"/>
  <c r="Z1792" i="5"/>
  <c r="AA1792" i="5"/>
  <c r="AB1792" i="5"/>
  <c r="AC1792" i="5"/>
  <c r="AD1792" i="5"/>
  <c r="AE1792" i="5"/>
  <c r="AF1792" i="5"/>
  <c r="AG1792" i="5"/>
  <c r="AH1792" i="5"/>
  <c r="AI1792" i="5"/>
  <c r="AJ1792" i="5"/>
  <c r="AK1792" i="5"/>
  <c r="AL1792" i="5"/>
  <c r="AM1792" i="5"/>
  <c r="AN1792" i="5"/>
  <c r="AO1792" i="5"/>
  <c r="AP1792" i="5"/>
  <c r="AQ1792" i="5"/>
  <c r="AR1792" i="5"/>
  <c r="AS1792" i="5"/>
  <c r="AT1792" i="5"/>
  <c r="AU1792" i="5"/>
  <c r="AV1792" i="5"/>
  <c r="AW1792" i="5"/>
  <c r="AX1792" i="5"/>
  <c r="C1793" i="5"/>
  <c r="D1793" i="5"/>
  <c r="E1793" i="5"/>
  <c r="F1793" i="5"/>
  <c r="G1793" i="5"/>
  <c r="H1793" i="5"/>
  <c r="I1793" i="5"/>
  <c r="J1793" i="5"/>
  <c r="K1793" i="5"/>
  <c r="L1793" i="5"/>
  <c r="M1793" i="5"/>
  <c r="N1793" i="5"/>
  <c r="O1793" i="5"/>
  <c r="P1793" i="5"/>
  <c r="Q1793" i="5"/>
  <c r="R1793" i="5"/>
  <c r="S1793" i="5"/>
  <c r="U1793" i="5"/>
  <c r="V1793" i="5"/>
  <c r="W1793" i="5"/>
  <c r="X1793" i="5"/>
  <c r="Y1793" i="5"/>
  <c r="Z1793" i="5"/>
  <c r="AA1793" i="5"/>
  <c r="AB1793" i="5"/>
  <c r="AC1793" i="5"/>
  <c r="AD1793" i="5"/>
  <c r="AE1793" i="5"/>
  <c r="AF1793" i="5"/>
  <c r="AG1793" i="5"/>
  <c r="AH1793" i="5"/>
  <c r="AI1793" i="5"/>
  <c r="AJ1793" i="5"/>
  <c r="AK1793" i="5"/>
  <c r="AL1793" i="5"/>
  <c r="AM1793" i="5"/>
  <c r="AN1793" i="5"/>
  <c r="AO1793" i="5"/>
  <c r="AP1793" i="5"/>
  <c r="AQ1793" i="5"/>
  <c r="AR1793" i="5"/>
  <c r="AS1793" i="5"/>
  <c r="AT1793" i="5"/>
  <c r="AU1793" i="5"/>
  <c r="AV1793" i="5"/>
  <c r="AW1793" i="5"/>
  <c r="AX1793" i="5"/>
  <c r="C1794" i="5"/>
  <c r="D1794" i="5"/>
  <c r="E1794" i="5"/>
  <c r="F1794" i="5"/>
  <c r="G1794" i="5"/>
  <c r="H1794" i="5"/>
  <c r="I1794" i="5"/>
  <c r="J1794" i="5"/>
  <c r="K1794" i="5"/>
  <c r="L1794" i="5"/>
  <c r="M1794" i="5"/>
  <c r="N1794" i="5"/>
  <c r="O1794" i="5"/>
  <c r="P1794" i="5"/>
  <c r="Q1794" i="5"/>
  <c r="R1794" i="5"/>
  <c r="S1794" i="5"/>
  <c r="U1794" i="5"/>
  <c r="V1794" i="5"/>
  <c r="W1794" i="5"/>
  <c r="X1794" i="5"/>
  <c r="Y1794" i="5"/>
  <c r="Z1794" i="5"/>
  <c r="AA1794" i="5"/>
  <c r="AB1794" i="5"/>
  <c r="AC1794" i="5"/>
  <c r="AD1794" i="5"/>
  <c r="AE1794" i="5"/>
  <c r="AF1794" i="5"/>
  <c r="AG1794" i="5"/>
  <c r="AH1794" i="5"/>
  <c r="AI1794" i="5"/>
  <c r="AJ1794" i="5"/>
  <c r="AK1794" i="5"/>
  <c r="AL1794" i="5"/>
  <c r="AM1794" i="5"/>
  <c r="AN1794" i="5"/>
  <c r="AO1794" i="5"/>
  <c r="AP1794" i="5"/>
  <c r="AQ1794" i="5"/>
  <c r="AR1794" i="5"/>
  <c r="AS1794" i="5"/>
  <c r="AT1794" i="5"/>
  <c r="AU1794" i="5"/>
  <c r="AV1794" i="5"/>
  <c r="AW1794" i="5"/>
  <c r="AX1794" i="5"/>
  <c r="C1795" i="5"/>
  <c r="D1795" i="5"/>
  <c r="E1795" i="5"/>
  <c r="F1795" i="5"/>
  <c r="G1795" i="5"/>
  <c r="H1795" i="5"/>
  <c r="I1795" i="5"/>
  <c r="J1795" i="5"/>
  <c r="K1795" i="5"/>
  <c r="L1795" i="5"/>
  <c r="M1795" i="5"/>
  <c r="N1795" i="5"/>
  <c r="O1795" i="5"/>
  <c r="P1795" i="5"/>
  <c r="Q1795" i="5"/>
  <c r="R1795" i="5"/>
  <c r="S1795" i="5"/>
  <c r="U1795" i="5"/>
  <c r="V1795" i="5"/>
  <c r="W1795" i="5"/>
  <c r="X1795" i="5"/>
  <c r="Y1795" i="5"/>
  <c r="Z1795" i="5"/>
  <c r="AA1795" i="5"/>
  <c r="AB1795" i="5"/>
  <c r="AC1795" i="5"/>
  <c r="AD1795" i="5"/>
  <c r="AE1795" i="5"/>
  <c r="AF1795" i="5"/>
  <c r="AG1795" i="5"/>
  <c r="AH1795" i="5"/>
  <c r="AI1795" i="5"/>
  <c r="AJ1795" i="5"/>
  <c r="AK1795" i="5"/>
  <c r="AL1795" i="5"/>
  <c r="AM1795" i="5"/>
  <c r="AN1795" i="5"/>
  <c r="AO1795" i="5"/>
  <c r="AP1795" i="5"/>
  <c r="AQ1795" i="5"/>
  <c r="AR1795" i="5"/>
  <c r="AS1795" i="5"/>
  <c r="AT1795" i="5"/>
  <c r="AU1795" i="5"/>
  <c r="AV1795" i="5"/>
  <c r="AW1795" i="5"/>
  <c r="AX1795" i="5"/>
  <c r="C1796" i="5"/>
  <c r="D1796" i="5"/>
  <c r="E1796" i="5"/>
  <c r="F1796" i="5"/>
  <c r="G1796" i="5"/>
  <c r="H1796" i="5"/>
  <c r="I1796" i="5"/>
  <c r="J1796" i="5"/>
  <c r="K1796" i="5"/>
  <c r="L1796" i="5"/>
  <c r="M1796" i="5"/>
  <c r="N1796" i="5"/>
  <c r="O1796" i="5"/>
  <c r="P1796" i="5"/>
  <c r="Q1796" i="5"/>
  <c r="R1796" i="5"/>
  <c r="S1796" i="5"/>
  <c r="U1796" i="5"/>
  <c r="V1796" i="5"/>
  <c r="W1796" i="5"/>
  <c r="X1796" i="5"/>
  <c r="Y1796" i="5"/>
  <c r="Z1796" i="5"/>
  <c r="AA1796" i="5"/>
  <c r="AB1796" i="5"/>
  <c r="AC1796" i="5"/>
  <c r="AD1796" i="5"/>
  <c r="AE1796" i="5"/>
  <c r="AF1796" i="5"/>
  <c r="AG1796" i="5"/>
  <c r="AH1796" i="5"/>
  <c r="AI1796" i="5"/>
  <c r="AJ1796" i="5"/>
  <c r="AK1796" i="5"/>
  <c r="AL1796" i="5"/>
  <c r="AM1796" i="5"/>
  <c r="AN1796" i="5"/>
  <c r="AO1796" i="5"/>
  <c r="AP1796" i="5"/>
  <c r="AQ1796" i="5"/>
  <c r="AR1796" i="5"/>
  <c r="AS1796" i="5"/>
  <c r="AT1796" i="5"/>
  <c r="AU1796" i="5"/>
  <c r="AV1796" i="5"/>
  <c r="AW1796" i="5"/>
  <c r="AX1796" i="5"/>
  <c r="C1797" i="5"/>
  <c r="D1797" i="5"/>
  <c r="E1797" i="5"/>
  <c r="F1797" i="5"/>
  <c r="G1797" i="5"/>
  <c r="H1797" i="5"/>
  <c r="I1797" i="5"/>
  <c r="J1797" i="5"/>
  <c r="K1797" i="5"/>
  <c r="L1797" i="5"/>
  <c r="M1797" i="5"/>
  <c r="N1797" i="5"/>
  <c r="O1797" i="5"/>
  <c r="P1797" i="5"/>
  <c r="Q1797" i="5"/>
  <c r="R1797" i="5"/>
  <c r="S1797" i="5"/>
  <c r="U1797" i="5"/>
  <c r="V1797" i="5"/>
  <c r="W1797" i="5"/>
  <c r="X1797" i="5"/>
  <c r="Y1797" i="5"/>
  <c r="Z1797" i="5"/>
  <c r="AA1797" i="5"/>
  <c r="AB1797" i="5"/>
  <c r="AC1797" i="5"/>
  <c r="AD1797" i="5"/>
  <c r="AE1797" i="5"/>
  <c r="AF1797" i="5"/>
  <c r="AG1797" i="5"/>
  <c r="AH1797" i="5"/>
  <c r="AI1797" i="5"/>
  <c r="AJ1797" i="5"/>
  <c r="AK1797" i="5"/>
  <c r="AL1797" i="5"/>
  <c r="AM1797" i="5"/>
  <c r="AN1797" i="5"/>
  <c r="AO1797" i="5"/>
  <c r="AP1797" i="5"/>
  <c r="AQ1797" i="5"/>
  <c r="AR1797" i="5"/>
  <c r="AS1797" i="5"/>
  <c r="AT1797" i="5"/>
  <c r="AU1797" i="5"/>
  <c r="AV1797" i="5"/>
  <c r="AW1797" i="5"/>
  <c r="AX1797" i="5"/>
  <c r="C1798" i="5"/>
  <c r="D1798" i="5"/>
  <c r="E1798" i="5"/>
  <c r="F1798" i="5"/>
  <c r="G1798" i="5"/>
  <c r="H1798" i="5"/>
  <c r="I1798" i="5"/>
  <c r="J1798" i="5"/>
  <c r="K1798" i="5"/>
  <c r="L1798" i="5"/>
  <c r="M1798" i="5"/>
  <c r="N1798" i="5"/>
  <c r="O1798" i="5"/>
  <c r="P1798" i="5"/>
  <c r="Q1798" i="5"/>
  <c r="R1798" i="5"/>
  <c r="S1798" i="5"/>
  <c r="U1798" i="5"/>
  <c r="V1798" i="5"/>
  <c r="W1798" i="5"/>
  <c r="X1798" i="5"/>
  <c r="Y1798" i="5"/>
  <c r="Z1798" i="5"/>
  <c r="AA1798" i="5"/>
  <c r="AB1798" i="5"/>
  <c r="AC1798" i="5"/>
  <c r="AD1798" i="5"/>
  <c r="AE1798" i="5"/>
  <c r="AF1798" i="5"/>
  <c r="AG1798" i="5"/>
  <c r="AH1798" i="5"/>
  <c r="AI1798" i="5"/>
  <c r="AJ1798" i="5"/>
  <c r="AK1798" i="5"/>
  <c r="AL1798" i="5"/>
  <c r="AM1798" i="5"/>
  <c r="AN1798" i="5"/>
  <c r="AO1798" i="5"/>
  <c r="AP1798" i="5"/>
  <c r="AQ1798" i="5"/>
  <c r="AR1798" i="5"/>
  <c r="AS1798" i="5"/>
  <c r="AT1798" i="5"/>
  <c r="AU1798" i="5"/>
  <c r="AV1798" i="5"/>
  <c r="AW1798" i="5"/>
  <c r="AX1798" i="5"/>
  <c r="C1799" i="5"/>
  <c r="D1799" i="5"/>
  <c r="E1799" i="5"/>
  <c r="F1799" i="5"/>
  <c r="G1799" i="5"/>
  <c r="H1799" i="5"/>
  <c r="I1799" i="5"/>
  <c r="J1799" i="5"/>
  <c r="K1799" i="5"/>
  <c r="L1799" i="5"/>
  <c r="M1799" i="5"/>
  <c r="N1799" i="5"/>
  <c r="O1799" i="5"/>
  <c r="P1799" i="5"/>
  <c r="Q1799" i="5"/>
  <c r="R1799" i="5"/>
  <c r="S1799" i="5"/>
  <c r="U1799" i="5"/>
  <c r="V1799" i="5"/>
  <c r="W1799" i="5"/>
  <c r="X1799" i="5"/>
  <c r="Y1799" i="5"/>
  <c r="Z1799" i="5"/>
  <c r="AA1799" i="5"/>
  <c r="AB1799" i="5"/>
  <c r="AC1799" i="5"/>
  <c r="AD1799" i="5"/>
  <c r="AE1799" i="5"/>
  <c r="AF1799" i="5"/>
  <c r="AG1799" i="5"/>
  <c r="AH1799" i="5"/>
  <c r="AI1799" i="5"/>
  <c r="AJ1799" i="5"/>
  <c r="AK1799" i="5"/>
  <c r="AL1799" i="5"/>
  <c r="AM1799" i="5"/>
  <c r="AN1799" i="5"/>
  <c r="AO1799" i="5"/>
  <c r="AP1799" i="5"/>
  <c r="AQ1799" i="5"/>
  <c r="AR1799" i="5"/>
  <c r="AS1799" i="5"/>
  <c r="AT1799" i="5"/>
  <c r="AU1799" i="5"/>
  <c r="AV1799" i="5"/>
  <c r="AW1799" i="5"/>
  <c r="AX1799" i="5"/>
  <c r="C1800" i="5"/>
  <c r="D1800" i="5"/>
  <c r="E1800" i="5"/>
  <c r="F1800" i="5"/>
  <c r="G1800" i="5"/>
  <c r="H1800" i="5"/>
  <c r="I1800" i="5"/>
  <c r="J1800" i="5"/>
  <c r="K1800" i="5"/>
  <c r="L1800" i="5"/>
  <c r="M1800" i="5"/>
  <c r="N1800" i="5"/>
  <c r="O1800" i="5"/>
  <c r="P1800" i="5"/>
  <c r="Q1800" i="5"/>
  <c r="R1800" i="5"/>
  <c r="S1800" i="5"/>
  <c r="U1800" i="5"/>
  <c r="V1800" i="5"/>
  <c r="W1800" i="5"/>
  <c r="X1800" i="5"/>
  <c r="Y1800" i="5"/>
  <c r="Z1800" i="5"/>
  <c r="AA1800" i="5"/>
  <c r="AB1800" i="5"/>
  <c r="AC1800" i="5"/>
  <c r="AD1800" i="5"/>
  <c r="AE1800" i="5"/>
  <c r="AF1800" i="5"/>
  <c r="AG1800" i="5"/>
  <c r="AH1800" i="5"/>
  <c r="AI1800" i="5"/>
  <c r="AJ1800" i="5"/>
  <c r="AK1800" i="5"/>
  <c r="AL1800" i="5"/>
  <c r="AM1800" i="5"/>
  <c r="AN1800" i="5"/>
  <c r="AO1800" i="5"/>
  <c r="AP1800" i="5"/>
  <c r="AQ1800" i="5"/>
  <c r="AR1800" i="5"/>
  <c r="AS1800" i="5"/>
  <c r="AT1800" i="5"/>
  <c r="AU1800" i="5"/>
  <c r="AV1800" i="5"/>
  <c r="AW1800" i="5"/>
  <c r="AX1800" i="5"/>
  <c r="C1801" i="5"/>
  <c r="D1801" i="5"/>
  <c r="E1801" i="5"/>
  <c r="F1801" i="5"/>
  <c r="G1801" i="5"/>
  <c r="H1801" i="5"/>
  <c r="I1801" i="5"/>
  <c r="J1801" i="5"/>
  <c r="K1801" i="5"/>
  <c r="L1801" i="5"/>
  <c r="M1801" i="5"/>
  <c r="N1801" i="5"/>
  <c r="O1801" i="5"/>
  <c r="P1801" i="5"/>
  <c r="Q1801" i="5"/>
  <c r="R1801" i="5"/>
  <c r="S1801" i="5"/>
  <c r="U1801" i="5"/>
  <c r="V1801" i="5"/>
  <c r="W1801" i="5"/>
  <c r="X1801" i="5"/>
  <c r="Y1801" i="5"/>
  <c r="Z1801" i="5"/>
  <c r="AA1801" i="5"/>
  <c r="AB1801" i="5"/>
  <c r="AC1801" i="5"/>
  <c r="AD1801" i="5"/>
  <c r="AE1801" i="5"/>
  <c r="AF1801" i="5"/>
  <c r="AG1801" i="5"/>
  <c r="AH1801" i="5"/>
  <c r="AI1801" i="5"/>
  <c r="AJ1801" i="5"/>
  <c r="AK1801" i="5"/>
  <c r="AL1801" i="5"/>
  <c r="AM1801" i="5"/>
  <c r="AN1801" i="5"/>
  <c r="AO1801" i="5"/>
  <c r="AP1801" i="5"/>
  <c r="AQ1801" i="5"/>
  <c r="AR1801" i="5"/>
  <c r="AS1801" i="5"/>
  <c r="AT1801" i="5"/>
  <c r="AU1801" i="5"/>
  <c r="AV1801" i="5"/>
  <c r="AW1801" i="5"/>
  <c r="AX1801" i="5"/>
  <c r="C1802" i="5"/>
  <c r="D1802" i="5"/>
  <c r="E1802" i="5"/>
  <c r="F1802" i="5"/>
  <c r="G1802" i="5"/>
  <c r="H1802" i="5"/>
  <c r="I1802" i="5"/>
  <c r="J1802" i="5"/>
  <c r="K1802" i="5"/>
  <c r="L1802" i="5"/>
  <c r="M1802" i="5"/>
  <c r="N1802" i="5"/>
  <c r="O1802" i="5"/>
  <c r="P1802" i="5"/>
  <c r="Q1802" i="5"/>
  <c r="R1802" i="5"/>
  <c r="S1802" i="5"/>
  <c r="U1802" i="5"/>
  <c r="V1802" i="5"/>
  <c r="W1802" i="5"/>
  <c r="X1802" i="5"/>
  <c r="Y1802" i="5"/>
  <c r="Z1802" i="5"/>
  <c r="AA1802" i="5"/>
  <c r="AB1802" i="5"/>
  <c r="AC1802" i="5"/>
  <c r="AD1802" i="5"/>
  <c r="AE1802" i="5"/>
  <c r="AF1802" i="5"/>
  <c r="AG1802" i="5"/>
  <c r="AH1802" i="5"/>
  <c r="AI1802" i="5"/>
  <c r="AJ1802" i="5"/>
  <c r="AK1802" i="5"/>
  <c r="AL1802" i="5"/>
  <c r="AM1802" i="5"/>
  <c r="AN1802" i="5"/>
  <c r="AO1802" i="5"/>
  <c r="AP1802" i="5"/>
  <c r="AQ1802" i="5"/>
  <c r="AR1802" i="5"/>
  <c r="AS1802" i="5"/>
  <c r="AT1802" i="5"/>
  <c r="AU1802" i="5"/>
  <c r="AV1802" i="5"/>
  <c r="AW1802" i="5"/>
  <c r="AX1802" i="5"/>
  <c r="C1803" i="5"/>
  <c r="D1803" i="5"/>
  <c r="E1803" i="5"/>
  <c r="F1803" i="5"/>
  <c r="G1803" i="5"/>
  <c r="H1803" i="5"/>
  <c r="I1803" i="5"/>
  <c r="J1803" i="5"/>
  <c r="K1803" i="5"/>
  <c r="L1803" i="5"/>
  <c r="M1803" i="5"/>
  <c r="N1803" i="5"/>
  <c r="O1803" i="5"/>
  <c r="P1803" i="5"/>
  <c r="Q1803" i="5"/>
  <c r="R1803" i="5"/>
  <c r="S1803" i="5"/>
  <c r="U1803" i="5"/>
  <c r="V1803" i="5"/>
  <c r="W1803" i="5"/>
  <c r="X1803" i="5"/>
  <c r="Y1803" i="5"/>
  <c r="Z1803" i="5"/>
  <c r="AA1803" i="5"/>
  <c r="AB1803" i="5"/>
  <c r="AC1803" i="5"/>
  <c r="AD1803" i="5"/>
  <c r="AE1803" i="5"/>
  <c r="AF1803" i="5"/>
  <c r="AG1803" i="5"/>
  <c r="AH1803" i="5"/>
  <c r="AI1803" i="5"/>
  <c r="AJ1803" i="5"/>
  <c r="AK1803" i="5"/>
  <c r="AL1803" i="5"/>
  <c r="AM1803" i="5"/>
  <c r="AN1803" i="5"/>
  <c r="AO1803" i="5"/>
  <c r="AP1803" i="5"/>
  <c r="AQ1803" i="5"/>
  <c r="AR1803" i="5"/>
  <c r="AS1803" i="5"/>
  <c r="AT1803" i="5"/>
  <c r="AU1803" i="5"/>
  <c r="AV1803" i="5"/>
  <c r="AW1803" i="5"/>
  <c r="AX1803" i="5"/>
  <c r="C1804" i="5"/>
  <c r="D1804" i="5"/>
  <c r="E1804" i="5"/>
  <c r="F1804" i="5"/>
  <c r="G1804" i="5"/>
  <c r="H1804" i="5"/>
  <c r="I1804" i="5"/>
  <c r="J1804" i="5"/>
  <c r="K1804" i="5"/>
  <c r="L1804" i="5"/>
  <c r="M1804" i="5"/>
  <c r="N1804" i="5"/>
  <c r="O1804" i="5"/>
  <c r="P1804" i="5"/>
  <c r="Q1804" i="5"/>
  <c r="R1804" i="5"/>
  <c r="S1804" i="5"/>
  <c r="U1804" i="5"/>
  <c r="V1804" i="5"/>
  <c r="W1804" i="5"/>
  <c r="X1804" i="5"/>
  <c r="Y1804" i="5"/>
  <c r="Z1804" i="5"/>
  <c r="AA1804" i="5"/>
  <c r="AB1804" i="5"/>
  <c r="AC1804" i="5"/>
  <c r="AD1804" i="5"/>
  <c r="AE1804" i="5"/>
  <c r="AF1804" i="5"/>
  <c r="AG1804" i="5"/>
  <c r="AH1804" i="5"/>
  <c r="AI1804" i="5"/>
  <c r="AJ1804" i="5"/>
  <c r="AK1804" i="5"/>
  <c r="AL1804" i="5"/>
  <c r="AM1804" i="5"/>
  <c r="AN1804" i="5"/>
  <c r="AO1804" i="5"/>
  <c r="AP1804" i="5"/>
  <c r="AQ1804" i="5"/>
  <c r="AR1804" i="5"/>
  <c r="AS1804" i="5"/>
  <c r="AT1804" i="5"/>
  <c r="AU1804" i="5"/>
  <c r="AV1804" i="5"/>
  <c r="AW1804" i="5"/>
  <c r="AX1804" i="5"/>
  <c r="C1805" i="5"/>
  <c r="D1805" i="5"/>
  <c r="E1805" i="5"/>
  <c r="F1805" i="5"/>
  <c r="G1805" i="5"/>
  <c r="H1805" i="5"/>
  <c r="I1805" i="5"/>
  <c r="J1805" i="5"/>
  <c r="K1805" i="5"/>
  <c r="L1805" i="5"/>
  <c r="M1805" i="5"/>
  <c r="N1805" i="5"/>
  <c r="O1805" i="5"/>
  <c r="P1805" i="5"/>
  <c r="Q1805" i="5"/>
  <c r="R1805" i="5"/>
  <c r="S1805" i="5"/>
  <c r="U1805" i="5"/>
  <c r="V1805" i="5"/>
  <c r="W1805" i="5"/>
  <c r="X1805" i="5"/>
  <c r="Y1805" i="5"/>
  <c r="Z1805" i="5"/>
  <c r="AA1805" i="5"/>
  <c r="AB1805" i="5"/>
  <c r="AC1805" i="5"/>
  <c r="AD1805" i="5"/>
  <c r="AE1805" i="5"/>
  <c r="AF1805" i="5"/>
  <c r="AG1805" i="5"/>
  <c r="AH1805" i="5"/>
  <c r="AI1805" i="5"/>
  <c r="AJ1805" i="5"/>
  <c r="AK1805" i="5"/>
  <c r="AL1805" i="5"/>
  <c r="AM1805" i="5"/>
  <c r="AN1805" i="5"/>
  <c r="AO1805" i="5"/>
  <c r="AP1805" i="5"/>
  <c r="AQ1805" i="5"/>
  <c r="AR1805" i="5"/>
  <c r="AS1805" i="5"/>
  <c r="AT1805" i="5"/>
  <c r="AU1805" i="5"/>
  <c r="AV1805" i="5"/>
  <c r="AW1805" i="5"/>
  <c r="AX1805" i="5"/>
  <c r="C1806" i="5"/>
  <c r="D1806" i="5"/>
  <c r="E1806" i="5"/>
  <c r="F1806" i="5"/>
  <c r="G1806" i="5"/>
  <c r="H1806" i="5"/>
  <c r="I1806" i="5"/>
  <c r="J1806" i="5"/>
  <c r="K1806" i="5"/>
  <c r="L1806" i="5"/>
  <c r="M1806" i="5"/>
  <c r="N1806" i="5"/>
  <c r="O1806" i="5"/>
  <c r="P1806" i="5"/>
  <c r="Q1806" i="5"/>
  <c r="R1806" i="5"/>
  <c r="S1806" i="5"/>
  <c r="U1806" i="5"/>
  <c r="V1806" i="5"/>
  <c r="W1806" i="5"/>
  <c r="X1806" i="5"/>
  <c r="Y1806" i="5"/>
  <c r="Z1806" i="5"/>
  <c r="AA1806" i="5"/>
  <c r="AB1806" i="5"/>
  <c r="AC1806" i="5"/>
  <c r="AD1806" i="5"/>
  <c r="AE1806" i="5"/>
  <c r="AF1806" i="5"/>
  <c r="AG1806" i="5"/>
  <c r="AH1806" i="5"/>
  <c r="AI1806" i="5"/>
  <c r="AJ1806" i="5"/>
  <c r="AK1806" i="5"/>
  <c r="AL1806" i="5"/>
  <c r="AM1806" i="5"/>
  <c r="AN1806" i="5"/>
  <c r="AO1806" i="5"/>
  <c r="AP1806" i="5"/>
  <c r="AQ1806" i="5"/>
  <c r="AR1806" i="5"/>
  <c r="AS1806" i="5"/>
  <c r="AT1806" i="5"/>
  <c r="AU1806" i="5"/>
  <c r="AV1806" i="5"/>
  <c r="AW1806" i="5"/>
  <c r="AX1806" i="5"/>
  <c r="C1807" i="5"/>
  <c r="D1807" i="5"/>
  <c r="E1807" i="5"/>
  <c r="F1807" i="5"/>
  <c r="G1807" i="5"/>
  <c r="H1807" i="5"/>
  <c r="I1807" i="5"/>
  <c r="J1807" i="5"/>
  <c r="K1807" i="5"/>
  <c r="L1807" i="5"/>
  <c r="M1807" i="5"/>
  <c r="N1807" i="5"/>
  <c r="O1807" i="5"/>
  <c r="P1807" i="5"/>
  <c r="Q1807" i="5"/>
  <c r="R1807" i="5"/>
  <c r="S1807" i="5"/>
  <c r="U1807" i="5"/>
  <c r="V1807" i="5"/>
  <c r="W1807" i="5"/>
  <c r="X1807" i="5"/>
  <c r="Y1807" i="5"/>
  <c r="Z1807" i="5"/>
  <c r="AA1807" i="5"/>
  <c r="AB1807" i="5"/>
  <c r="AC1807" i="5"/>
  <c r="AD1807" i="5"/>
  <c r="AE1807" i="5"/>
  <c r="AF1807" i="5"/>
  <c r="AG1807" i="5"/>
  <c r="AH1807" i="5"/>
  <c r="AI1807" i="5"/>
  <c r="AJ1807" i="5"/>
  <c r="AK1807" i="5"/>
  <c r="AL1807" i="5"/>
  <c r="AM1807" i="5"/>
  <c r="AN1807" i="5"/>
  <c r="AO1807" i="5"/>
  <c r="AP1807" i="5"/>
  <c r="AQ1807" i="5"/>
  <c r="AR1807" i="5"/>
  <c r="AS1807" i="5"/>
  <c r="AT1807" i="5"/>
  <c r="AU1807" i="5"/>
  <c r="AV1807" i="5"/>
  <c r="AW1807" i="5"/>
  <c r="AX1807" i="5"/>
  <c r="C1808" i="5"/>
  <c r="D1808" i="5"/>
  <c r="E1808" i="5"/>
  <c r="F1808" i="5"/>
  <c r="G1808" i="5"/>
  <c r="H1808" i="5"/>
  <c r="I1808" i="5"/>
  <c r="J1808" i="5"/>
  <c r="K1808" i="5"/>
  <c r="L1808" i="5"/>
  <c r="M1808" i="5"/>
  <c r="N1808" i="5"/>
  <c r="O1808" i="5"/>
  <c r="P1808" i="5"/>
  <c r="Q1808" i="5"/>
  <c r="R1808" i="5"/>
  <c r="S1808" i="5"/>
  <c r="U1808" i="5"/>
  <c r="V1808" i="5"/>
  <c r="W1808" i="5"/>
  <c r="X1808" i="5"/>
  <c r="Y1808" i="5"/>
  <c r="Z1808" i="5"/>
  <c r="AA1808" i="5"/>
  <c r="AB1808" i="5"/>
  <c r="AC1808" i="5"/>
  <c r="AD1808" i="5"/>
  <c r="AE1808" i="5"/>
  <c r="AF1808" i="5"/>
  <c r="AG1808" i="5"/>
  <c r="AH1808" i="5"/>
  <c r="AI1808" i="5"/>
  <c r="AJ1808" i="5"/>
  <c r="AK1808" i="5"/>
  <c r="AL1808" i="5"/>
  <c r="AM1808" i="5"/>
  <c r="AN1808" i="5"/>
  <c r="AO1808" i="5"/>
  <c r="AP1808" i="5"/>
  <c r="AQ1808" i="5"/>
  <c r="AR1808" i="5"/>
  <c r="AS1808" i="5"/>
  <c r="AT1808" i="5"/>
  <c r="AU1808" i="5"/>
  <c r="AV1808" i="5"/>
  <c r="AW1808" i="5"/>
  <c r="AX1808" i="5"/>
  <c r="C1809" i="5"/>
  <c r="D1809" i="5"/>
  <c r="E1809" i="5"/>
  <c r="F1809" i="5"/>
  <c r="G1809" i="5"/>
  <c r="H1809" i="5"/>
  <c r="I1809" i="5"/>
  <c r="J1809" i="5"/>
  <c r="K1809" i="5"/>
  <c r="L1809" i="5"/>
  <c r="M1809" i="5"/>
  <c r="N1809" i="5"/>
  <c r="O1809" i="5"/>
  <c r="P1809" i="5"/>
  <c r="Q1809" i="5"/>
  <c r="R1809" i="5"/>
  <c r="S1809" i="5"/>
  <c r="U1809" i="5"/>
  <c r="V1809" i="5"/>
  <c r="W1809" i="5"/>
  <c r="X1809" i="5"/>
  <c r="Y1809" i="5"/>
  <c r="Z1809" i="5"/>
  <c r="AA1809" i="5"/>
  <c r="AB1809" i="5"/>
  <c r="AC1809" i="5"/>
  <c r="AD1809" i="5"/>
  <c r="AE1809" i="5"/>
  <c r="AF1809" i="5"/>
  <c r="AG1809" i="5"/>
  <c r="AH1809" i="5"/>
  <c r="AI1809" i="5"/>
  <c r="AJ1809" i="5"/>
  <c r="AK1809" i="5"/>
  <c r="AL1809" i="5"/>
  <c r="AM1809" i="5"/>
  <c r="AN1809" i="5"/>
  <c r="AO1809" i="5"/>
  <c r="AP1809" i="5"/>
  <c r="AQ1809" i="5"/>
  <c r="AR1809" i="5"/>
  <c r="AS1809" i="5"/>
  <c r="AT1809" i="5"/>
  <c r="AU1809" i="5"/>
  <c r="AV1809" i="5"/>
  <c r="AW1809" i="5"/>
  <c r="AX1809" i="5"/>
  <c r="C1810" i="5"/>
  <c r="D1810" i="5"/>
  <c r="E1810" i="5"/>
  <c r="F1810" i="5"/>
  <c r="G1810" i="5"/>
  <c r="H1810" i="5"/>
  <c r="I1810" i="5"/>
  <c r="J1810" i="5"/>
  <c r="K1810" i="5"/>
  <c r="L1810" i="5"/>
  <c r="M1810" i="5"/>
  <c r="N1810" i="5"/>
  <c r="O1810" i="5"/>
  <c r="P1810" i="5"/>
  <c r="Q1810" i="5"/>
  <c r="R1810" i="5"/>
  <c r="S1810" i="5"/>
  <c r="U1810" i="5"/>
  <c r="V1810" i="5"/>
  <c r="W1810" i="5"/>
  <c r="X1810" i="5"/>
  <c r="Y1810" i="5"/>
  <c r="Z1810" i="5"/>
  <c r="AA1810" i="5"/>
  <c r="AB1810" i="5"/>
  <c r="AC1810" i="5"/>
  <c r="AD1810" i="5"/>
  <c r="AE1810" i="5"/>
  <c r="AF1810" i="5"/>
  <c r="AG1810" i="5"/>
  <c r="AH1810" i="5"/>
  <c r="AI1810" i="5"/>
  <c r="AJ1810" i="5"/>
  <c r="AK1810" i="5"/>
  <c r="AL1810" i="5"/>
  <c r="AM1810" i="5"/>
  <c r="AN1810" i="5"/>
  <c r="AO1810" i="5"/>
  <c r="AP1810" i="5"/>
  <c r="AQ1810" i="5"/>
  <c r="AR1810" i="5"/>
  <c r="AS1810" i="5"/>
  <c r="AT1810" i="5"/>
  <c r="AU1810" i="5"/>
  <c r="AV1810" i="5"/>
  <c r="AW1810" i="5"/>
  <c r="AX1810" i="5"/>
  <c r="C1811" i="5"/>
  <c r="D1811" i="5"/>
  <c r="E1811" i="5"/>
  <c r="F1811" i="5"/>
  <c r="G1811" i="5"/>
  <c r="H1811" i="5"/>
  <c r="I1811" i="5"/>
  <c r="J1811" i="5"/>
  <c r="K1811" i="5"/>
  <c r="L1811" i="5"/>
  <c r="M1811" i="5"/>
  <c r="N1811" i="5"/>
  <c r="O1811" i="5"/>
  <c r="P1811" i="5"/>
  <c r="Q1811" i="5"/>
  <c r="R1811" i="5"/>
  <c r="S1811" i="5"/>
  <c r="U1811" i="5"/>
  <c r="V1811" i="5"/>
  <c r="W1811" i="5"/>
  <c r="X1811" i="5"/>
  <c r="Y1811" i="5"/>
  <c r="Z1811" i="5"/>
  <c r="AA1811" i="5"/>
  <c r="AB1811" i="5"/>
  <c r="AC1811" i="5"/>
  <c r="AD1811" i="5"/>
  <c r="AE1811" i="5"/>
  <c r="AF1811" i="5"/>
  <c r="AG1811" i="5"/>
  <c r="AH1811" i="5"/>
  <c r="AI1811" i="5"/>
  <c r="AJ1811" i="5"/>
  <c r="AK1811" i="5"/>
  <c r="AL1811" i="5"/>
  <c r="AM1811" i="5"/>
  <c r="AN1811" i="5"/>
  <c r="AO1811" i="5"/>
  <c r="AP1811" i="5"/>
  <c r="AQ1811" i="5"/>
  <c r="AR1811" i="5"/>
  <c r="AS1811" i="5"/>
  <c r="AT1811" i="5"/>
  <c r="AU1811" i="5"/>
  <c r="AV1811" i="5"/>
  <c r="AW1811" i="5"/>
  <c r="AX1811" i="5"/>
  <c r="C1812" i="5"/>
  <c r="D1812" i="5"/>
  <c r="E1812" i="5"/>
  <c r="F1812" i="5"/>
  <c r="G1812" i="5"/>
  <c r="H1812" i="5"/>
  <c r="I1812" i="5"/>
  <c r="J1812" i="5"/>
  <c r="K1812" i="5"/>
  <c r="L1812" i="5"/>
  <c r="M1812" i="5"/>
  <c r="N1812" i="5"/>
  <c r="O1812" i="5"/>
  <c r="P1812" i="5"/>
  <c r="Q1812" i="5"/>
  <c r="R1812" i="5"/>
  <c r="S1812" i="5"/>
  <c r="U1812" i="5"/>
  <c r="V1812" i="5"/>
  <c r="W1812" i="5"/>
  <c r="X1812" i="5"/>
  <c r="Y1812" i="5"/>
  <c r="Z1812" i="5"/>
  <c r="AA1812" i="5"/>
  <c r="AB1812" i="5"/>
  <c r="AC1812" i="5"/>
  <c r="AD1812" i="5"/>
  <c r="AE1812" i="5"/>
  <c r="AF1812" i="5"/>
  <c r="AG1812" i="5"/>
  <c r="AH1812" i="5"/>
  <c r="AI1812" i="5"/>
  <c r="AJ1812" i="5"/>
  <c r="AK1812" i="5"/>
  <c r="AL1812" i="5"/>
  <c r="AM1812" i="5"/>
  <c r="AN1812" i="5"/>
  <c r="AO1812" i="5"/>
  <c r="AP1812" i="5"/>
  <c r="AQ1812" i="5"/>
  <c r="AR1812" i="5"/>
  <c r="AS1812" i="5"/>
  <c r="AT1812" i="5"/>
  <c r="AU1812" i="5"/>
  <c r="AV1812" i="5"/>
  <c r="AW1812" i="5"/>
  <c r="AX1812" i="5"/>
  <c r="C1813" i="5"/>
  <c r="D1813" i="5"/>
  <c r="E1813" i="5"/>
  <c r="F1813" i="5"/>
  <c r="G1813" i="5"/>
  <c r="H1813" i="5"/>
  <c r="I1813" i="5"/>
  <c r="J1813" i="5"/>
  <c r="K1813" i="5"/>
  <c r="L1813" i="5"/>
  <c r="M1813" i="5"/>
  <c r="N1813" i="5"/>
  <c r="O1813" i="5"/>
  <c r="P1813" i="5"/>
  <c r="Q1813" i="5"/>
  <c r="R1813" i="5"/>
  <c r="S1813" i="5"/>
  <c r="U1813" i="5"/>
  <c r="V1813" i="5"/>
  <c r="W1813" i="5"/>
  <c r="X1813" i="5"/>
  <c r="Y1813" i="5"/>
  <c r="Z1813" i="5"/>
  <c r="AA1813" i="5"/>
  <c r="AB1813" i="5"/>
  <c r="AC1813" i="5"/>
  <c r="AD1813" i="5"/>
  <c r="AE1813" i="5"/>
  <c r="AF1813" i="5"/>
  <c r="AG1813" i="5"/>
  <c r="AH1813" i="5"/>
  <c r="AI1813" i="5"/>
  <c r="AJ1813" i="5"/>
  <c r="AK1813" i="5"/>
  <c r="AL1813" i="5"/>
  <c r="AM1813" i="5"/>
  <c r="AN1813" i="5"/>
  <c r="AO1813" i="5"/>
  <c r="AP1813" i="5"/>
  <c r="AQ1813" i="5"/>
  <c r="AR1813" i="5"/>
  <c r="AS1813" i="5"/>
  <c r="AT1813" i="5"/>
  <c r="AU1813" i="5"/>
  <c r="AV1813" i="5"/>
  <c r="AW1813" i="5"/>
  <c r="AX1813" i="5"/>
  <c r="C1814" i="5"/>
  <c r="D1814" i="5"/>
  <c r="E1814" i="5"/>
  <c r="F1814" i="5"/>
  <c r="G1814" i="5"/>
  <c r="H1814" i="5"/>
  <c r="I1814" i="5"/>
  <c r="J1814" i="5"/>
  <c r="K1814" i="5"/>
  <c r="L1814" i="5"/>
  <c r="M1814" i="5"/>
  <c r="N1814" i="5"/>
  <c r="O1814" i="5"/>
  <c r="P1814" i="5"/>
  <c r="Q1814" i="5"/>
  <c r="R1814" i="5"/>
  <c r="S1814" i="5"/>
  <c r="U1814" i="5"/>
  <c r="V1814" i="5"/>
  <c r="W1814" i="5"/>
  <c r="X1814" i="5"/>
  <c r="Y1814" i="5"/>
  <c r="Z1814" i="5"/>
  <c r="AA1814" i="5"/>
  <c r="AB1814" i="5"/>
  <c r="AC1814" i="5"/>
  <c r="AD1814" i="5"/>
  <c r="AE1814" i="5"/>
  <c r="AF1814" i="5"/>
  <c r="AG1814" i="5"/>
  <c r="AH1814" i="5"/>
  <c r="AI1814" i="5"/>
  <c r="AJ1814" i="5"/>
  <c r="AK1814" i="5"/>
  <c r="AL1814" i="5"/>
  <c r="AM1814" i="5"/>
  <c r="AN1814" i="5"/>
  <c r="AO1814" i="5"/>
  <c r="AP1814" i="5"/>
  <c r="AQ1814" i="5"/>
  <c r="AR1814" i="5"/>
  <c r="AS1814" i="5"/>
  <c r="AT1814" i="5"/>
  <c r="AU1814" i="5"/>
  <c r="AV1814" i="5"/>
  <c r="AW1814" i="5"/>
  <c r="AX1814" i="5"/>
  <c r="C1815" i="5"/>
  <c r="D1815" i="5"/>
  <c r="E1815" i="5"/>
  <c r="F1815" i="5"/>
  <c r="G1815" i="5"/>
  <c r="H1815" i="5"/>
  <c r="I1815" i="5"/>
  <c r="J1815" i="5"/>
  <c r="K1815" i="5"/>
  <c r="L1815" i="5"/>
  <c r="M1815" i="5"/>
  <c r="N1815" i="5"/>
  <c r="O1815" i="5"/>
  <c r="P1815" i="5"/>
  <c r="Q1815" i="5"/>
  <c r="R1815" i="5"/>
  <c r="S1815" i="5"/>
  <c r="U1815" i="5"/>
  <c r="V1815" i="5"/>
  <c r="W1815" i="5"/>
  <c r="X1815" i="5"/>
  <c r="Y1815" i="5"/>
  <c r="Z1815" i="5"/>
  <c r="AA1815" i="5"/>
  <c r="AB1815" i="5"/>
  <c r="AC1815" i="5"/>
  <c r="AD1815" i="5"/>
  <c r="AE1815" i="5"/>
  <c r="AF1815" i="5"/>
  <c r="AG1815" i="5"/>
  <c r="AH1815" i="5"/>
  <c r="AI1815" i="5"/>
  <c r="AJ1815" i="5"/>
  <c r="AK1815" i="5"/>
  <c r="AL1815" i="5"/>
  <c r="AM1815" i="5"/>
  <c r="AN1815" i="5"/>
  <c r="AO1815" i="5"/>
  <c r="AP1815" i="5"/>
  <c r="AQ1815" i="5"/>
  <c r="AR1815" i="5"/>
  <c r="AS1815" i="5"/>
  <c r="AT1815" i="5"/>
  <c r="AU1815" i="5"/>
  <c r="AV1815" i="5"/>
  <c r="AW1815" i="5"/>
  <c r="AX1815" i="5"/>
  <c r="C1816" i="5"/>
  <c r="D1816" i="5"/>
  <c r="E1816" i="5"/>
  <c r="F1816" i="5"/>
  <c r="G1816" i="5"/>
  <c r="H1816" i="5"/>
  <c r="I1816" i="5"/>
  <c r="J1816" i="5"/>
  <c r="K1816" i="5"/>
  <c r="L1816" i="5"/>
  <c r="M1816" i="5"/>
  <c r="N1816" i="5"/>
  <c r="O1816" i="5"/>
  <c r="P1816" i="5"/>
  <c r="Q1816" i="5"/>
  <c r="R1816" i="5"/>
  <c r="S1816" i="5"/>
  <c r="U1816" i="5"/>
  <c r="V1816" i="5"/>
  <c r="W1816" i="5"/>
  <c r="X1816" i="5"/>
  <c r="Y1816" i="5"/>
  <c r="Z1816" i="5"/>
  <c r="AA1816" i="5"/>
  <c r="AB1816" i="5"/>
  <c r="AC1816" i="5"/>
  <c r="AD1816" i="5"/>
  <c r="AE1816" i="5"/>
  <c r="AF1816" i="5"/>
  <c r="AG1816" i="5"/>
  <c r="AH1816" i="5"/>
  <c r="AI1816" i="5"/>
  <c r="AJ1816" i="5"/>
  <c r="AK1816" i="5"/>
  <c r="AL1816" i="5"/>
  <c r="AM1816" i="5"/>
  <c r="AN1816" i="5"/>
  <c r="AO1816" i="5"/>
  <c r="AP1816" i="5"/>
  <c r="AQ1816" i="5"/>
  <c r="AR1816" i="5"/>
  <c r="AS1816" i="5"/>
  <c r="AT1816" i="5"/>
  <c r="AU1816" i="5"/>
  <c r="AV1816" i="5"/>
  <c r="AW1816" i="5"/>
  <c r="AX1816" i="5"/>
  <c r="C1817" i="5"/>
  <c r="D1817" i="5"/>
  <c r="E1817" i="5"/>
  <c r="F1817" i="5"/>
  <c r="G1817" i="5"/>
  <c r="H1817" i="5"/>
  <c r="I1817" i="5"/>
  <c r="J1817" i="5"/>
  <c r="K1817" i="5"/>
  <c r="L1817" i="5"/>
  <c r="M1817" i="5"/>
  <c r="N1817" i="5"/>
  <c r="O1817" i="5"/>
  <c r="P1817" i="5"/>
  <c r="Q1817" i="5"/>
  <c r="R1817" i="5"/>
  <c r="S1817" i="5"/>
  <c r="U1817" i="5"/>
  <c r="V1817" i="5"/>
  <c r="W1817" i="5"/>
  <c r="X1817" i="5"/>
  <c r="Y1817" i="5"/>
  <c r="Z1817" i="5"/>
  <c r="AA1817" i="5"/>
  <c r="AB1817" i="5"/>
  <c r="AC1817" i="5"/>
  <c r="AD1817" i="5"/>
  <c r="AE1817" i="5"/>
  <c r="AF1817" i="5"/>
  <c r="AG1817" i="5"/>
  <c r="AH1817" i="5"/>
  <c r="AI1817" i="5"/>
  <c r="AJ1817" i="5"/>
  <c r="AK1817" i="5"/>
  <c r="AL1817" i="5"/>
  <c r="AM1817" i="5"/>
  <c r="AN1817" i="5"/>
  <c r="AO1817" i="5"/>
  <c r="AP1817" i="5"/>
  <c r="AQ1817" i="5"/>
  <c r="AR1817" i="5"/>
  <c r="AS1817" i="5"/>
  <c r="AT1817" i="5"/>
  <c r="AU1817" i="5"/>
  <c r="AV1817" i="5"/>
  <c r="AW1817" i="5"/>
  <c r="AX1817" i="5"/>
  <c r="C1818" i="5"/>
  <c r="D1818" i="5"/>
  <c r="E1818" i="5"/>
  <c r="F1818" i="5"/>
  <c r="G1818" i="5"/>
  <c r="H1818" i="5"/>
  <c r="I1818" i="5"/>
  <c r="J1818" i="5"/>
  <c r="K1818" i="5"/>
  <c r="L1818" i="5"/>
  <c r="M1818" i="5"/>
  <c r="N1818" i="5"/>
  <c r="O1818" i="5"/>
  <c r="P1818" i="5"/>
  <c r="Q1818" i="5"/>
  <c r="R1818" i="5"/>
  <c r="S1818" i="5"/>
  <c r="U1818" i="5"/>
  <c r="V1818" i="5"/>
  <c r="W1818" i="5"/>
  <c r="X1818" i="5"/>
  <c r="Y1818" i="5"/>
  <c r="Z1818" i="5"/>
  <c r="AA1818" i="5"/>
  <c r="AB1818" i="5"/>
  <c r="AC1818" i="5"/>
  <c r="AD1818" i="5"/>
  <c r="AE1818" i="5"/>
  <c r="AF1818" i="5"/>
  <c r="AG1818" i="5"/>
  <c r="AH1818" i="5"/>
  <c r="AI1818" i="5"/>
  <c r="AJ1818" i="5"/>
  <c r="AK1818" i="5"/>
  <c r="AL1818" i="5"/>
  <c r="AM1818" i="5"/>
  <c r="AN1818" i="5"/>
  <c r="AO1818" i="5"/>
  <c r="AP1818" i="5"/>
  <c r="AQ1818" i="5"/>
  <c r="AR1818" i="5"/>
  <c r="AS1818" i="5"/>
  <c r="AT1818" i="5"/>
  <c r="AU1818" i="5"/>
  <c r="AV1818" i="5"/>
  <c r="AW1818" i="5"/>
  <c r="AX1818" i="5"/>
  <c r="C1819" i="5"/>
  <c r="D1819" i="5"/>
  <c r="E1819" i="5"/>
  <c r="F1819" i="5"/>
  <c r="G1819" i="5"/>
  <c r="H1819" i="5"/>
  <c r="I1819" i="5"/>
  <c r="J1819" i="5"/>
  <c r="K1819" i="5"/>
  <c r="L1819" i="5"/>
  <c r="M1819" i="5"/>
  <c r="N1819" i="5"/>
  <c r="O1819" i="5"/>
  <c r="P1819" i="5"/>
  <c r="Q1819" i="5"/>
  <c r="R1819" i="5"/>
  <c r="S1819" i="5"/>
  <c r="U1819" i="5"/>
  <c r="V1819" i="5"/>
  <c r="W1819" i="5"/>
  <c r="X1819" i="5"/>
  <c r="Y1819" i="5"/>
  <c r="Z1819" i="5"/>
  <c r="AA1819" i="5"/>
  <c r="AB1819" i="5"/>
  <c r="AC1819" i="5"/>
  <c r="AD1819" i="5"/>
  <c r="AE1819" i="5"/>
  <c r="AF1819" i="5"/>
  <c r="AG1819" i="5"/>
  <c r="AH1819" i="5"/>
  <c r="AI1819" i="5"/>
  <c r="AJ1819" i="5"/>
  <c r="AK1819" i="5"/>
  <c r="AL1819" i="5"/>
  <c r="AM1819" i="5"/>
  <c r="AN1819" i="5"/>
  <c r="AO1819" i="5"/>
  <c r="AP1819" i="5"/>
  <c r="AQ1819" i="5"/>
  <c r="AR1819" i="5"/>
  <c r="AS1819" i="5"/>
  <c r="AT1819" i="5"/>
  <c r="AU1819" i="5"/>
  <c r="AV1819" i="5"/>
  <c r="AW1819" i="5"/>
  <c r="AX1819" i="5"/>
  <c r="C1820" i="5"/>
  <c r="D1820" i="5"/>
  <c r="E1820" i="5"/>
  <c r="F1820" i="5"/>
  <c r="G1820" i="5"/>
  <c r="H1820" i="5"/>
  <c r="I1820" i="5"/>
  <c r="J1820" i="5"/>
  <c r="K1820" i="5"/>
  <c r="L1820" i="5"/>
  <c r="M1820" i="5"/>
  <c r="N1820" i="5"/>
  <c r="O1820" i="5"/>
  <c r="P1820" i="5"/>
  <c r="Q1820" i="5"/>
  <c r="R1820" i="5"/>
  <c r="S1820" i="5"/>
  <c r="U1820" i="5"/>
  <c r="V1820" i="5"/>
  <c r="W1820" i="5"/>
  <c r="X1820" i="5"/>
  <c r="Y1820" i="5"/>
  <c r="Z1820" i="5"/>
  <c r="AA1820" i="5"/>
  <c r="AB1820" i="5"/>
  <c r="AC1820" i="5"/>
  <c r="AD1820" i="5"/>
  <c r="AE1820" i="5"/>
  <c r="AF1820" i="5"/>
  <c r="AG1820" i="5"/>
  <c r="AH1820" i="5"/>
  <c r="AI1820" i="5"/>
  <c r="AJ1820" i="5"/>
  <c r="AK1820" i="5"/>
  <c r="AL1820" i="5"/>
  <c r="AM1820" i="5"/>
  <c r="AN1820" i="5"/>
  <c r="AO1820" i="5"/>
  <c r="AP1820" i="5"/>
  <c r="AQ1820" i="5"/>
  <c r="AR1820" i="5"/>
  <c r="AS1820" i="5"/>
  <c r="AT1820" i="5"/>
  <c r="AU1820" i="5"/>
  <c r="AV1820" i="5"/>
  <c r="AW1820" i="5"/>
  <c r="AX1820" i="5"/>
  <c r="C1821" i="5"/>
  <c r="D1821" i="5"/>
  <c r="E1821" i="5"/>
  <c r="F1821" i="5"/>
  <c r="G1821" i="5"/>
  <c r="H1821" i="5"/>
  <c r="I1821" i="5"/>
  <c r="J1821" i="5"/>
  <c r="K1821" i="5"/>
  <c r="L1821" i="5"/>
  <c r="M1821" i="5"/>
  <c r="N1821" i="5"/>
  <c r="O1821" i="5"/>
  <c r="P1821" i="5"/>
  <c r="Q1821" i="5"/>
  <c r="R1821" i="5"/>
  <c r="S1821" i="5"/>
  <c r="U1821" i="5"/>
  <c r="V1821" i="5"/>
  <c r="W1821" i="5"/>
  <c r="X1821" i="5"/>
  <c r="Y1821" i="5"/>
  <c r="Z1821" i="5"/>
  <c r="AA1821" i="5"/>
  <c r="AB1821" i="5"/>
  <c r="AC1821" i="5"/>
  <c r="AD1821" i="5"/>
  <c r="AE1821" i="5"/>
  <c r="AF1821" i="5"/>
  <c r="AG1821" i="5"/>
  <c r="AH1821" i="5"/>
  <c r="AI1821" i="5"/>
  <c r="AJ1821" i="5"/>
  <c r="AK1821" i="5"/>
  <c r="AL1821" i="5"/>
  <c r="AM1821" i="5"/>
  <c r="AN1821" i="5"/>
  <c r="AO1821" i="5"/>
  <c r="AP1821" i="5"/>
  <c r="AQ1821" i="5"/>
  <c r="AR1821" i="5"/>
  <c r="AS1821" i="5"/>
  <c r="AT1821" i="5"/>
  <c r="AU1821" i="5"/>
  <c r="AV1821" i="5"/>
  <c r="AW1821" i="5"/>
  <c r="AX1821" i="5"/>
  <c r="C1822" i="5"/>
  <c r="D1822" i="5"/>
  <c r="E1822" i="5"/>
  <c r="F1822" i="5"/>
  <c r="G1822" i="5"/>
  <c r="H1822" i="5"/>
  <c r="I1822" i="5"/>
  <c r="J1822" i="5"/>
  <c r="K1822" i="5"/>
  <c r="L1822" i="5"/>
  <c r="M1822" i="5"/>
  <c r="N1822" i="5"/>
  <c r="O1822" i="5"/>
  <c r="P1822" i="5"/>
  <c r="Q1822" i="5"/>
  <c r="R1822" i="5"/>
  <c r="S1822" i="5"/>
  <c r="U1822" i="5"/>
  <c r="V1822" i="5"/>
  <c r="W1822" i="5"/>
  <c r="X1822" i="5"/>
  <c r="Y1822" i="5"/>
  <c r="Z1822" i="5"/>
  <c r="AA1822" i="5"/>
  <c r="AB1822" i="5"/>
  <c r="AC1822" i="5"/>
  <c r="AD1822" i="5"/>
  <c r="AE1822" i="5"/>
  <c r="AF1822" i="5"/>
  <c r="AG1822" i="5"/>
  <c r="AH1822" i="5"/>
  <c r="AI1822" i="5"/>
  <c r="AJ1822" i="5"/>
  <c r="AK1822" i="5"/>
  <c r="AL1822" i="5"/>
  <c r="AM1822" i="5"/>
  <c r="AN1822" i="5"/>
  <c r="AO1822" i="5"/>
  <c r="AP1822" i="5"/>
  <c r="AQ1822" i="5"/>
  <c r="AR1822" i="5"/>
  <c r="AS1822" i="5"/>
  <c r="AT1822" i="5"/>
  <c r="AU1822" i="5"/>
  <c r="AV1822" i="5"/>
  <c r="AW1822" i="5"/>
  <c r="AX1822" i="5"/>
  <c r="C1823" i="5"/>
  <c r="D1823" i="5"/>
  <c r="E1823" i="5"/>
  <c r="F1823" i="5"/>
  <c r="G1823" i="5"/>
  <c r="H1823" i="5"/>
  <c r="I1823" i="5"/>
  <c r="J1823" i="5"/>
  <c r="K1823" i="5"/>
  <c r="L1823" i="5"/>
  <c r="M1823" i="5"/>
  <c r="N1823" i="5"/>
  <c r="O1823" i="5"/>
  <c r="P1823" i="5"/>
  <c r="Q1823" i="5"/>
  <c r="R1823" i="5"/>
  <c r="S1823" i="5"/>
  <c r="U1823" i="5"/>
  <c r="V1823" i="5"/>
  <c r="W1823" i="5"/>
  <c r="X1823" i="5"/>
  <c r="Y1823" i="5"/>
  <c r="Z1823" i="5"/>
  <c r="AA1823" i="5"/>
  <c r="AB1823" i="5"/>
  <c r="AC1823" i="5"/>
  <c r="AD1823" i="5"/>
  <c r="AE1823" i="5"/>
  <c r="AF1823" i="5"/>
  <c r="AG1823" i="5"/>
  <c r="AH1823" i="5"/>
  <c r="AI1823" i="5"/>
  <c r="AJ1823" i="5"/>
  <c r="AK1823" i="5"/>
  <c r="AL1823" i="5"/>
  <c r="AM1823" i="5"/>
  <c r="AN1823" i="5"/>
  <c r="AO1823" i="5"/>
  <c r="AP1823" i="5"/>
  <c r="AQ1823" i="5"/>
  <c r="AR1823" i="5"/>
  <c r="AS1823" i="5"/>
  <c r="AT1823" i="5"/>
  <c r="AU1823" i="5"/>
  <c r="AV1823" i="5"/>
  <c r="AW1823" i="5"/>
  <c r="AX1823" i="5"/>
  <c r="C1824" i="5"/>
  <c r="D1824" i="5"/>
  <c r="E1824" i="5"/>
  <c r="F1824" i="5"/>
  <c r="G1824" i="5"/>
  <c r="H1824" i="5"/>
  <c r="I1824" i="5"/>
  <c r="J1824" i="5"/>
  <c r="K1824" i="5"/>
  <c r="L1824" i="5"/>
  <c r="M1824" i="5"/>
  <c r="N1824" i="5"/>
  <c r="O1824" i="5"/>
  <c r="P1824" i="5"/>
  <c r="Q1824" i="5"/>
  <c r="R1824" i="5"/>
  <c r="S1824" i="5"/>
  <c r="U1824" i="5"/>
  <c r="V1824" i="5"/>
  <c r="W1824" i="5"/>
  <c r="X1824" i="5"/>
  <c r="Y1824" i="5"/>
  <c r="Z1824" i="5"/>
  <c r="AA1824" i="5"/>
  <c r="AB1824" i="5"/>
  <c r="AC1824" i="5"/>
  <c r="AD1824" i="5"/>
  <c r="AE1824" i="5"/>
  <c r="AF1824" i="5"/>
  <c r="AG1824" i="5"/>
  <c r="AH1824" i="5"/>
  <c r="AI1824" i="5"/>
  <c r="AJ1824" i="5"/>
  <c r="AK1824" i="5"/>
  <c r="AL1824" i="5"/>
  <c r="AM1824" i="5"/>
  <c r="AN1824" i="5"/>
  <c r="AO1824" i="5"/>
  <c r="AP1824" i="5"/>
  <c r="AQ1824" i="5"/>
  <c r="AR1824" i="5"/>
  <c r="AS1824" i="5"/>
  <c r="AT1824" i="5"/>
  <c r="AU1824" i="5"/>
  <c r="AV1824" i="5"/>
  <c r="AW1824" i="5"/>
  <c r="AX1824" i="5"/>
  <c r="C1825" i="5"/>
  <c r="D1825" i="5"/>
  <c r="E1825" i="5"/>
  <c r="F1825" i="5"/>
  <c r="G1825" i="5"/>
  <c r="H1825" i="5"/>
  <c r="I1825" i="5"/>
  <c r="J1825" i="5"/>
  <c r="K1825" i="5"/>
  <c r="L1825" i="5"/>
  <c r="M1825" i="5"/>
  <c r="N1825" i="5"/>
  <c r="O1825" i="5"/>
  <c r="P1825" i="5"/>
  <c r="Q1825" i="5"/>
  <c r="R1825" i="5"/>
  <c r="S1825" i="5"/>
  <c r="U1825" i="5"/>
  <c r="V1825" i="5"/>
  <c r="W1825" i="5"/>
  <c r="X1825" i="5"/>
  <c r="Y1825" i="5"/>
  <c r="Z1825" i="5"/>
  <c r="AA1825" i="5"/>
  <c r="AB1825" i="5"/>
  <c r="AC1825" i="5"/>
  <c r="AD1825" i="5"/>
  <c r="AE1825" i="5"/>
  <c r="AF1825" i="5"/>
  <c r="AG1825" i="5"/>
  <c r="AH1825" i="5"/>
  <c r="AI1825" i="5"/>
  <c r="AJ1825" i="5"/>
  <c r="AK1825" i="5"/>
  <c r="AL1825" i="5"/>
  <c r="AM1825" i="5"/>
  <c r="AN1825" i="5"/>
  <c r="AO1825" i="5"/>
  <c r="AP1825" i="5"/>
  <c r="AQ1825" i="5"/>
  <c r="AR1825" i="5"/>
  <c r="AS1825" i="5"/>
  <c r="AT1825" i="5"/>
  <c r="AU1825" i="5"/>
  <c r="AV1825" i="5"/>
  <c r="AW1825" i="5"/>
  <c r="AX1825" i="5"/>
  <c r="C1826" i="5"/>
  <c r="D1826" i="5"/>
  <c r="E1826" i="5"/>
  <c r="F1826" i="5"/>
  <c r="G1826" i="5"/>
  <c r="H1826" i="5"/>
  <c r="I1826" i="5"/>
  <c r="J1826" i="5"/>
  <c r="K1826" i="5"/>
  <c r="L1826" i="5"/>
  <c r="M1826" i="5"/>
  <c r="N1826" i="5"/>
  <c r="O1826" i="5"/>
  <c r="P1826" i="5"/>
  <c r="Q1826" i="5"/>
  <c r="R1826" i="5"/>
  <c r="S1826" i="5"/>
  <c r="U1826" i="5"/>
  <c r="V1826" i="5"/>
  <c r="W1826" i="5"/>
  <c r="X1826" i="5"/>
  <c r="Y1826" i="5"/>
  <c r="Z1826" i="5"/>
  <c r="AA1826" i="5"/>
  <c r="AB1826" i="5"/>
  <c r="AC1826" i="5"/>
  <c r="AD1826" i="5"/>
  <c r="AE1826" i="5"/>
  <c r="AF1826" i="5"/>
  <c r="AG1826" i="5"/>
  <c r="AH1826" i="5"/>
  <c r="AI1826" i="5"/>
  <c r="AJ1826" i="5"/>
  <c r="AK1826" i="5"/>
  <c r="AL1826" i="5"/>
  <c r="AM1826" i="5"/>
  <c r="AN1826" i="5"/>
  <c r="AO1826" i="5"/>
  <c r="AP1826" i="5"/>
  <c r="AQ1826" i="5"/>
  <c r="AR1826" i="5"/>
  <c r="AS1826" i="5"/>
  <c r="AT1826" i="5"/>
  <c r="AU1826" i="5"/>
  <c r="AV1826" i="5"/>
  <c r="AW1826" i="5"/>
  <c r="AX1826" i="5"/>
  <c r="C1827" i="5"/>
  <c r="D1827" i="5"/>
  <c r="E1827" i="5"/>
  <c r="F1827" i="5"/>
  <c r="G1827" i="5"/>
  <c r="H1827" i="5"/>
  <c r="I1827" i="5"/>
  <c r="J1827" i="5"/>
  <c r="K1827" i="5"/>
  <c r="L1827" i="5"/>
  <c r="M1827" i="5"/>
  <c r="N1827" i="5"/>
  <c r="O1827" i="5"/>
  <c r="P1827" i="5"/>
  <c r="Q1827" i="5"/>
  <c r="R1827" i="5"/>
  <c r="S1827" i="5"/>
  <c r="U1827" i="5"/>
  <c r="V1827" i="5"/>
  <c r="W1827" i="5"/>
  <c r="X1827" i="5"/>
  <c r="Y1827" i="5"/>
  <c r="Z1827" i="5"/>
  <c r="AA1827" i="5"/>
  <c r="AB1827" i="5"/>
  <c r="AC1827" i="5"/>
  <c r="AD1827" i="5"/>
  <c r="AE1827" i="5"/>
  <c r="AF1827" i="5"/>
  <c r="AG1827" i="5"/>
  <c r="AH1827" i="5"/>
  <c r="AI1827" i="5"/>
  <c r="AJ1827" i="5"/>
  <c r="AK1827" i="5"/>
  <c r="AL1827" i="5"/>
  <c r="AM1827" i="5"/>
  <c r="AN1827" i="5"/>
  <c r="AO1827" i="5"/>
  <c r="AP1827" i="5"/>
  <c r="AQ1827" i="5"/>
  <c r="AR1827" i="5"/>
  <c r="AS1827" i="5"/>
  <c r="AT1827" i="5"/>
  <c r="AU1827" i="5"/>
  <c r="AV1827" i="5"/>
  <c r="AW1827" i="5"/>
  <c r="AX1827" i="5"/>
  <c r="C1828" i="5"/>
  <c r="D1828" i="5"/>
  <c r="E1828" i="5"/>
  <c r="F1828" i="5"/>
  <c r="G1828" i="5"/>
  <c r="H1828" i="5"/>
  <c r="I1828" i="5"/>
  <c r="J1828" i="5"/>
  <c r="K1828" i="5"/>
  <c r="L1828" i="5"/>
  <c r="M1828" i="5"/>
  <c r="N1828" i="5"/>
  <c r="O1828" i="5"/>
  <c r="P1828" i="5"/>
  <c r="Q1828" i="5"/>
  <c r="R1828" i="5"/>
  <c r="S1828" i="5"/>
  <c r="U1828" i="5"/>
  <c r="V1828" i="5"/>
  <c r="W1828" i="5"/>
  <c r="X1828" i="5"/>
  <c r="Y1828" i="5"/>
  <c r="Z1828" i="5"/>
  <c r="AA1828" i="5"/>
  <c r="AB1828" i="5"/>
  <c r="AC1828" i="5"/>
  <c r="AD1828" i="5"/>
  <c r="AE1828" i="5"/>
  <c r="AF1828" i="5"/>
  <c r="AG1828" i="5"/>
  <c r="AH1828" i="5"/>
  <c r="AI1828" i="5"/>
  <c r="AJ1828" i="5"/>
  <c r="AK1828" i="5"/>
  <c r="AL1828" i="5"/>
  <c r="AM1828" i="5"/>
  <c r="AN1828" i="5"/>
  <c r="AO1828" i="5"/>
  <c r="AP1828" i="5"/>
  <c r="AQ1828" i="5"/>
  <c r="AR1828" i="5"/>
  <c r="AS1828" i="5"/>
  <c r="AT1828" i="5"/>
  <c r="AU1828" i="5"/>
  <c r="AV1828" i="5"/>
  <c r="AW1828" i="5"/>
  <c r="AX1828" i="5"/>
  <c r="C1829" i="5"/>
  <c r="D1829" i="5"/>
  <c r="E1829" i="5"/>
  <c r="F1829" i="5"/>
  <c r="G1829" i="5"/>
  <c r="H1829" i="5"/>
  <c r="I1829" i="5"/>
  <c r="J1829" i="5"/>
  <c r="K1829" i="5"/>
  <c r="L1829" i="5"/>
  <c r="M1829" i="5"/>
  <c r="N1829" i="5"/>
  <c r="O1829" i="5"/>
  <c r="P1829" i="5"/>
  <c r="Q1829" i="5"/>
  <c r="R1829" i="5"/>
  <c r="S1829" i="5"/>
  <c r="U1829" i="5"/>
  <c r="V1829" i="5"/>
  <c r="W1829" i="5"/>
  <c r="X1829" i="5"/>
  <c r="Y1829" i="5"/>
  <c r="Z1829" i="5"/>
  <c r="AA1829" i="5"/>
  <c r="AB1829" i="5"/>
  <c r="AC1829" i="5"/>
  <c r="AD1829" i="5"/>
  <c r="AE1829" i="5"/>
  <c r="AF1829" i="5"/>
  <c r="AG1829" i="5"/>
  <c r="AH1829" i="5"/>
  <c r="AI1829" i="5"/>
  <c r="AJ1829" i="5"/>
  <c r="AK1829" i="5"/>
  <c r="AL1829" i="5"/>
  <c r="AM1829" i="5"/>
  <c r="AN1829" i="5"/>
  <c r="AO1829" i="5"/>
  <c r="AP1829" i="5"/>
  <c r="AQ1829" i="5"/>
  <c r="AR1829" i="5"/>
  <c r="AS1829" i="5"/>
  <c r="AT1829" i="5"/>
  <c r="AU1829" i="5"/>
  <c r="AV1829" i="5"/>
  <c r="AW1829" i="5"/>
  <c r="AX1829" i="5"/>
  <c r="C1830" i="5"/>
  <c r="D1830" i="5"/>
  <c r="E1830" i="5"/>
  <c r="F1830" i="5"/>
  <c r="G1830" i="5"/>
  <c r="H1830" i="5"/>
  <c r="I1830" i="5"/>
  <c r="J1830" i="5"/>
  <c r="K1830" i="5"/>
  <c r="L1830" i="5"/>
  <c r="M1830" i="5"/>
  <c r="N1830" i="5"/>
  <c r="O1830" i="5"/>
  <c r="P1830" i="5"/>
  <c r="Q1830" i="5"/>
  <c r="R1830" i="5"/>
  <c r="S1830" i="5"/>
  <c r="U1830" i="5"/>
  <c r="V1830" i="5"/>
  <c r="W1830" i="5"/>
  <c r="X1830" i="5"/>
  <c r="Y1830" i="5"/>
  <c r="Z1830" i="5"/>
  <c r="AA1830" i="5"/>
  <c r="AB1830" i="5"/>
  <c r="AC1830" i="5"/>
  <c r="AD1830" i="5"/>
  <c r="AE1830" i="5"/>
  <c r="AF1830" i="5"/>
  <c r="AG1830" i="5"/>
  <c r="AH1830" i="5"/>
  <c r="AI1830" i="5"/>
  <c r="AJ1830" i="5"/>
  <c r="AK1830" i="5"/>
  <c r="AL1830" i="5"/>
  <c r="AM1830" i="5"/>
  <c r="AN1830" i="5"/>
  <c r="AO1830" i="5"/>
  <c r="AP1830" i="5"/>
  <c r="AQ1830" i="5"/>
  <c r="AR1830" i="5"/>
  <c r="AS1830" i="5"/>
  <c r="AT1830" i="5"/>
  <c r="AU1830" i="5"/>
  <c r="AV1830" i="5"/>
  <c r="AW1830" i="5"/>
  <c r="AX1830" i="5"/>
  <c r="C1831" i="5"/>
  <c r="D1831" i="5"/>
  <c r="E1831" i="5"/>
  <c r="F1831" i="5"/>
  <c r="G1831" i="5"/>
  <c r="H1831" i="5"/>
  <c r="I1831" i="5"/>
  <c r="J1831" i="5"/>
  <c r="K1831" i="5"/>
  <c r="L1831" i="5"/>
  <c r="M1831" i="5"/>
  <c r="N1831" i="5"/>
  <c r="O1831" i="5"/>
  <c r="P1831" i="5"/>
  <c r="Q1831" i="5"/>
  <c r="R1831" i="5"/>
  <c r="S1831" i="5"/>
  <c r="U1831" i="5"/>
  <c r="V1831" i="5"/>
  <c r="W1831" i="5"/>
  <c r="X1831" i="5"/>
  <c r="Y1831" i="5"/>
  <c r="Z1831" i="5"/>
  <c r="AA1831" i="5"/>
  <c r="AB1831" i="5"/>
  <c r="AC1831" i="5"/>
  <c r="AD1831" i="5"/>
  <c r="AE1831" i="5"/>
  <c r="AF1831" i="5"/>
  <c r="AG1831" i="5"/>
  <c r="AH1831" i="5"/>
  <c r="AI1831" i="5"/>
  <c r="AJ1831" i="5"/>
  <c r="AK1831" i="5"/>
  <c r="AL1831" i="5"/>
  <c r="AM1831" i="5"/>
  <c r="AN1831" i="5"/>
  <c r="AO1831" i="5"/>
  <c r="AP1831" i="5"/>
  <c r="AQ1831" i="5"/>
  <c r="AR1831" i="5"/>
  <c r="AS1831" i="5"/>
  <c r="AT1831" i="5"/>
  <c r="AU1831" i="5"/>
  <c r="AV1831" i="5"/>
  <c r="AW1831" i="5"/>
  <c r="AX1831" i="5"/>
  <c r="C1832" i="5"/>
  <c r="D1832" i="5"/>
  <c r="E1832" i="5"/>
  <c r="F1832" i="5"/>
  <c r="G1832" i="5"/>
  <c r="H1832" i="5"/>
  <c r="I1832" i="5"/>
  <c r="J1832" i="5"/>
  <c r="K1832" i="5"/>
  <c r="L1832" i="5"/>
  <c r="M1832" i="5"/>
  <c r="N1832" i="5"/>
  <c r="O1832" i="5"/>
  <c r="P1832" i="5"/>
  <c r="Q1832" i="5"/>
  <c r="R1832" i="5"/>
  <c r="S1832" i="5"/>
  <c r="U1832" i="5"/>
  <c r="V1832" i="5"/>
  <c r="W1832" i="5"/>
  <c r="X1832" i="5"/>
  <c r="Y1832" i="5"/>
  <c r="Z1832" i="5"/>
  <c r="AA1832" i="5"/>
  <c r="AB1832" i="5"/>
  <c r="AC1832" i="5"/>
  <c r="AD1832" i="5"/>
  <c r="AE1832" i="5"/>
  <c r="AF1832" i="5"/>
  <c r="AG1832" i="5"/>
  <c r="AH1832" i="5"/>
  <c r="AI1832" i="5"/>
  <c r="AJ1832" i="5"/>
  <c r="AK1832" i="5"/>
  <c r="AL1832" i="5"/>
  <c r="AM1832" i="5"/>
  <c r="AN1832" i="5"/>
  <c r="AO1832" i="5"/>
  <c r="AP1832" i="5"/>
  <c r="AQ1832" i="5"/>
  <c r="AR1832" i="5"/>
  <c r="AS1832" i="5"/>
  <c r="AT1832" i="5"/>
  <c r="AU1832" i="5"/>
  <c r="AV1832" i="5"/>
  <c r="AW1832" i="5"/>
  <c r="AX1832" i="5"/>
  <c r="C1833" i="5"/>
  <c r="D1833" i="5"/>
  <c r="E1833" i="5"/>
  <c r="F1833" i="5"/>
  <c r="G1833" i="5"/>
  <c r="H1833" i="5"/>
  <c r="I1833" i="5"/>
  <c r="J1833" i="5"/>
  <c r="K1833" i="5"/>
  <c r="L1833" i="5"/>
  <c r="M1833" i="5"/>
  <c r="N1833" i="5"/>
  <c r="O1833" i="5"/>
  <c r="P1833" i="5"/>
  <c r="Q1833" i="5"/>
  <c r="R1833" i="5"/>
  <c r="S1833" i="5"/>
  <c r="U1833" i="5"/>
  <c r="V1833" i="5"/>
  <c r="W1833" i="5"/>
  <c r="X1833" i="5"/>
  <c r="Y1833" i="5"/>
  <c r="Z1833" i="5"/>
  <c r="AA1833" i="5"/>
  <c r="AB1833" i="5"/>
  <c r="AC1833" i="5"/>
  <c r="AD1833" i="5"/>
  <c r="AE1833" i="5"/>
  <c r="AF1833" i="5"/>
  <c r="AG1833" i="5"/>
  <c r="AH1833" i="5"/>
  <c r="AI1833" i="5"/>
  <c r="AJ1833" i="5"/>
  <c r="AK1833" i="5"/>
  <c r="AL1833" i="5"/>
  <c r="AM1833" i="5"/>
  <c r="AN1833" i="5"/>
  <c r="AO1833" i="5"/>
  <c r="AP1833" i="5"/>
  <c r="AQ1833" i="5"/>
  <c r="AR1833" i="5"/>
  <c r="AS1833" i="5"/>
  <c r="AT1833" i="5"/>
  <c r="AU1833" i="5"/>
  <c r="AV1833" i="5"/>
  <c r="AW1833" i="5"/>
  <c r="AX1833" i="5"/>
  <c r="C1834" i="5"/>
  <c r="D1834" i="5"/>
  <c r="E1834" i="5"/>
  <c r="F1834" i="5"/>
  <c r="G1834" i="5"/>
  <c r="H1834" i="5"/>
  <c r="I1834" i="5"/>
  <c r="J1834" i="5"/>
  <c r="K1834" i="5"/>
  <c r="L1834" i="5"/>
  <c r="M1834" i="5"/>
  <c r="N1834" i="5"/>
  <c r="O1834" i="5"/>
  <c r="P1834" i="5"/>
  <c r="Q1834" i="5"/>
  <c r="R1834" i="5"/>
  <c r="S1834" i="5"/>
  <c r="U1834" i="5"/>
  <c r="V1834" i="5"/>
  <c r="W1834" i="5"/>
  <c r="X1834" i="5"/>
  <c r="Y1834" i="5"/>
  <c r="Z1834" i="5"/>
  <c r="AA1834" i="5"/>
  <c r="AB1834" i="5"/>
  <c r="AC1834" i="5"/>
  <c r="AD1834" i="5"/>
  <c r="AE1834" i="5"/>
  <c r="AF1834" i="5"/>
  <c r="AG1834" i="5"/>
  <c r="AH1834" i="5"/>
  <c r="AI1834" i="5"/>
  <c r="AJ1834" i="5"/>
  <c r="AK1834" i="5"/>
  <c r="AL1834" i="5"/>
  <c r="AM1834" i="5"/>
  <c r="AN1834" i="5"/>
  <c r="AO1834" i="5"/>
  <c r="AP1834" i="5"/>
  <c r="AQ1834" i="5"/>
  <c r="AR1834" i="5"/>
  <c r="AS1834" i="5"/>
  <c r="AT1834" i="5"/>
  <c r="AU1834" i="5"/>
  <c r="AV1834" i="5"/>
  <c r="AW1834" i="5"/>
  <c r="AX1834" i="5"/>
  <c r="C1835" i="5"/>
  <c r="D1835" i="5"/>
  <c r="E1835" i="5"/>
  <c r="F1835" i="5"/>
  <c r="G1835" i="5"/>
  <c r="H1835" i="5"/>
  <c r="I1835" i="5"/>
  <c r="J1835" i="5"/>
  <c r="K1835" i="5"/>
  <c r="L1835" i="5"/>
  <c r="M1835" i="5"/>
  <c r="N1835" i="5"/>
  <c r="O1835" i="5"/>
  <c r="P1835" i="5"/>
  <c r="Q1835" i="5"/>
  <c r="R1835" i="5"/>
  <c r="S1835" i="5"/>
  <c r="U1835" i="5"/>
  <c r="V1835" i="5"/>
  <c r="W1835" i="5"/>
  <c r="X1835" i="5"/>
  <c r="Y1835" i="5"/>
  <c r="Z1835" i="5"/>
  <c r="AA1835" i="5"/>
  <c r="AB1835" i="5"/>
  <c r="AC1835" i="5"/>
  <c r="AD1835" i="5"/>
  <c r="AE1835" i="5"/>
  <c r="AF1835" i="5"/>
  <c r="AG1835" i="5"/>
  <c r="AH1835" i="5"/>
  <c r="AI1835" i="5"/>
  <c r="AJ1835" i="5"/>
  <c r="AK1835" i="5"/>
  <c r="AL1835" i="5"/>
  <c r="AM1835" i="5"/>
  <c r="AN1835" i="5"/>
  <c r="AO1835" i="5"/>
  <c r="AP1835" i="5"/>
  <c r="AQ1835" i="5"/>
  <c r="AR1835" i="5"/>
  <c r="AS1835" i="5"/>
  <c r="AT1835" i="5"/>
  <c r="AU1835" i="5"/>
  <c r="AV1835" i="5"/>
  <c r="AW1835" i="5"/>
  <c r="AX1835" i="5"/>
  <c r="C1836" i="5"/>
  <c r="D1836" i="5"/>
  <c r="E1836" i="5"/>
  <c r="F1836" i="5"/>
  <c r="G1836" i="5"/>
  <c r="H1836" i="5"/>
  <c r="I1836" i="5"/>
  <c r="J1836" i="5"/>
  <c r="K1836" i="5"/>
  <c r="L1836" i="5"/>
  <c r="M1836" i="5"/>
  <c r="N1836" i="5"/>
  <c r="O1836" i="5"/>
  <c r="P1836" i="5"/>
  <c r="Q1836" i="5"/>
  <c r="R1836" i="5"/>
  <c r="S1836" i="5"/>
  <c r="U1836" i="5"/>
  <c r="V1836" i="5"/>
  <c r="W1836" i="5"/>
  <c r="X1836" i="5"/>
  <c r="Y1836" i="5"/>
  <c r="Z1836" i="5"/>
  <c r="AA1836" i="5"/>
  <c r="AB1836" i="5"/>
  <c r="AC1836" i="5"/>
  <c r="AD1836" i="5"/>
  <c r="AE1836" i="5"/>
  <c r="AF1836" i="5"/>
  <c r="AG1836" i="5"/>
  <c r="AH1836" i="5"/>
  <c r="AI1836" i="5"/>
  <c r="AJ1836" i="5"/>
  <c r="AK1836" i="5"/>
  <c r="AL1836" i="5"/>
  <c r="AM1836" i="5"/>
  <c r="AN1836" i="5"/>
  <c r="AO1836" i="5"/>
  <c r="AP1836" i="5"/>
  <c r="AQ1836" i="5"/>
  <c r="AR1836" i="5"/>
  <c r="AS1836" i="5"/>
  <c r="AT1836" i="5"/>
  <c r="AU1836" i="5"/>
  <c r="AV1836" i="5"/>
  <c r="AW1836" i="5"/>
  <c r="AX1836" i="5"/>
  <c r="C1837" i="5"/>
  <c r="D1837" i="5"/>
  <c r="E1837" i="5"/>
  <c r="F1837" i="5"/>
  <c r="G1837" i="5"/>
  <c r="H1837" i="5"/>
  <c r="I1837" i="5"/>
  <c r="J1837" i="5"/>
  <c r="K1837" i="5"/>
  <c r="L1837" i="5"/>
  <c r="M1837" i="5"/>
  <c r="N1837" i="5"/>
  <c r="O1837" i="5"/>
  <c r="P1837" i="5"/>
  <c r="Q1837" i="5"/>
  <c r="R1837" i="5"/>
  <c r="S1837" i="5"/>
  <c r="U1837" i="5"/>
  <c r="V1837" i="5"/>
  <c r="W1837" i="5"/>
  <c r="X1837" i="5"/>
  <c r="Y1837" i="5"/>
  <c r="Z1837" i="5"/>
  <c r="AA1837" i="5"/>
  <c r="AB1837" i="5"/>
  <c r="AC1837" i="5"/>
  <c r="AD1837" i="5"/>
  <c r="AE1837" i="5"/>
  <c r="AF1837" i="5"/>
  <c r="AG1837" i="5"/>
  <c r="AH1837" i="5"/>
  <c r="AI1837" i="5"/>
  <c r="AJ1837" i="5"/>
  <c r="AK1837" i="5"/>
  <c r="AL1837" i="5"/>
  <c r="AM1837" i="5"/>
  <c r="AN1837" i="5"/>
  <c r="AO1837" i="5"/>
  <c r="AP1837" i="5"/>
  <c r="AQ1837" i="5"/>
  <c r="AR1837" i="5"/>
  <c r="AS1837" i="5"/>
  <c r="AT1837" i="5"/>
  <c r="AU1837" i="5"/>
  <c r="AV1837" i="5"/>
  <c r="AW1837" i="5"/>
  <c r="AX1837" i="5"/>
  <c r="C1838" i="5"/>
  <c r="D1838" i="5"/>
  <c r="E1838" i="5"/>
  <c r="F1838" i="5"/>
  <c r="G1838" i="5"/>
  <c r="H1838" i="5"/>
  <c r="I1838" i="5"/>
  <c r="J1838" i="5"/>
  <c r="K1838" i="5"/>
  <c r="L1838" i="5"/>
  <c r="M1838" i="5"/>
  <c r="N1838" i="5"/>
  <c r="O1838" i="5"/>
  <c r="P1838" i="5"/>
  <c r="Q1838" i="5"/>
  <c r="R1838" i="5"/>
  <c r="S1838" i="5"/>
  <c r="U1838" i="5"/>
  <c r="V1838" i="5"/>
  <c r="W1838" i="5"/>
  <c r="X1838" i="5"/>
  <c r="Y1838" i="5"/>
  <c r="Z1838" i="5"/>
  <c r="AA1838" i="5"/>
  <c r="AB1838" i="5"/>
  <c r="AC1838" i="5"/>
  <c r="AD1838" i="5"/>
  <c r="AE1838" i="5"/>
  <c r="AF1838" i="5"/>
  <c r="AG1838" i="5"/>
  <c r="AH1838" i="5"/>
  <c r="AI1838" i="5"/>
  <c r="AJ1838" i="5"/>
  <c r="AK1838" i="5"/>
  <c r="AL1838" i="5"/>
  <c r="AM1838" i="5"/>
  <c r="AN1838" i="5"/>
  <c r="AO1838" i="5"/>
  <c r="AP1838" i="5"/>
  <c r="AQ1838" i="5"/>
  <c r="AR1838" i="5"/>
  <c r="AS1838" i="5"/>
  <c r="AT1838" i="5"/>
  <c r="AU1838" i="5"/>
  <c r="AV1838" i="5"/>
  <c r="AW1838" i="5"/>
  <c r="AX1838" i="5"/>
  <c r="C1839" i="5"/>
  <c r="D1839" i="5"/>
  <c r="E1839" i="5"/>
  <c r="F1839" i="5"/>
  <c r="G1839" i="5"/>
  <c r="H1839" i="5"/>
  <c r="I1839" i="5"/>
  <c r="J1839" i="5"/>
  <c r="K1839" i="5"/>
  <c r="L1839" i="5"/>
  <c r="M1839" i="5"/>
  <c r="N1839" i="5"/>
  <c r="O1839" i="5"/>
  <c r="P1839" i="5"/>
  <c r="Q1839" i="5"/>
  <c r="R1839" i="5"/>
  <c r="S1839" i="5"/>
  <c r="U1839" i="5"/>
  <c r="V1839" i="5"/>
  <c r="W1839" i="5"/>
  <c r="X1839" i="5"/>
  <c r="Y1839" i="5"/>
  <c r="Z1839" i="5"/>
  <c r="AA1839" i="5"/>
  <c r="AB1839" i="5"/>
  <c r="AC1839" i="5"/>
  <c r="AD1839" i="5"/>
  <c r="AE1839" i="5"/>
  <c r="AF1839" i="5"/>
  <c r="AG1839" i="5"/>
  <c r="AH1839" i="5"/>
  <c r="AI1839" i="5"/>
  <c r="AJ1839" i="5"/>
  <c r="AK1839" i="5"/>
  <c r="AL1839" i="5"/>
  <c r="AM1839" i="5"/>
  <c r="AN1839" i="5"/>
  <c r="AO1839" i="5"/>
  <c r="AP1839" i="5"/>
  <c r="AQ1839" i="5"/>
  <c r="AR1839" i="5"/>
  <c r="AS1839" i="5"/>
  <c r="AT1839" i="5"/>
  <c r="AU1839" i="5"/>
  <c r="AV1839" i="5"/>
  <c r="AW1839" i="5"/>
  <c r="AX1839" i="5"/>
  <c r="C1840" i="5"/>
  <c r="D1840" i="5"/>
  <c r="E1840" i="5"/>
  <c r="F1840" i="5"/>
  <c r="G1840" i="5"/>
  <c r="H1840" i="5"/>
  <c r="I1840" i="5"/>
  <c r="J1840" i="5"/>
  <c r="K1840" i="5"/>
  <c r="L1840" i="5"/>
  <c r="M1840" i="5"/>
  <c r="N1840" i="5"/>
  <c r="O1840" i="5"/>
  <c r="P1840" i="5"/>
  <c r="Q1840" i="5"/>
  <c r="R1840" i="5"/>
  <c r="S1840" i="5"/>
  <c r="U1840" i="5"/>
  <c r="V1840" i="5"/>
  <c r="W1840" i="5"/>
  <c r="X1840" i="5"/>
  <c r="Y1840" i="5"/>
  <c r="Z1840" i="5"/>
  <c r="AA1840" i="5"/>
  <c r="AB1840" i="5"/>
  <c r="AC1840" i="5"/>
  <c r="AD1840" i="5"/>
  <c r="AE1840" i="5"/>
  <c r="AF1840" i="5"/>
  <c r="AG1840" i="5"/>
  <c r="AH1840" i="5"/>
  <c r="AI1840" i="5"/>
  <c r="AJ1840" i="5"/>
  <c r="AK1840" i="5"/>
  <c r="AL1840" i="5"/>
  <c r="AM1840" i="5"/>
  <c r="AN1840" i="5"/>
  <c r="AO1840" i="5"/>
  <c r="AP1840" i="5"/>
  <c r="AQ1840" i="5"/>
  <c r="AR1840" i="5"/>
  <c r="AS1840" i="5"/>
  <c r="AT1840" i="5"/>
  <c r="AU1840" i="5"/>
  <c r="AV1840" i="5"/>
  <c r="AW1840" i="5"/>
  <c r="AX1840" i="5"/>
  <c r="C1841" i="5"/>
  <c r="D1841" i="5"/>
  <c r="E1841" i="5"/>
  <c r="F1841" i="5"/>
  <c r="G1841" i="5"/>
  <c r="H1841" i="5"/>
  <c r="I1841" i="5"/>
  <c r="J1841" i="5"/>
  <c r="K1841" i="5"/>
  <c r="L1841" i="5"/>
  <c r="M1841" i="5"/>
  <c r="N1841" i="5"/>
  <c r="O1841" i="5"/>
  <c r="P1841" i="5"/>
  <c r="Q1841" i="5"/>
  <c r="R1841" i="5"/>
  <c r="S1841" i="5"/>
  <c r="U1841" i="5"/>
  <c r="V1841" i="5"/>
  <c r="W1841" i="5"/>
  <c r="X1841" i="5"/>
  <c r="Y1841" i="5"/>
  <c r="Z1841" i="5"/>
  <c r="AA1841" i="5"/>
  <c r="AB1841" i="5"/>
  <c r="AC1841" i="5"/>
  <c r="AD1841" i="5"/>
  <c r="AE1841" i="5"/>
  <c r="AF1841" i="5"/>
  <c r="AG1841" i="5"/>
  <c r="AH1841" i="5"/>
  <c r="AI1841" i="5"/>
  <c r="AJ1841" i="5"/>
  <c r="AK1841" i="5"/>
  <c r="AL1841" i="5"/>
  <c r="AM1841" i="5"/>
  <c r="AN1841" i="5"/>
  <c r="AO1841" i="5"/>
  <c r="AP1841" i="5"/>
  <c r="AQ1841" i="5"/>
  <c r="AR1841" i="5"/>
  <c r="AS1841" i="5"/>
  <c r="AT1841" i="5"/>
  <c r="AU1841" i="5"/>
  <c r="AV1841" i="5"/>
  <c r="AW1841" i="5"/>
  <c r="AX1841" i="5"/>
  <c r="C1842" i="5"/>
  <c r="D1842" i="5"/>
  <c r="E1842" i="5"/>
  <c r="F1842" i="5"/>
  <c r="G1842" i="5"/>
  <c r="H1842" i="5"/>
  <c r="I1842" i="5"/>
  <c r="J1842" i="5"/>
  <c r="K1842" i="5"/>
  <c r="L1842" i="5"/>
  <c r="M1842" i="5"/>
  <c r="N1842" i="5"/>
  <c r="O1842" i="5"/>
  <c r="P1842" i="5"/>
  <c r="Q1842" i="5"/>
  <c r="R1842" i="5"/>
  <c r="S1842" i="5"/>
  <c r="U1842" i="5"/>
  <c r="V1842" i="5"/>
  <c r="W1842" i="5"/>
  <c r="X1842" i="5"/>
  <c r="Y1842" i="5"/>
  <c r="Z1842" i="5"/>
  <c r="AA1842" i="5"/>
  <c r="AB1842" i="5"/>
  <c r="AC1842" i="5"/>
  <c r="AD1842" i="5"/>
  <c r="AE1842" i="5"/>
  <c r="AF1842" i="5"/>
  <c r="AG1842" i="5"/>
  <c r="AH1842" i="5"/>
  <c r="AI1842" i="5"/>
  <c r="AJ1842" i="5"/>
  <c r="AK1842" i="5"/>
  <c r="AL1842" i="5"/>
  <c r="AM1842" i="5"/>
  <c r="AN1842" i="5"/>
  <c r="AO1842" i="5"/>
  <c r="AP1842" i="5"/>
  <c r="AQ1842" i="5"/>
  <c r="AR1842" i="5"/>
  <c r="AS1842" i="5"/>
  <c r="AT1842" i="5"/>
  <c r="AU1842" i="5"/>
  <c r="AV1842" i="5"/>
  <c r="AW1842" i="5"/>
  <c r="AX1842" i="5"/>
  <c r="C1843" i="5"/>
  <c r="D1843" i="5"/>
  <c r="E1843" i="5"/>
  <c r="F1843" i="5"/>
  <c r="G1843" i="5"/>
  <c r="H1843" i="5"/>
  <c r="I1843" i="5"/>
  <c r="J1843" i="5"/>
  <c r="K1843" i="5"/>
  <c r="L1843" i="5"/>
  <c r="M1843" i="5"/>
  <c r="N1843" i="5"/>
  <c r="O1843" i="5"/>
  <c r="P1843" i="5"/>
  <c r="Q1843" i="5"/>
  <c r="R1843" i="5"/>
  <c r="S1843" i="5"/>
  <c r="U1843" i="5"/>
  <c r="V1843" i="5"/>
  <c r="W1843" i="5"/>
  <c r="X1843" i="5"/>
  <c r="Y1843" i="5"/>
  <c r="Z1843" i="5"/>
  <c r="AA1843" i="5"/>
  <c r="AB1843" i="5"/>
  <c r="AC1843" i="5"/>
  <c r="AD1843" i="5"/>
  <c r="AE1843" i="5"/>
  <c r="AF1843" i="5"/>
  <c r="AG1843" i="5"/>
  <c r="AH1843" i="5"/>
  <c r="AI1843" i="5"/>
  <c r="AJ1843" i="5"/>
  <c r="AK1843" i="5"/>
  <c r="AL1843" i="5"/>
  <c r="AM1843" i="5"/>
  <c r="AN1843" i="5"/>
  <c r="AO1843" i="5"/>
  <c r="AP1843" i="5"/>
  <c r="AQ1843" i="5"/>
  <c r="AR1843" i="5"/>
  <c r="AS1843" i="5"/>
  <c r="AT1843" i="5"/>
  <c r="AU1843" i="5"/>
  <c r="AV1843" i="5"/>
  <c r="AW1843" i="5"/>
  <c r="AX1843" i="5"/>
  <c r="C1844" i="5"/>
  <c r="D1844" i="5"/>
  <c r="E1844" i="5"/>
  <c r="F1844" i="5"/>
  <c r="G1844" i="5"/>
  <c r="H1844" i="5"/>
  <c r="I1844" i="5"/>
  <c r="J1844" i="5"/>
  <c r="K1844" i="5"/>
  <c r="L1844" i="5"/>
  <c r="M1844" i="5"/>
  <c r="N1844" i="5"/>
  <c r="O1844" i="5"/>
  <c r="P1844" i="5"/>
  <c r="Q1844" i="5"/>
  <c r="R1844" i="5"/>
  <c r="S1844" i="5"/>
  <c r="U1844" i="5"/>
  <c r="V1844" i="5"/>
  <c r="W1844" i="5"/>
  <c r="X1844" i="5"/>
  <c r="Y1844" i="5"/>
  <c r="Z1844" i="5"/>
  <c r="AA1844" i="5"/>
  <c r="AB1844" i="5"/>
  <c r="AC1844" i="5"/>
  <c r="AD1844" i="5"/>
  <c r="AE1844" i="5"/>
  <c r="AF1844" i="5"/>
  <c r="AG1844" i="5"/>
  <c r="AH1844" i="5"/>
  <c r="AI1844" i="5"/>
  <c r="AJ1844" i="5"/>
  <c r="AK1844" i="5"/>
  <c r="AL1844" i="5"/>
  <c r="AM1844" i="5"/>
  <c r="AN1844" i="5"/>
  <c r="AO1844" i="5"/>
  <c r="AP1844" i="5"/>
  <c r="AQ1844" i="5"/>
  <c r="AR1844" i="5"/>
  <c r="AS1844" i="5"/>
  <c r="AT1844" i="5"/>
  <c r="AU1844" i="5"/>
  <c r="AV1844" i="5"/>
  <c r="AW1844" i="5"/>
  <c r="AX1844" i="5"/>
  <c r="C1845" i="5"/>
  <c r="D1845" i="5"/>
  <c r="E1845" i="5"/>
  <c r="F1845" i="5"/>
  <c r="G1845" i="5"/>
  <c r="H1845" i="5"/>
  <c r="I1845" i="5"/>
  <c r="J1845" i="5"/>
  <c r="K1845" i="5"/>
  <c r="L1845" i="5"/>
  <c r="M1845" i="5"/>
  <c r="N1845" i="5"/>
  <c r="O1845" i="5"/>
  <c r="P1845" i="5"/>
  <c r="Q1845" i="5"/>
  <c r="R1845" i="5"/>
  <c r="S1845" i="5"/>
  <c r="U1845" i="5"/>
  <c r="V1845" i="5"/>
  <c r="W1845" i="5"/>
  <c r="X1845" i="5"/>
  <c r="Y1845" i="5"/>
  <c r="Z1845" i="5"/>
  <c r="AA1845" i="5"/>
  <c r="AB1845" i="5"/>
  <c r="AC1845" i="5"/>
  <c r="AD1845" i="5"/>
  <c r="AE1845" i="5"/>
  <c r="AF1845" i="5"/>
  <c r="AG1845" i="5"/>
  <c r="AH1845" i="5"/>
  <c r="AI1845" i="5"/>
  <c r="AJ1845" i="5"/>
  <c r="AK1845" i="5"/>
  <c r="AL1845" i="5"/>
  <c r="AM1845" i="5"/>
  <c r="AN1845" i="5"/>
  <c r="AO1845" i="5"/>
  <c r="AP1845" i="5"/>
  <c r="AQ1845" i="5"/>
  <c r="AR1845" i="5"/>
  <c r="AS1845" i="5"/>
  <c r="AT1845" i="5"/>
  <c r="AU1845" i="5"/>
  <c r="AV1845" i="5"/>
  <c r="AW1845" i="5"/>
  <c r="AX1845" i="5"/>
  <c r="C1846" i="5"/>
  <c r="D1846" i="5"/>
  <c r="E1846" i="5"/>
  <c r="F1846" i="5"/>
  <c r="G1846" i="5"/>
  <c r="H1846" i="5"/>
  <c r="I1846" i="5"/>
  <c r="J1846" i="5"/>
  <c r="K1846" i="5"/>
  <c r="L1846" i="5"/>
  <c r="M1846" i="5"/>
  <c r="N1846" i="5"/>
  <c r="O1846" i="5"/>
  <c r="P1846" i="5"/>
  <c r="Q1846" i="5"/>
  <c r="R1846" i="5"/>
  <c r="S1846" i="5"/>
  <c r="U1846" i="5"/>
  <c r="V1846" i="5"/>
  <c r="W1846" i="5"/>
  <c r="X1846" i="5"/>
  <c r="Y1846" i="5"/>
  <c r="Z1846" i="5"/>
  <c r="AA1846" i="5"/>
  <c r="AB1846" i="5"/>
  <c r="AC1846" i="5"/>
  <c r="AD1846" i="5"/>
  <c r="AE1846" i="5"/>
  <c r="AF1846" i="5"/>
  <c r="AG1846" i="5"/>
  <c r="AH1846" i="5"/>
  <c r="AI1846" i="5"/>
  <c r="AJ1846" i="5"/>
  <c r="AK1846" i="5"/>
  <c r="AL1846" i="5"/>
  <c r="AM1846" i="5"/>
  <c r="AN1846" i="5"/>
  <c r="AO1846" i="5"/>
  <c r="AP1846" i="5"/>
  <c r="AQ1846" i="5"/>
  <c r="AR1846" i="5"/>
  <c r="AS1846" i="5"/>
  <c r="AT1846" i="5"/>
  <c r="AU1846" i="5"/>
  <c r="AV1846" i="5"/>
  <c r="AW1846" i="5"/>
  <c r="AX1846" i="5"/>
  <c r="C1847" i="5"/>
  <c r="D1847" i="5"/>
  <c r="E1847" i="5"/>
  <c r="F1847" i="5"/>
  <c r="G1847" i="5"/>
  <c r="H1847" i="5"/>
  <c r="I1847" i="5"/>
  <c r="J1847" i="5"/>
  <c r="K1847" i="5"/>
  <c r="L1847" i="5"/>
  <c r="M1847" i="5"/>
  <c r="N1847" i="5"/>
  <c r="O1847" i="5"/>
  <c r="P1847" i="5"/>
  <c r="Q1847" i="5"/>
  <c r="R1847" i="5"/>
  <c r="S1847" i="5"/>
  <c r="U1847" i="5"/>
  <c r="V1847" i="5"/>
  <c r="W1847" i="5"/>
  <c r="X1847" i="5"/>
  <c r="Y1847" i="5"/>
  <c r="Z1847" i="5"/>
  <c r="AA1847" i="5"/>
  <c r="AB1847" i="5"/>
  <c r="AC1847" i="5"/>
  <c r="AD1847" i="5"/>
  <c r="AE1847" i="5"/>
  <c r="AF1847" i="5"/>
  <c r="AG1847" i="5"/>
  <c r="AH1847" i="5"/>
  <c r="AI1847" i="5"/>
  <c r="AJ1847" i="5"/>
  <c r="AK1847" i="5"/>
  <c r="AL1847" i="5"/>
  <c r="AM1847" i="5"/>
  <c r="AN1847" i="5"/>
  <c r="AO1847" i="5"/>
  <c r="AP1847" i="5"/>
  <c r="AQ1847" i="5"/>
  <c r="AR1847" i="5"/>
  <c r="AS1847" i="5"/>
  <c r="AT1847" i="5"/>
  <c r="AU1847" i="5"/>
  <c r="AV1847" i="5"/>
  <c r="AW1847" i="5"/>
  <c r="AX1847" i="5"/>
  <c r="C1848" i="5"/>
  <c r="D1848" i="5"/>
  <c r="E1848" i="5"/>
  <c r="F1848" i="5"/>
  <c r="G1848" i="5"/>
  <c r="H1848" i="5"/>
  <c r="I1848" i="5"/>
  <c r="J1848" i="5"/>
  <c r="K1848" i="5"/>
  <c r="L1848" i="5"/>
  <c r="M1848" i="5"/>
  <c r="N1848" i="5"/>
  <c r="O1848" i="5"/>
  <c r="P1848" i="5"/>
  <c r="Q1848" i="5"/>
  <c r="R1848" i="5"/>
  <c r="S1848" i="5"/>
  <c r="U1848" i="5"/>
  <c r="V1848" i="5"/>
  <c r="W1848" i="5"/>
  <c r="X1848" i="5"/>
  <c r="Y1848" i="5"/>
  <c r="Z1848" i="5"/>
  <c r="AA1848" i="5"/>
  <c r="AB1848" i="5"/>
  <c r="AC1848" i="5"/>
  <c r="AD1848" i="5"/>
  <c r="AE1848" i="5"/>
  <c r="AF1848" i="5"/>
  <c r="AG1848" i="5"/>
  <c r="AH1848" i="5"/>
  <c r="AI1848" i="5"/>
  <c r="AJ1848" i="5"/>
  <c r="AK1848" i="5"/>
  <c r="AL1848" i="5"/>
  <c r="AM1848" i="5"/>
  <c r="AN1848" i="5"/>
  <c r="AO1848" i="5"/>
  <c r="AP1848" i="5"/>
  <c r="AQ1848" i="5"/>
  <c r="AR1848" i="5"/>
  <c r="AS1848" i="5"/>
  <c r="AT1848" i="5"/>
  <c r="AU1848" i="5"/>
  <c r="AV1848" i="5"/>
  <c r="AW1848" i="5"/>
  <c r="AX1848" i="5"/>
  <c r="C1849" i="5"/>
  <c r="D1849" i="5"/>
  <c r="E1849" i="5"/>
  <c r="F1849" i="5"/>
  <c r="G1849" i="5"/>
  <c r="H1849" i="5"/>
  <c r="I1849" i="5"/>
  <c r="J1849" i="5"/>
  <c r="K1849" i="5"/>
  <c r="L1849" i="5"/>
  <c r="M1849" i="5"/>
  <c r="N1849" i="5"/>
  <c r="O1849" i="5"/>
  <c r="P1849" i="5"/>
  <c r="Q1849" i="5"/>
  <c r="R1849" i="5"/>
  <c r="S1849" i="5"/>
  <c r="U1849" i="5"/>
  <c r="V1849" i="5"/>
  <c r="W1849" i="5"/>
  <c r="X1849" i="5"/>
  <c r="Y1849" i="5"/>
  <c r="Z1849" i="5"/>
  <c r="AA1849" i="5"/>
  <c r="AB1849" i="5"/>
  <c r="AC1849" i="5"/>
  <c r="AD1849" i="5"/>
  <c r="AE1849" i="5"/>
  <c r="AF1849" i="5"/>
  <c r="AG1849" i="5"/>
  <c r="AH1849" i="5"/>
  <c r="AI1849" i="5"/>
  <c r="AJ1849" i="5"/>
  <c r="AK1849" i="5"/>
  <c r="AL1849" i="5"/>
  <c r="AM1849" i="5"/>
  <c r="AN1849" i="5"/>
  <c r="AO1849" i="5"/>
  <c r="AP1849" i="5"/>
  <c r="AQ1849" i="5"/>
  <c r="AR1849" i="5"/>
  <c r="AS1849" i="5"/>
  <c r="AT1849" i="5"/>
  <c r="AU1849" i="5"/>
  <c r="AV1849" i="5"/>
  <c r="AW1849" i="5"/>
  <c r="AX1849" i="5"/>
  <c r="C1850" i="5"/>
  <c r="D1850" i="5"/>
  <c r="E1850" i="5"/>
  <c r="F1850" i="5"/>
  <c r="G1850" i="5"/>
  <c r="H1850" i="5"/>
  <c r="I1850" i="5"/>
  <c r="J1850" i="5"/>
  <c r="K1850" i="5"/>
  <c r="L1850" i="5"/>
  <c r="M1850" i="5"/>
  <c r="N1850" i="5"/>
  <c r="O1850" i="5"/>
  <c r="P1850" i="5"/>
  <c r="Q1850" i="5"/>
  <c r="R1850" i="5"/>
  <c r="S1850" i="5"/>
  <c r="U1850" i="5"/>
  <c r="V1850" i="5"/>
  <c r="W1850" i="5"/>
  <c r="X1850" i="5"/>
  <c r="Y1850" i="5"/>
  <c r="Z1850" i="5"/>
  <c r="AA1850" i="5"/>
  <c r="AB1850" i="5"/>
  <c r="AC1850" i="5"/>
  <c r="AD1850" i="5"/>
  <c r="AE1850" i="5"/>
  <c r="AF1850" i="5"/>
  <c r="AG1850" i="5"/>
  <c r="AH1850" i="5"/>
  <c r="AI1850" i="5"/>
  <c r="AJ1850" i="5"/>
  <c r="AK1850" i="5"/>
  <c r="AL1850" i="5"/>
  <c r="AM1850" i="5"/>
  <c r="AN1850" i="5"/>
  <c r="AO1850" i="5"/>
  <c r="AP1850" i="5"/>
  <c r="AQ1850" i="5"/>
  <c r="AR1850" i="5"/>
  <c r="AS1850" i="5"/>
  <c r="AT1850" i="5"/>
  <c r="AU1850" i="5"/>
  <c r="AV1850" i="5"/>
  <c r="AW1850" i="5"/>
  <c r="AX1850" i="5"/>
  <c r="C1851" i="5"/>
  <c r="D1851" i="5"/>
  <c r="E1851" i="5"/>
  <c r="F1851" i="5"/>
  <c r="G1851" i="5"/>
  <c r="H1851" i="5"/>
  <c r="I1851" i="5"/>
  <c r="J1851" i="5"/>
  <c r="K1851" i="5"/>
  <c r="L1851" i="5"/>
  <c r="M1851" i="5"/>
  <c r="N1851" i="5"/>
  <c r="O1851" i="5"/>
  <c r="P1851" i="5"/>
  <c r="Q1851" i="5"/>
  <c r="R1851" i="5"/>
  <c r="S1851" i="5"/>
  <c r="U1851" i="5"/>
  <c r="V1851" i="5"/>
  <c r="W1851" i="5"/>
  <c r="X1851" i="5"/>
  <c r="Y1851" i="5"/>
  <c r="Z1851" i="5"/>
  <c r="AA1851" i="5"/>
  <c r="AB1851" i="5"/>
  <c r="AC1851" i="5"/>
  <c r="AD1851" i="5"/>
  <c r="AE1851" i="5"/>
  <c r="AF1851" i="5"/>
  <c r="AG1851" i="5"/>
  <c r="AH1851" i="5"/>
  <c r="AI1851" i="5"/>
  <c r="AJ1851" i="5"/>
  <c r="AK1851" i="5"/>
  <c r="AL1851" i="5"/>
  <c r="AM1851" i="5"/>
  <c r="AN1851" i="5"/>
  <c r="AO1851" i="5"/>
  <c r="AP1851" i="5"/>
  <c r="AQ1851" i="5"/>
  <c r="AR1851" i="5"/>
  <c r="AS1851" i="5"/>
  <c r="AT1851" i="5"/>
  <c r="AU1851" i="5"/>
  <c r="AV1851" i="5"/>
  <c r="AW1851" i="5"/>
  <c r="AX1851" i="5"/>
  <c r="C1852" i="5"/>
  <c r="D1852" i="5"/>
  <c r="E1852" i="5"/>
  <c r="F1852" i="5"/>
  <c r="G1852" i="5"/>
  <c r="H1852" i="5"/>
  <c r="I1852" i="5"/>
  <c r="J1852" i="5"/>
  <c r="K1852" i="5"/>
  <c r="L1852" i="5"/>
  <c r="M1852" i="5"/>
  <c r="N1852" i="5"/>
  <c r="O1852" i="5"/>
  <c r="P1852" i="5"/>
  <c r="Q1852" i="5"/>
  <c r="R1852" i="5"/>
  <c r="S1852" i="5"/>
  <c r="U1852" i="5"/>
  <c r="V1852" i="5"/>
  <c r="W1852" i="5"/>
  <c r="X1852" i="5"/>
  <c r="Y1852" i="5"/>
  <c r="Z1852" i="5"/>
  <c r="AA1852" i="5"/>
  <c r="AB1852" i="5"/>
  <c r="AC1852" i="5"/>
  <c r="AD1852" i="5"/>
  <c r="AE1852" i="5"/>
  <c r="AF1852" i="5"/>
  <c r="AG1852" i="5"/>
  <c r="AH1852" i="5"/>
  <c r="AI1852" i="5"/>
  <c r="AJ1852" i="5"/>
  <c r="AK1852" i="5"/>
  <c r="AL1852" i="5"/>
  <c r="AM1852" i="5"/>
  <c r="AN1852" i="5"/>
  <c r="AO1852" i="5"/>
  <c r="AP1852" i="5"/>
  <c r="AQ1852" i="5"/>
  <c r="AR1852" i="5"/>
  <c r="AS1852" i="5"/>
  <c r="AT1852" i="5"/>
  <c r="AU1852" i="5"/>
  <c r="AV1852" i="5"/>
  <c r="AW1852" i="5"/>
  <c r="AX1852" i="5"/>
  <c r="C1853" i="5"/>
  <c r="D1853" i="5"/>
  <c r="E1853" i="5"/>
  <c r="F1853" i="5"/>
  <c r="G1853" i="5"/>
  <c r="H1853" i="5"/>
  <c r="I1853" i="5"/>
  <c r="J1853" i="5"/>
  <c r="K1853" i="5"/>
  <c r="L1853" i="5"/>
  <c r="M1853" i="5"/>
  <c r="N1853" i="5"/>
  <c r="O1853" i="5"/>
  <c r="P1853" i="5"/>
  <c r="Q1853" i="5"/>
  <c r="R1853" i="5"/>
  <c r="S1853" i="5"/>
  <c r="U1853" i="5"/>
  <c r="V1853" i="5"/>
  <c r="W1853" i="5"/>
  <c r="X1853" i="5"/>
  <c r="Y1853" i="5"/>
  <c r="Z1853" i="5"/>
  <c r="AA1853" i="5"/>
  <c r="AB1853" i="5"/>
  <c r="AC1853" i="5"/>
  <c r="AD1853" i="5"/>
  <c r="AE1853" i="5"/>
  <c r="AF1853" i="5"/>
  <c r="AG1853" i="5"/>
  <c r="AH1853" i="5"/>
  <c r="AI1853" i="5"/>
  <c r="AJ1853" i="5"/>
  <c r="AK1853" i="5"/>
  <c r="AL1853" i="5"/>
  <c r="AM1853" i="5"/>
  <c r="AN1853" i="5"/>
  <c r="AO1853" i="5"/>
  <c r="AP1853" i="5"/>
  <c r="AQ1853" i="5"/>
  <c r="AR1853" i="5"/>
  <c r="AS1853" i="5"/>
  <c r="AT1853" i="5"/>
  <c r="AU1853" i="5"/>
  <c r="AV1853" i="5"/>
  <c r="AW1853" i="5"/>
  <c r="AX1853" i="5"/>
  <c r="C1854" i="5"/>
  <c r="D1854" i="5"/>
  <c r="E1854" i="5"/>
  <c r="F1854" i="5"/>
  <c r="G1854" i="5"/>
  <c r="H1854" i="5"/>
  <c r="I1854" i="5"/>
  <c r="J1854" i="5"/>
  <c r="K1854" i="5"/>
  <c r="L1854" i="5"/>
  <c r="M1854" i="5"/>
  <c r="N1854" i="5"/>
  <c r="O1854" i="5"/>
  <c r="P1854" i="5"/>
  <c r="Q1854" i="5"/>
  <c r="R1854" i="5"/>
  <c r="S1854" i="5"/>
  <c r="U1854" i="5"/>
  <c r="V1854" i="5"/>
  <c r="W1854" i="5"/>
  <c r="X1854" i="5"/>
  <c r="Y1854" i="5"/>
  <c r="Z1854" i="5"/>
  <c r="AA1854" i="5"/>
  <c r="AB1854" i="5"/>
  <c r="AC1854" i="5"/>
  <c r="AD1854" i="5"/>
  <c r="AE1854" i="5"/>
  <c r="AF1854" i="5"/>
  <c r="AG1854" i="5"/>
  <c r="AH1854" i="5"/>
  <c r="AI1854" i="5"/>
  <c r="AJ1854" i="5"/>
  <c r="AK1854" i="5"/>
  <c r="AL1854" i="5"/>
  <c r="AM1854" i="5"/>
  <c r="AN1854" i="5"/>
  <c r="AO1854" i="5"/>
  <c r="AP1854" i="5"/>
  <c r="AQ1854" i="5"/>
  <c r="AR1854" i="5"/>
  <c r="AS1854" i="5"/>
  <c r="AT1854" i="5"/>
  <c r="AU1854" i="5"/>
  <c r="AV1854" i="5"/>
  <c r="AW1854" i="5"/>
  <c r="AX1854" i="5"/>
  <c r="C1855" i="5"/>
  <c r="D1855" i="5"/>
  <c r="E1855" i="5"/>
  <c r="F1855" i="5"/>
  <c r="G1855" i="5"/>
  <c r="H1855" i="5"/>
  <c r="I1855" i="5"/>
  <c r="J1855" i="5"/>
  <c r="K1855" i="5"/>
  <c r="L1855" i="5"/>
  <c r="M1855" i="5"/>
  <c r="N1855" i="5"/>
  <c r="O1855" i="5"/>
  <c r="P1855" i="5"/>
  <c r="Q1855" i="5"/>
  <c r="R1855" i="5"/>
  <c r="S1855" i="5"/>
  <c r="U1855" i="5"/>
  <c r="V1855" i="5"/>
  <c r="W1855" i="5"/>
  <c r="X1855" i="5"/>
  <c r="Y1855" i="5"/>
  <c r="Z1855" i="5"/>
  <c r="AA1855" i="5"/>
  <c r="AB1855" i="5"/>
  <c r="AC1855" i="5"/>
  <c r="AD1855" i="5"/>
  <c r="AE1855" i="5"/>
  <c r="AF1855" i="5"/>
  <c r="AG1855" i="5"/>
  <c r="AH1855" i="5"/>
  <c r="AI1855" i="5"/>
  <c r="AJ1855" i="5"/>
  <c r="AK1855" i="5"/>
  <c r="AL1855" i="5"/>
  <c r="AM1855" i="5"/>
  <c r="AN1855" i="5"/>
  <c r="AO1855" i="5"/>
  <c r="AP1855" i="5"/>
  <c r="AQ1855" i="5"/>
  <c r="AR1855" i="5"/>
  <c r="AS1855" i="5"/>
  <c r="AT1855" i="5"/>
  <c r="AU1855" i="5"/>
  <c r="AV1855" i="5"/>
  <c r="AW1855" i="5"/>
  <c r="AX1855" i="5"/>
  <c r="C1856" i="5"/>
  <c r="D1856" i="5"/>
  <c r="E1856" i="5"/>
  <c r="F1856" i="5"/>
  <c r="G1856" i="5"/>
  <c r="H1856" i="5"/>
  <c r="I1856" i="5"/>
  <c r="J1856" i="5"/>
  <c r="K1856" i="5"/>
  <c r="L1856" i="5"/>
  <c r="M1856" i="5"/>
  <c r="N1856" i="5"/>
  <c r="O1856" i="5"/>
  <c r="P1856" i="5"/>
  <c r="Q1856" i="5"/>
  <c r="R1856" i="5"/>
  <c r="S1856" i="5"/>
  <c r="U1856" i="5"/>
  <c r="V1856" i="5"/>
  <c r="W1856" i="5"/>
  <c r="X1856" i="5"/>
  <c r="Y1856" i="5"/>
  <c r="Z1856" i="5"/>
  <c r="AA1856" i="5"/>
  <c r="AB1856" i="5"/>
  <c r="AC1856" i="5"/>
  <c r="AD1856" i="5"/>
  <c r="AE1856" i="5"/>
  <c r="AF1856" i="5"/>
  <c r="AG1856" i="5"/>
  <c r="AH1856" i="5"/>
  <c r="AI1856" i="5"/>
  <c r="AJ1856" i="5"/>
  <c r="AK1856" i="5"/>
  <c r="AL1856" i="5"/>
  <c r="AM1856" i="5"/>
  <c r="AN1856" i="5"/>
  <c r="AO1856" i="5"/>
  <c r="AP1856" i="5"/>
  <c r="AQ1856" i="5"/>
  <c r="AR1856" i="5"/>
  <c r="AS1856" i="5"/>
  <c r="AT1856" i="5"/>
  <c r="AU1856" i="5"/>
  <c r="AV1856" i="5"/>
  <c r="AW1856" i="5"/>
  <c r="AX1856" i="5"/>
  <c r="C1857" i="5"/>
  <c r="D1857" i="5"/>
  <c r="E1857" i="5"/>
  <c r="F1857" i="5"/>
  <c r="G1857" i="5"/>
  <c r="H1857" i="5"/>
  <c r="I1857" i="5"/>
  <c r="J1857" i="5"/>
  <c r="K1857" i="5"/>
  <c r="L1857" i="5"/>
  <c r="M1857" i="5"/>
  <c r="N1857" i="5"/>
  <c r="O1857" i="5"/>
  <c r="P1857" i="5"/>
  <c r="Q1857" i="5"/>
  <c r="R1857" i="5"/>
  <c r="S1857" i="5"/>
  <c r="U1857" i="5"/>
  <c r="V1857" i="5"/>
  <c r="W1857" i="5"/>
  <c r="X1857" i="5"/>
  <c r="Y1857" i="5"/>
  <c r="Z1857" i="5"/>
  <c r="AA1857" i="5"/>
  <c r="AB1857" i="5"/>
  <c r="AC1857" i="5"/>
  <c r="AD1857" i="5"/>
  <c r="AE1857" i="5"/>
  <c r="AF1857" i="5"/>
  <c r="AG1857" i="5"/>
  <c r="AH1857" i="5"/>
  <c r="AI1857" i="5"/>
  <c r="AJ1857" i="5"/>
  <c r="AK1857" i="5"/>
  <c r="AL1857" i="5"/>
  <c r="AM1857" i="5"/>
  <c r="AN1857" i="5"/>
  <c r="AO1857" i="5"/>
  <c r="AP1857" i="5"/>
  <c r="AQ1857" i="5"/>
  <c r="AR1857" i="5"/>
  <c r="AS1857" i="5"/>
  <c r="AT1857" i="5"/>
  <c r="AU1857" i="5"/>
  <c r="AV1857" i="5"/>
  <c r="AW1857" i="5"/>
  <c r="AX1857" i="5"/>
  <c r="C1858" i="5"/>
  <c r="D1858" i="5"/>
  <c r="E1858" i="5"/>
  <c r="F1858" i="5"/>
  <c r="G1858" i="5"/>
  <c r="H1858" i="5"/>
  <c r="I1858" i="5"/>
  <c r="J1858" i="5"/>
  <c r="K1858" i="5"/>
  <c r="L1858" i="5"/>
  <c r="M1858" i="5"/>
  <c r="N1858" i="5"/>
  <c r="O1858" i="5"/>
  <c r="P1858" i="5"/>
  <c r="Q1858" i="5"/>
  <c r="R1858" i="5"/>
  <c r="S1858" i="5"/>
  <c r="U1858" i="5"/>
  <c r="V1858" i="5"/>
  <c r="W1858" i="5"/>
  <c r="X1858" i="5"/>
  <c r="Y1858" i="5"/>
  <c r="Z1858" i="5"/>
  <c r="AA1858" i="5"/>
  <c r="AB1858" i="5"/>
  <c r="AC1858" i="5"/>
  <c r="AD1858" i="5"/>
  <c r="AE1858" i="5"/>
  <c r="AF1858" i="5"/>
  <c r="AG1858" i="5"/>
  <c r="AH1858" i="5"/>
  <c r="AI1858" i="5"/>
  <c r="AJ1858" i="5"/>
  <c r="AK1858" i="5"/>
  <c r="AL1858" i="5"/>
  <c r="AM1858" i="5"/>
  <c r="AN1858" i="5"/>
  <c r="AO1858" i="5"/>
  <c r="AP1858" i="5"/>
  <c r="AQ1858" i="5"/>
  <c r="AR1858" i="5"/>
  <c r="AS1858" i="5"/>
  <c r="AT1858" i="5"/>
  <c r="AU1858" i="5"/>
  <c r="AV1858" i="5"/>
  <c r="AW1858" i="5"/>
  <c r="AX1858" i="5"/>
  <c r="C1859" i="5"/>
  <c r="D1859" i="5"/>
  <c r="E1859" i="5"/>
  <c r="F1859" i="5"/>
  <c r="G1859" i="5"/>
  <c r="H1859" i="5"/>
  <c r="I1859" i="5"/>
  <c r="J1859" i="5"/>
  <c r="K1859" i="5"/>
  <c r="L1859" i="5"/>
  <c r="M1859" i="5"/>
  <c r="N1859" i="5"/>
  <c r="O1859" i="5"/>
  <c r="P1859" i="5"/>
  <c r="Q1859" i="5"/>
  <c r="R1859" i="5"/>
  <c r="S1859" i="5"/>
  <c r="U1859" i="5"/>
  <c r="V1859" i="5"/>
  <c r="W1859" i="5"/>
  <c r="X1859" i="5"/>
  <c r="Y1859" i="5"/>
  <c r="Z1859" i="5"/>
  <c r="AA1859" i="5"/>
  <c r="AB1859" i="5"/>
  <c r="AC1859" i="5"/>
  <c r="AD1859" i="5"/>
  <c r="AE1859" i="5"/>
  <c r="AF1859" i="5"/>
  <c r="AG1859" i="5"/>
  <c r="AH1859" i="5"/>
  <c r="AI1859" i="5"/>
  <c r="AJ1859" i="5"/>
  <c r="AK1859" i="5"/>
  <c r="AL1859" i="5"/>
  <c r="AM1859" i="5"/>
  <c r="AN1859" i="5"/>
  <c r="AO1859" i="5"/>
  <c r="AP1859" i="5"/>
  <c r="AQ1859" i="5"/>
  <c r="AR1859" i="5"/>
  <c r="AS1859" i="5"/>
  <c r="AT1859" i="5"/>
  <c r="AU1859" i="5"/>
  <c r="AV1859" i="5"/>
  <c r="AW1859" i="5"/>
  <c r="AX1859" i="5"/>
  <c r="C1860" i="5"/>
  <c r="D1860" i="5"/>
  <c r="E1860" i="5"/>
  <c r="F1860" i="5"/>
  <c r="G1860" i="5"/>
  <c r="H1860" i="5"/>
  <c r="I1860" i="5"/>
  <c r="J1860" i="5"/>
  <c r="K1860" i="5"/>
  <c r="L1860" i="5"/>
  <c r="M1860" i="5"/>
  <c r="N1860" i="5"/>
  <c r="O1860" i="5"/>
  <c r="P1860" i="5"/>
  <c r="Q1860" i="5"/>
  <c r="R1860" i="5"/>
  <c r="S1860" i="5"/>
  <c r="U1860" i="5"/>
  <c r="V1860" i="5"/>
  <c r="W1860" i="5"/>
  <c r="X1860" i="5"/>
  <c r="Y1860" i="5"/>
  <c r="Z1860" i="5"/>
  <c r="AA1860" i="5"/>
  <c r="AB1860" i="5"/>
  <c r="AC1860" i="5"/>
  <c r="AD1860" i="5"/>
  <c r="AE1860" i="5"/>
  <c r="AF1860" i="5"/>
  <c r="AG1860" i="5"/>
  <c r="AH1860" i="5"/>
  <c r="AI1860" i="5"/>
  <c r="AJ1860" i="5"/>
  <c r="AK1860" i="5"/>
  <c r="AL1860" i="5"/>
  <c r="AM1860" i="5"/>
  <c r="AN1860" i="5"/>
  <c r="AO1860" i="5"/>
  <c r="AP1860" i="5"/>
  <c r="AQ1860" i="5"/>
  <c r="AR1860" i="5"/>
  <c r="AS1860" i="5"/>
  <c r="AT1860" i="5"/>
  <c r="AU1860" i="5"/>
  <c r="AV1860" i="5"/>
  <c r="AW1860" i="5"/>
  <c r="AX1860" i="5"/>
  <c r="C1861" i="5"/>
  <c r="D1861" i="5"/>
  <c r="E1861" i="5"/>
  <c r="F1861" i="5"/>
  <c r="G1861" i="5"/>
  <c r="H1861" i="5"/>
  <c r="I1861" i="5"/>
  <c r="J1861" i="5"/>
  <c r="K1861" i="5"/>
  <c r="L1861" i="5"/>
  <c r="M1861" i="5"/>
  <c r="N1861" i="5"/>
  <c r="O1861" i="5"/>
  <c r="P1861" i="5"/>
  <c r="Q1861" i="5"/>
  <c r="R1861" i="5"/>
  <c r="S1861" i="5"/>
  <c r="U1861" i="5"/>
  <c r="V1861" i="5"/>
  <c r="W1861" i="5"/>
  <c r="X1861" i="5"/>
  <c r="Y1861" i="5"/>
  <c r="Z1861" i="5"/>
  <c r="AA1861" i="5"/>
  <c r="AB1861" i="5"/>
  <c r="AC1861" i="5"/>
  <c r="AD1861" i="5"/>
  <c r="AE1861" i="5"/>
  <c r="AF1861" i="5"/>
  <c r="AG1861" i="5"/>
  <c r="AH1861" i="5"/>
  <c r="AI1861" i="5"/>
  <c r="AJ1861" i="5"/>
  <c r="AK1861" i="5"/>
  <c r="AL1861" i="5"/>
  <c r="AM1861" i="5"/>
  <c r="AN1861" i="5"/>
  <c r="AO1861" i="5"/>
  <c r="AP1861" i="5"/>
  <c r="AQ1861" i="5"/>
  <c r="AR1861" i="5"/>
  <c r="AS1861" i="5"/>
  <c r="AT1861" i="5"/>
  <c r="AU1861" i="5"/>
  <c r="AV1861" i="5"/>
  <c r="AW1861" i="5"/>
  <c r="AX1861" i="5"/>
  <c r="C1862" i="5"/>
  <c r="D1862" i="5"/>
  <c r="E1862" i="5"/>
  <c r="F1862" i="5"/>
  <c r="G1862" i="5"/>
  <c r="H1862" i="5"/>
  <c r="I1862" i="5"/>
  <c r="J1862" i="5"/>
  <c r="K1862" i="5"/>
  <c r="L1862" i="5"/>
  <c r="M1862" i="5"/>
  <c r="N1862" i="5"/>
  <c r="O1862" i="5"/>
  <c r="P1862" i="5"/>
  <c r="Q1862" i="5"/>
  <c r="R1862" i="5"/>
  <c r="S1862" i="5"/>
  <c r="U1862" i="5"/>
  <c r="V1862" i="5"/>
  <c r="W1862" i="5"/>
  <c r="X1862" i="5"/>
  <c r="Y1862" i="5"/>
  <c r="Z1862" i="5"/>
  <c r="AA1862" i="5"/>
  <c r="AB1862" i="5"/>
  <c r="AC1862" i="5"/>
  <c r="AD1862" i="5"/>
  <c r="AE1862" i="5"/>
  <c r="AF1862" i="5"/>
  <c r="AG1862" i="5"/>
  <c r="AH1862" i="5"/>
  <c r="AI1862" i="5"/>
  <c r="AJ1862" i="5"/>
  <c r="AK1862" i="5"/>
  <c r="AL1862" i="5"/>
  <c r="AM1862" i="5"/>
  <c r="AN1862" i="5"/>
  <c r="AO1862" i="5"/>
  <c r="AP1862" i="5"/>
  <c r="AQ1862" i="5"/>
  <c r="AR1862" i="5"/>
  <c r="AS1862" i="5"/>
  <c r="AT1862" i="5"/>
  <c r="AU1862" i="5"/>
  <c r="AV1862" i="5"/>
  <c r="AW1862" i="5"/>
  <c r="AX1862" i="5"/>
  <c r="C1863" i="5"/>
  <c r="D1863" i="5"/>
  <c r="E1863" i="5"/>
  <c r="F1863" i="5"/>
  <c r="G1863" i="5"/>
  <c r="H1863" i="5"/>
  <c r="I1863" i="5"/>
  <c r="J1863" i="5"/>
  <c r="K1863" i="5"/>
  <c r="L1863" i="5"/>
  <c r="M1863" i="5"/>
  <c r="N1863" i="5"/>
  <c r="O1863" i="5"/>
  <c r="P1863" i="5"/>
  <c r="Q1863" i="5"/>
  <c r="R1863" i="5"/>
  <c r="S1863" i="5"/>
  <c r="U1863" i="5"/>
  <c r="V1863" i="5"/>
  <c r="W1863" i="5"/>
  <c r="X1863" i="5"/>
  <c r="Y1863" i="5"/>
  <c r="Z1863" i="5"/>
  <c r="AA1863" i="5"/>
  <c r="AB1863" i="5"/>
  <c r="AC1863" i="5"/>
  <c r="AD1863" i="5"/>
  <c r="AE1863" i="5"/>
  <c r="AF1863" i="5"/>
  <c r="AG1863" i="5"/>
  <c r="AH1863" i="5"/>
  <c r="AI1863" i="5"/>
  <c r="AJ1863" i="5"/>
  <c r="AK1863" i="5"/>
  <c r="AL1863" i="5"/>
  <c r="AM1863" i="5"/>
  <c r="AN1863" i="5"/>
  <c r="AO1863" i="5"/>
  <c r="AP1863" i="5"/>
  <c r="AQ1863" i="5"/>
  <c r="AR1863" i="5"/>
  <c r="AS1863" i="5"/>
  <c r="AT1863" i="5"/>
  <c r="AU1863" i="5"/>
  <c r="AV1863" i="5"/>
  <c r="AW1863" i="5"/>
  <c r="AX1863" i="5"/>
  <c r="C1864" i="5"/>
  <c r="D1864" i="5"/>
  <c r="E1864" i="5"/>
  <c r="F1864" i="5"/>
  <c r="G1864" i="5"/>
  <c r="H1864" i="5"/>
  <c r="I1864" i="5"/>
  <c r="J1864" i="5"/>
  <c r="K1864" i="5"/>
  <c r="L1864" i="5"/>
  <c r="M1864" i="5"/>
  <c r="N1864" i="5"/>
  <c r="O1864" i="5"/>
  <c r="P1864" i="5"/>
  <c r="Q1864" i="5"/>
  <c r="R1864" i="5"/>
  <c r="S1864" i="5"/>
  <c r="U1864" i="5"/>
  <c r="V1864" i="5"/>
  <c r="W1864" i="5"/>
  <c r="X1864" i="5"/>
  <c r="Y1864" i="5"/>
  <c r="Z1864" i="5"/>
  <c r="AA1864" i="5"/>
  <c r="AB1864" i="5"/>
  <c r="AC1864" i="5"/>
  <c r="AD1864" i="5"/>
  <c r="AE1864" i="5"/>
  <c r="AF1864" i="5"/>
  <c r="AG1864" i="5"/>
  <c r="AH1864" i="5"/>
  <c r="AI1864" i="5"/>
  <c r="AJ1864" i="5"/>
  <c r="AK1864" i="5"/>
  <c r="AL1864" i="5"/>
  <c r="AM1864" i="5"/>
  <c r="AN1864" i="5"/>
  <c r="AO1864" i="5"/>
  <c r="AP1864" i="5"/>
  <c r="AQ1864" i="5"/>
  <c r="AR1864" i="5"/>
  <c r="AS1864" i="5"/>
  <c r="AT1864" i="5"/>
  <c r="AU1864" i="5"/>
  <c r="AV1864" i="5"/>
  <c r="AW1864" i="5"/>
  <c r="AX1864" i="5"/>
  <c r="C1865" i="5"/>
  <c r="D1865" i="5"/>
  <c r="E1865" i="5"/>
  <c r="F1865" i="5"/>
  <c r="G1865" i="5"/>
  <c r="H1865" i="5"/>
  <c r="I1865" i="5"/>
  <c r="J1865" i="5"/>
  <c r="K1865" i="5"/>
  <c r="L1865" i="5"/>
  <c r="M1865" i="5"/>
  <c r="N1865" i="5"/>
  <c r="O1865" i="5"/>
  <c r="P1865" i="5"/>
  <c r="Q1865" i="5"/>
  <c r="R1865" i="5"/>
  <c r="S1865" i="5"/>
  <c r="U1865" i="5"/>
  <c r="V1865" i="5"/>
  <c r="W1865" i="5"/>
  <c r="X1865" i="5"/>
  <c r="Y1865" i="5"/>
  <c r="Z1865" i="5"/>
  <c r="AA1865" i="5"/>
  <c r="AB1865" i="5"/>
  <c r="AC1865" i="5"/>
  <c r="AD1865" i="5"/>
  <c r="AE1865" i="5"/>
  <c r="AF1865" i="5"/>
  <c r="AG1865" i="5"/>
  <c r="AH1865" i="5"/>
  <c r="AI1865" i="5"/>
  <c r="AJ1865" i="5"/>
  <c r="AK1865" i="5"/>
  <c r="AL1865" i="5"/>
  <c r="AM1865" i="5"/>
  <c r="AN1865" i="5"/>
  <c r="AO1865" i="5"/>
  <c r="AP1865" i="5"/>
  <c r="AQ1865" i="5"/>
  <c r="AR1865" i="5"/>
  <c r="AS1865" i="5"/>
  <c r="AT1865" i="5"/>
  <c r="AU1865" i="5"/>
  <c r="AV1865" i="5"/>
  <c r="AW1865" i="5"/>
  <c r="AX1865" i="5"/>
  <c r="C1866" i="5"/>
  <c r="D1866" i="5"/>
  <c r="E1866" i="5"/>
  <c r="F1866" i="5"/>
  <c r="G1866" i="5"/>
  <c r="H1866" i="5"/>
  <c r="I1866" i="5"/>
  <c r="J1866" i="5"/>
  <c r="K1866" i="5"/>
  <c r="L1866" i="5"/>
  <c r="M1866" i="5"/>
  <c r="N1866" i="5"/>
  <c r="O1866" i="5"/>
  <c r="P1866" i="5"/>
  <c r="Q1866" i="5"/>
  <c r="R1866" i="5"/>
  <c r="S1866" i="5"/>
  <c r="U1866" i="5"/>
  <c r="V1866" i="5"/>
  <c r="W1866" i="5"/>
  <c r="X1866" i="5"/>
  <c r="Y1866" i="5"/>
  <c r="Z1866" i="5"/>
  <c r="AA1866" i="5"/>
  <c r="AB1866" i="5"/>
  <c r="AC1866" i="5"/>
  <c r="AD1866" i="5"/>
  <c r="AE1866" i="5"/>
  <c r="AF1866" i="5"/>
  <c r="AG1866" i="5"/>
  <c r="AH1866" i="5"/>
  <c r="AI1866" i="5"/>
  <c r="AJ1866" i="5"/>
  <c r="AK1866" i="5"/>
  <c r="AL1866" i="5"/>
  <c r="AM1866" i="5"/>
  <c r="AN1866" i="5"/>
  <c r="AO1866" i="5"/>
  <c r="AP1866" i="5"/>
  <c r="AQ1866" i="5"/>
  <c r="AR1866" i="5"/>
  <c r="AS1866" i="5"/>
  <c r="AT1866" i="5"/>
  <c r="AU1866" i="5"/>
  <c r="AV1866" i="5"/>
  <c r="AW1866" i="5"/>
  <c r="AX1866" i="5"/>
  <c r="C1867" i="5"/>
  <c r="D1867" i="5"/>
  <c r="E1867" i="5"/>
  <c r="F1867" i="5"/>
  <c r="G1867" i="5"/>
  <c r="H1867" i="5"/>
  <c r="I1867" i="5"/>
  <c r="J1867" i="5"/>
  <c r="K1867" i="5"/>
  <c r="L1867" i="5"/>
  <c r="M1867" i="5"/>
  <c r="N1867" i="5"/>
  <c r="O1867" i="5"/>
  <c r="P1867" i="5"/>
  <c r="Q1867" i="5"/>
  <c r="R1867" i="5"/>
  <c r="S1867" i="5"/>
  <c r="U1867" i="5"/>
  <c r="V1867" i="5"/>
  <c r="W1867" i="5"/>
  <c r="X1867" i="5"/>
  <c r="Y1867" i="5"/>
  <c r="Z1867" i="5"/>
  <c r="AA1867" i="5"/>
  <c r="AB1867" i="5"/>
  <c r="AC1867" i="5"/>
  <c r="AD1867" i="5"/>
  <c r="AE1867" i="5"/>
  <c r="AF1867" i="5"/>
  <c r="AG1867" i="5"/>
  <c r="AH1867" i="5"/>
  <c r="AI1867" i="5"/>
  <c r="AJ1867" i="5"/>
  <c r="AK1867" i="5"/>
  <c r="AL1867" i="5"/>
  <c r="AM1867" i="5"/>
  <c r="AN1867" i="5"/>
  <c r="AO1867" i="5"/>
  <c r="AP1867" i="5"/>
  <c r="AQ1867" i="5"/>
  <c r="AR1867" i="5"/>
  <c r="AS1867" i="5"/>
  <c r="AT1867" i="5"/>
  <c r="AU1867" i="5"/>
  <c r="AV1867" i="5"/>
  <c r="AW1867" i="5"/>
  <c r="AX1867" i="5"/>
  <c r="C1868" i="5"/>
  <c r="D1868" i="5"/>
  <c r="E1868" i="5"/>
  <c r="F1868" i="5"/>
  <c r="G1868" i="5"/>
  <c r="H1868" i="5"/>
  <c r="I1868" i="5"/>
  <c r="J1868" i="5"/>
  <c r="K1868" i="5"/>
  <c r="L1868" i="5"/>
  <c r="M1868" i="5"/>
  <c r="N1868" i="5"/>
  <c r="O1868" i="5"/>
  <c r="P1868" i="5"/>
  <c r="Q1868" i="5"/>
  <c r="R1868" i="5"/>
  <c r="S1868" i="5"/>
  <c r="U1868" i="5"/>
  <c r="V1868" i="5"/>
  <c r="W1868" i="5"/>
  <c r="X1868" i="5"/>
  <c r="Y1868" i="5"/>
  <c r="Z1868" i="5"/>
  <c r="AA1868" i="5"/>
  <c r="AB1868" i="5"/>
  <c r="AC1868" i="5"/>
  <c r="AD1868" i="5"/>
  <c r="AE1868" i="5"/>
  <c r="AF1868" i="5"/>
  <c r="AG1868" i="5"/>
  <c r="AH1868" i="5"/>
  <c r="AI1868" i="5"/>
  <c r="AJ1868" i="5"/>
  <c r="AK1868" i="5"/>
  <c r="AL1868" i="5"/>
  <c r="AM1868" i="5"/>
  <c r="AN1868" i="5"/>
  <c r="AO1868" i="5"/>
  <c r="AP1868" i="5"/>
  <c r="AQ1868" i="5"/>
  <c r="AR1868" i="5"/>
  <c r="AS1868" i="5"/>
  <c r="AT1868" i="5"/>
  <c r="AU1868" i="5"/>
  <c r="AV1868" i="5"/>
  <c r="AW1868" i="5"/>
  <c r="AX1868" i="5"/>
  <c r="C1869" i="5"/>
  <c r="D1869" i="5"/>
  <c r="E1869" i="5"/>
  <c r="F1869" i="5"/>
  <c r="G1869" i="5"/>
  <c r="H1869" i="5"/>
  <c r="I1869" i="5"/>
  <c r="J1869" i="5"/>
  <c r="K1869" i="5"/>
  <c r="L1869" i="5"/>
  <c r="M1869" i="5"/>
  <c r="N1869" i="5"/>
  <c r="O1869" i="5"/>
  <c r="P1869" i="5"/>
  <c r="Q1869" i="5"/>
  <c r="R1869" i="5"/>
  <c r="S1869" i="5"/>
  <c r="U1869" i="5"/>
  <c r="V1869" i="5"/>
  <c r="W1869" i="5"/>
  <c r="X1869" i="5"/>
  <c r="Y1869" i="5"/>
  <c r="Z1869" i="5"/>
  <c r="AA1869" i="5"/>
  <c r="AB1869" i="5"/>
  <c r="AC1869" i="5"/>
  <c r="AD1869" i="5"/>
  <c r="AE1869" i="5"/>
  <c r="AF1869" i="5"/>
  <c r="AG1869" i="5"/>
  <c r="AH1869" i="5"/>
  <c r="AI1869" i="5"/>
  <c r="AJ1869" i="5"/>
  <c r="AK1869" i="5"/>
  <c r="AL1869" i="5"/>
  <c r="AM1869" i="5"/>
  <c r="AN1869" i="5"/>
  <c r="AO1869" i="5"/>
  <c r="AP1869" i="5"/>
  <c r="AQ1869" i="5"/>
  <c r="AR1869" i="5"/>
  <c r="AS1869" i="5"/>
  <c r="AT1869" i="5"/>
  <c r="AU1869" i="5"/>
  <c r="AV1869" i="5"/>
  <c r="AW1869" i="5"/>
  <c r="AX1869" i="5"/>
  <c r="C1870" i="5"/>
  <c r="D1870" i="5"/>
  <c r="E1870" i="5"/>
  <c r="F1870" i="5"/>
  <c r="G1870" i="5"/>
  <c r="H1870" i="5"/>
  <c r="I1870" i="5"/>
  <c r="J1870" i="5"/>
  <c r="K1870" i="5"/>
  <c r="L1870" i="5"/>
  <c r="M1870" i="5"/>
  <c r="N1870" i="5"/>
  <c r="O1870" i="5"/>
  <c r="P1870" i="5"/>
  <c r="Q1870" i="5"/>
  <c r="R1870" i="5"/>
  <c r="S1870" i="5"/>
  <c r="U1870" i="5"/>
  <c r="V1870" i="5"/>
  <c r="W1870" i="5"/>
  <c r="X1870" i="5"/>
  <c r="Y1870" i="5"/>
  <c r="Z1870" i="5"/>
  <c r="AA1870" i="5"/>
  <c r="AB1870" i="5"/>
  <c r="AC1870" i="5"/>
  <c r="AD1870" i="5"/>
  <c r="AE1870" i="5"/>
  <c r="AF1870" i="5"/>
  <c r="AG1870" i="5"/>
  <c r="AH1870" i="5"/>
  <c r="AI1870" i="5"/>
  <c r="AJ1870" i="5"/>
  <c r="AK1870" i="5"/>
  <c r="AL1870" i="5"/>
  <c r="AM1870" i="5"/>
  <c r="AN1870" i="5"/>
  <c r="AO1870" i="5"/>
  <c r="AP1870" i="5"/>
  <c r="AQ1870" i="5"/>
  <c r="AR1870" i="5"/>
  <c r="AS1870" i="5"/>
  <c r="AT1870" i="5"/>
  <c r="AU1870" i="5"/>
  <c r="AV1870" i="5"/>
  <c r="AW1870" i="5"/>
  <c r="AX1870" i="5"/>
  <c r="C1871" i="5"/>
  <c r="D1871" i="5"/>
  <c r="E1871" i="5"/>
  <c r="F1871" i="5"/>
  <c r="G1871" i="5"/>
  <c r="H1871" i="5"/>
  <c r="I1871" i="5"/>
  <c r="J1871" i="5"/>
  <c r="K1871" i="5"/>
  <c r="L1871" i="5"/>
  <c r="M1871" i="5"/>
  <c r="N1871" i="5"/>
  <c r="O1871" i="5"/>
  <c r="P1871" i="5"/>
  <c r="Q1871" i="5"/>
  <c r="R1871" i="5"/>
  <c r="S1871" i="5"/>
  <c r="U1871" i="5"/>
  <c r="V1871" i="5"/>
  <c r="W1871" i="5"/>
  <c r="X1871" i="5"/>
  <c r="Y1871" i="5"/>
  <c r="Z1871" i="5"/>
  <c r="AA1871" i="5"/>
  <c r="AB1871" i="5"/>
  <c r="AC1871" i="5"/>
  <c r="AD1871" i="5"/>
  <c r="AE1871" i="5"/>
  <c r="AF1871" i="5"/>
  <c r="AG1871" i="5"/>
  <c r="AH1871" i="5"/>
  <c r="AI1871" i="5"/>
  <c r="AJ1871" i="5"/>
  <c r="AK1871" i="5"/>
  <c r="AL1871" i="5"/>
  <c r="AM1871" i="5"/>
  <c r="AN1871" i="5"/>
  <c r="AO1871" i="5"/>
  <c r="AP1871" i="5"/>
  <c r="AQ1871" i="5"/>
  <c r="AR1871" i="5"/>
  <c r="AS1871" i="5"/>
  <c r="AT1871" i="5"/>
  <c r="AU1871" i="5"/>
  <c r="AV1871" i="5"/>
  <c r="AW1871" i="5"/>
  <c r="AX1871" i="5"/>
  <c r="C1872" i="5"/>
  <c r="D1872" i="5"/>
  <c r="E1872" i="5"/>
  <c r="F1872" i="5"/>
  <c r="G1872" i="5"/>
  <c r="H1872" i="5"/>
  <c r="I1872" i="5"/>
  <c r="J1872" i="5"/>
  <c r="K1872" i="5"/>
  <c r="L1872" i="5"/>
  <c r="M1872" i="5"/>
  <c r="N1872" i="5"/>
  <c r="O1872" i="5"/>
  <c r="P1872" i="5"/>
  <c r="Q1872" i="5"/>
  <c r="R1872" i="5"/>
  <c r="S1872" i="5"/>
  <c r="U1872" i="5"/>
  <c r="V1872" i="5"/>
  <c r="W1872" i="5"/>
  <c r="X1872" i="5"/>
  <c r="Y1872" i="5"/>
  <c r="Z1872" i="5"/>
  <c r="AA1872" i="5"/>
  <c r="AB1872" i="5"/>
  <c r="AC1872" i="5"/>
  <c r="AD1872" i="5"/>
  <c r="AE1872" i="5"/>
  <c r="AF1872" i="5"/>
  <c r="AG1872" i="5"/>
  <c r="AH1872" i="5"/>
  <c r="AI1872" i="5"/>
  <c r="AJ1872" i="5"/>
  <c r="AK1872" i="5"/>
  <c r="AL1872" i="5"/>
  <c r="AM1872" i="5"/>
  <c r="AN1872" i="5"/>
  <c r="AO1872" i="5"/>
  <c r="AP1872" i="5"/>
  <c r="AQ1872" i="5"/>
  <c r="AR1872" i="5"/>
  <c r="AS1872" i="5"/>
  <c r="AT1872" i="5"/>
  <c r="AU1872" i="5"/>
  <c r="AV1872" i="5"/>
  <c r="AW1872" i="5"/>
  <c r="AX1872" i="5"/>
  <c r="C1873" i="5"/>
  <c r="D1873" i="5"/>
  <c r="E1873" i="5"/>
  <c r="F1873" i="5"/>
  <c r="G1873" i="5"/>
  <c r="H1873" i="5"/>
  <c r="I1873" i="5"/>
  <c r="J1873" i="5"/>
  <c r="K1873" i="5"/>
  <c r="L1873" i="5"/>
  <c r="M1873" i="5"/>
  <c r="N1873" i="5"/>
  <c r="O1873" i="5"/>
  <c r="P1873" i="5"/>
  <c r="Q1873" i="5"/>
  <c r="R1873" i="5"/>
  <c r="S1873" i="5"/>
  <c r="U1873" i="5"/>
  <c r="V1873" i="5"/>
  <c r="W1873" i="5"/>
  <c r="X1873" i="5"/>
  <c r="Y1873" i="5"/>
  <c r="Z1873" i="5"/>
  <c r="AA1873" i="5"/>
  <c r="AB1873" i="5"/>
  <c r="AC1873" i="5"/>
  <c r="AD1873" i="5"/>
  <c r="AE1873" i="5"/>
  <c r="AF1873" i="5"/>
  <c r="AG1873" i="5"/>
  <c r="AH1873" i="5"/>
  <c r="AI1873" i="5"/>
  <c r="AJ1873" i="5"/>
  <c r="AK1873" i="5"/>
  <c r="AL1873" i="5"/>
  <c r="AM1873" i="5"/>
  <c r="AN1873" i="5"/>
  <c r="AO1873" i="5"/>
  <c r="AP1873" i="5"/>
  <c r="AQ1873" i="5"/>
  <c r="AR1873" i="5"/>
  <c r="AS1873" i="5"/>
  <c r="AT1873" i="5"/>
  <c r="AU1873" i="5"/>
  <c r="AV1873" i="5"/>
  <c r="AW1873" i="5"/>
  <c r="AX1873" i="5"/>
  <c r="C1874" i="5"/>
  <c r="D1874" i="5"/>
  <c r="E1874" i="5"/>
  <c r="F1874" i="5"/>
  <c r="G1874" i="5"/>
  <c r="H1874" i="5"/>
  <c r="I1874" i="5"/>
  <c r="J1874" i="5"/>
  <c r="K1874" i="5"/>
  <c r="L1874" i="5"/>
  <c r="M1874" i="5"/>
  <c r="N1874" i="5"/>
  <c r="O1874" i="5"/>
  <c r="P1874" i="5"/>
  <c r="Q1874" i="5"/>
  <c r="R1874" i="5"/>
  <c r="S1874" i="5"/>
  <c r="U1874" i="5"/>
  <c r="V1874" i="5"/>
  <c r="W1874" i="5"/>
  <c r="X1874" i="5"/>
  <c r="Y1874" i="5"/>
  <c r="Z1874" i="5"/>
  <c r="AA1874" i="5"/>
  <c r="AB1874" i="5"/>
  <c r="AC1874" i="5"/>
  <c r="AD1874" i="5"/>
  <c r="AE1874" i="5"/>
  <c r="AF1874" i="5"/>
  <c r="AG1874" i="5"/>
  <c r="AH1874" i="5"/>
  <c r="AI1874" i="5"/>
  <c r="AJ1874" i="5"/>
  <c r="AK1874" i="5"/>
  <c r="AL1874" i="5"/>
  <c r="AM1874" i="5"/>
  <c r="AN1874" i="5"/>
  <c r="AO1874" i="5"/>
  <c r="AP1874" i="5"/>
  <c r="AQ1874" i="5"/>
  <c r="AR1874" i="5"/>
  <c r="AS1874" i="5"/>
  <c r="AT1874" i="5"/>
  <c r="AU1874" i="5"/>
  <c r="AV1874" i="5"/>
  <c r="AW1874" i="5"/>
  <c r="AX1874" i="5"/>
  <c r="C1875" i="5"/>
  <c r="D1875" i="5"/>
  <c r="E1875" i="5"/>
  <c r="F1875" i="5"/>
  <c r="G1875" i="5"/>
  <c r="H1875" i="5"/>
  <c r="I1875" i="5"/>
  <c r="J1875" i="5"/>
  <c r="K1875" i="5"/>
  <c r="L1875" i="5"/>
  <c r="M1875" i="5"/>
  <c r="N1875" i="5"/>
  <c r="O1875" i="5"/>
  <c r="P1875" i="5"/>
  <c r="Q1875" i="5"/>
  <c r="R1875" i="5"/>
  <c r="S1875" i="5"/>
  <c r="U1875" i="5"/>
  <c r="V1875" i="5"/>
  <c r="W1875" i="5"/>
  <c r="X1875" i="5"/>
  <c r="Y1875" i="5"/>
  <c r="Z1875" i="5"/>
  <c r="AA1875" i="5"/>
  <c r="AB1875" i="5"/>
  <c r="AC1875" i="5"/>
  <c r="AD1875" i="5"/>
  <c r="AE1875" i="5"/>
  <c r="AF1875" i="5"/>
  <c r="AG1875" i="5"/>
  <c r="AH1875" i="5"/>
  <c r="AI1875" i="5"/>
  <c r="AJ1875" i="5"/>
  <c r="AK1875" i="5"/>
  <c r="AL1875" i="5"/>
  <c r="AM1875" i="5"/>
  <c r="AN1875" i="5"/>
  <c r="AO1875" i="5"/>
  <c r="AP1875" i="5"/>
  <c r="AQ1875" i="5"/>
  <c r="AR1875" i="5"/>
  <c r="AS1875" i="5"/>
  <c r="AT1875" i="5"/>
  <c r="AU1875" i="5"/>
  <c r="AV1875" i="5"/>
  <c r="AW1875" i="5"/>
  <c r="AX1875" i="5"/>
  <c r="C1876" i="5"/>
  <c r="D1876" i="5"/>
  <c r="E1876" i="5"/>
  <c r="F1876" i="5"/>
  <c r="G1876" i="5"/>
  <c r="H1876" i="5"/>
  <c r="I1876" i="5"/>
  <c r="J1876" i="5"/>
  <c r="K1876" i="5"/>
  <c r="L1876" i="5"/>
  <c r="M1876" i="5"/>
  <c r="N1876" i="5"/>
  <c r="O1876" i="5"/>
  <c r="P1876" i="5"/>
  <c r="Q1876" i="5"/>
  <c r="R1876" i="5"/>
  <c r="S1876" i="5"/>
  <c r="U1876" i="5"/>
  <c r="V1876" i="5"/>
  <c r="W1876" i="5"/>
  <c r="X1876" i="5"/>
  <c r="Y1876" i="5"/>
  <c r="Z1876" i="5"/>
  <c r="AA1876" i="5"/>
  <c r="AB1876" i="5"/>
  <c r="AC1876" i="5"/>
  <c r="AD1876" i="5"/>
  <c r="AE1876" i="5"/>
  <c r="AF1876" i="5"/>
  <c r="AG1876" i="5"/>
  <c r="AH1876" i="5"/>
  <c r="AI1876" i="5"/>
  <c r="AJ1876" i="5"/>
  <c r="AK1876" i="5"/>
  <c r="AL1876" i="5"/>
  <c r="AM1876" i="5"/>
  <c r="AN1876" i="5"/>
  <c r="AO1876" i="5"/>
  <c r="AP1876" i="5"/>
  <c r="AQ1876" i="5"/>
  <c r="AR1876" i="5"/>
  <c r="AS1876" i="5"/>
  <c r="AT1876" i="5"/>
  <c r="AU1876" i="5"/>
  <c r="AV1876" i="5"/>
  <c r="AW1876" i="5"/>
  <c r="AX1876" i="5"/>
  <c r="C1877" i="5"/>
  <c r="D1877" i="5"/>
  <c r="E1877" i="5"/>
  <c r="F1877" i="5"/>
  <c r="G1877" i="5"/>
  <c r="H1877" i="5"/>
  <c r="I1877" i="5"/>
  <c r="J1877" i="5"/>
  <c r="K1877" i="5"/>
  <c r="L1877" i="5"/>
  <c r="M1877" i="5"/>
  <c r="N1877" i="5"/>
  <c r="O1877" i="5"/>
  <c r="P1877" i="5"/>
  <c r="Q1877" i="5"/>
  <c r="R1877" i="5"/>
  <c r="S1877" i="5"/>
  <c r="U1877" i="5"/>
  <c r="V1877" i="5"/>
  <c r="W1877" i="5"/>
  <c r="X1877" i="5"/>
  <c r="Y1877" i="5"/>
  <c r="Z1877" i="5"/>
  <c r="AA1877" i="5"/>
  <c r="AB1877" i="5"/>
  <c r="AC1877" i="5"/>
  <c r="AD1877" i="5"/>
  <c r="AE1877" i="5"/>
  <c r="AF1877" i="5"/>
  <c r="AG1877" i="5"/>
  <c r="AH1877" i="5"/>
  <c r="AI1877" i="5"/>
  <c r="AJ1877" i="5"/>
  <c r="AK1877" i="5"/>
  <c r="AL1877" i="5"/>
  <c r="AM1877" i="5"/>
  <c r="AN1877" i="5"/>
  <c r="AO1877" i="5"/>
  <c r="AP1877" i="5"/>
  <c r="AQ1877" i="5"/>
  <c r="AR1877" i="5"/>
  <c r="AS1877" i="5"/>
  <c r="AT1877" i="5"/>
  <c r="AU1877" i="5"/>
  <c r="AV1877" i="5"/>
  <c r="AW1877" i="5"/>
  <c r="AX1877" i="5"/>
  <c r="C1878" i="5"/>
  <c r="D1878" i="5"/>
  <c r="E1878" i="5"/>
  <c r="F1878" i="5"/>
  <c r="G1878" i="5"/>
  <c r="H1878" i="5"/>
  <c r="I1878" i="5"/>
  <c r="J1878" i="5"/>
  <c r="K1878" i="5"/>
  <c r="L1878" i="5"/>
  <c r="M1878" i="5"/>
  <c r="N1878" i="5"/>
  <c r="O1878" i="5"/>
  <c r="P1878" i="5"/>
  <c r="Q1878" i="5"/>
  <c r="R1878" i="5"/>
  <c r="S1878" i="5"/>
  <c r="U1878" i="5"/>
  <c r="V1878" i="5"/>
  <c r="W1878" i="5"/>
  <c r="X1878" i="5"/>
  <c r="Y1878" i="5"/>
  <c r="Z1878" i="5"/>
  <c r="AA1878" i="5"/>
  <c r="AB1878" i="5"/>
  <c r="AC1878" i="5"/>
  <c r="AD1878" i="5"/>
  <c r="AE1878" i="5"/>
  <c r="AF1878" i="5"/>
  <c r="AG1878" i="5"/>
  <c r="AH1878" i="5"/>
  <c r="AI1878" i="5"/>
  <c r="AJ1878" i="5"/>
  <c r="AK1878" i="5"/>
  <c r="AL1878" i="5"/>
  <c r="AM1878" i="5"/>
  <c r="AN1878" i="5"/>
  <c r="AO1878" i="5"/>
  <c r="AP1878" i="5"/>
  <c r="AQ1878" i="5"/>
  <c r="AR1878" i="5"/>
  <c r="AS1878" i="5"/>
  <c r="AT1878" i="5"/>
  <c r="AU1878" i="5"/>
  <c r="AV1878" i="5"/>
  <c r="AW1878" i="5"/>
  <c r="AX1878" i="5"/>
  <c r="C1879" i="5"/>
  <c r="D1879" i="5"/>
  <c r="E1879" i="5"/>
  <c r="F1879" i="5"/>
  <c r="G1879" i="5"/>
  <c r="H1879" i="5"/>
  <c r="I1879" i="5"/>
  <c r="J1879" i="5"/>
  <c r="K1879" i="5"/>
  <c r="L1879" i="5"/>
  <c r="M1879" i="5"/>
  <c r="N1879" i="5"/>
  <c r="O1879" i="5"/>
  <c r="P1879" i="5"/>
  <c r="Q1879" i="5"/>
  <c r="R1879" i="5"/>
  <c r="S1879" i="5"/>
  <c r="U1879" i="5"/>
  <c r="V1879" i="5"/>
  <c r="W1879" i="5"/>
  <c r="X1879" i="5"/>
  <c r="Y1879" i="5"/>
  <c r="Z1879" i="5"/>
  <c r="AA1879" i="5"/>
  <c r="AB1879" i="5"/>
  <c r="AC1879" i="5"/>
  <c r="AD1879" i="5"/>
  <c r="AE1879" i="5"/>
  <c r="AF1879" i="5"/>
  <c r="AG1879" i="5"/>
  <c r="AH1879" i="5"/>
  <c r="AI1879" i="5"/>
  <c r="AJ1879" i="5"/>
  <c r="AK1879" i="5"/>
  <c r="AL1879" i="5"/>
  <c r="AM1879" i="5"/>
  <c r="AN1879" i="5"/>
  <c r="AO1879" i="5"/>
  <c r="AP1879" i="5"/>
  <c r="AQ1879" i="5"/>
  <c r="AR1879" i="5"/>
  <c r="AS1879" i="5"/>
  <c r="AT1879" i="5"/>
  <c r="AU1879" i="5"/>
  <c r="AV1879" i="5"/>
  <c r="AW1879" i="5"/>
  <c r="AX1879" i="5"/>
  <c r="C1880" i="5"/>
  <c r="D1880" i="5"/>
  <c r="E1880" i="5"/>
  <c r="F1880" i="5"/>
  <c r="G1880" i="5"/>
  <c r="H1880" i="5"/>
  <c r="I1880" i="5"/>
  <c r="J1880" i="5"/>
  <c r="K1880" i="5"/>
  <c r="L1880" i="5"/>
  <c r="M1880" i="5"/>
  <c r="N1880" i="5"/>
  <c r="O1880" i="5"/>
  <c r="P1880" i="5"/>
  <c r="Q1880" i="5"/>
  <c r="R1880" i="5"/>
  <c r="S1880" i="5"/>
  <c r="U1880" i="5"/>
  <c r="V1880" i="5"/>
  <c r="W1880" i="5"/>
  <c r="X1880" i="5"/>
  <c r="Y1880" i="5"/>
  <c r="Z1880" i="5"/>
  <c r="AA1880" i="5"/>
  <c r="AB1880" i="5"/>
  <c r="AC1880" i="5"/>
  <c r="AD1880" i="5"/>
  <c r="AE1880" i="5"/>
  <c r="AF1880" i="5"/>
  <c r="AG1880" i="5"/>
  <c r="AH1880" i="5"/>
  <c r="AI1880" i="5"/>
  <c r="AJ1880" i="5"/>
  <c r="AK1880" i="5"/>
  <c r="AL1880" i="5"/>
  <c r="AM1880" i="5"/>
  <c r="AN1880" i="5"/>
  <c r="AO1880" i="5"/>
  <c r="AP1880" i="5"/>
  <c r="AQ1880" i="5"/>
  <c r="AR1880" i="5"/>
  <c r="AS1880" i="5"/>
  <c r="AT1880" i="5"/>
  <c r="AU1880" i="5"/>
  <c r="AV1880" i="5"/>
  <c r="AW1880" i="5"/>
  <c r="AX1880" i="5"/>
  <c r="C1881" i="5"/>
  <c r="D1881" i="5"/>
  <c r="E1881" i="5"/>
  <c r="F1881" i="5"/>
  <c r="G1881" i="5"/>
  <c r="H1881" i="5"/>
  <c r="I1881" i="5"/>
  <c r="J1881" i="5"/>
  <c r="K1881" i="5"/>
  <c r="L1881" i="5"/>
  <c r="M1881" i="5"/>
  <c r="N1881" i="5"/>
  <c r="O1881" i="5"/>
  <c r="P1881" i="5"/>
  <c r="Q1881" i="5"/>
  <c r="R1881" i="5"/>
  <c r="S1881" i="5"/>
  <c r="U1881" i="5"/>
  <c r="V1881" i="5"/>
  <c r="W1881" i="5"/>
  <c r="X1881" i="5"/>
  <c r="Y1881" i="5"/>
  <c r="Z1881" i="5"/>
  <c r="AA1881" i="5"/>
  <c r="AB1881" i="5"/>
  <c r="AC1881" i="5"/>
  <c r="AD1881" i="5"/>
  <c r="AE1881" i="5"/>
  <c r="AF1881" i="5"/>
  <c r="AG1881" i="5"/>
  <c r="AH1881" i="5"/>
  <c r="AI1881" i="5"/>
  <c r="AJ1881" i="5"/>
  <c r="AK1881" i="5"/>
  <c r="AL1881" i="5"/>
  <c r="AM1881" i="5"/>
  <c r="AN1881" i="5"/>
  <c r="AO1881" i="5"/>
  <c r="AP1881" i="5"/>
  <c r="AQ1881" i="5"/>
  <c r="AR1881" i="5"/>
  <c r="AS1881" i="5"/>
  <c r="AT1881" i="5"/>
  <c r="AU1881" i="5"/>
  <c r="AV1881" i="5"/>
  <c r="AW1881" i="5"/>
  <c r="AX1881" i="5"/>
  <c r="C1882" i="5"/>
  <c r="D1882" i="5"/>
  <c r="E1882" i="5"/>
  <c r="F1882" i="5"/>
  <c r="G1882" i="5"/>
  <c r="H1882" i="5"/>
  <c r="I1882" i="5"/>
  <c r="J1882" i="5"/>
  <c r="K1882" i="5"/>
  <c r="L1882" i="5"/>
  <c r="M1882" i="5"/>
  <c r="N1882" i="5"/>
  <c r="O1882" i="5"/>
  <c r="P1882" i="5"/>
  <c r="Q1882" i="5"/>
  <c r="R1882" i="5"/>
  <c r="S1882" i="5"/>
  <c r="U1882" i="5"/>
  <c r="V1882" i="5"/>
  <c r="W1882" i="5"/>
  <c r="X1882" i="5"/>
  <c r="Y1882" i="5"/>
  <c r="Z1882" i="5"/>
  <c r="AA1882" i="5"/>
  <c r="AB1882" i="5"/>
  <c r="AC1882" i="5"/>
  <c r="AD1882" i="5"/>
  <c r="AE1882" i="5"/>
  <c r="AF1882" i="5"/>
  <c r="AG1882" i="5"/>
  <c r="AH1882" i="5"/>
  <c r="AI1882" i="5"/>
  <c r="AJ1882" i="5"/>
  <c r="AK1882" i="5"/>
  <c r="AL1882" i="5"/>
  <c r="AM1882" i="5"/>
  <c r="AN1882" i="5"/>
  <c r="AO1882" i="5"/>
  <c r="AP1882" i="5"/>
  <c r="AQ1882" i="5"/>
  <c r="AR1882" i="5"/>
  <c r="AS1882" i="5"/>
  <c r="AT1882" i="5"/>
  <c r="AU1882" i="5"/>
  <c r="AV1882" i="5"/>
  <c r="AW1882" i="5"/>
  <c r="AX1882" i="5"/>
  <c r="C1883" i="5"/>
  <c r="D1883" i="5"/>
  <c r="E1883" i="5"/>
  <c r="F1883" i="5"/>
  <c r="G1883" i="5"/>
  <c r="H1883" i="5"/>
  <c r="I1883" i="5"/>
  <c r="J1883" i="5"/>
  <c r="K1883" i="5"/>
  <c r="L1883" i="5"/>
  <c r="M1883" i="5"/>
  <c r="N1883" i="5"/>
  <c r="O1883" i="5"/>
  <c r="P1883" i="5"/>
  <c r="Q1883" i="5"/>
  <c r="R1883" i="5"/>
  <c r="S1883" i="5"/>
  <c r="U1883" i="5"/>
  <c r="V1883" i="5"/>
  <c r="W1883" i="5"/>
  <c r="X1883" i="5"/>
  <c r="Y1883" i="5"/>
  <c r="Z1883" i="5"/>
  <c r="AA1883" i="5"/>
  <c r="AB1883" i="5"/>
  <c r="AC1883" i="5"/>
  <c r="AD1883" i="5"/>
  <c r="AE1883" i="5"/>
  <c r="AF1883" i="5"/>
  <c r="AG1883" i="5"/>
  <c r="AH1883" i="5"/>
  <c r="AI1883" i="5"/>
  <c r="AJ1883" i="5"/>
  <c r="AK1883" i="5"/>
  <c r="AL1883" i="5"/>
  <c r="AM1883" i="5"/>
  <c r="AN1883" i="5"/>
  <c r="AO1883" i="5"/>
  <c r="AP1883" i="5"/>
  <c r="AQ1883" i="5"/>
  <c r="AR1883" i="5"/>
  <c r="AS1883" i="5"/>
  <c r="AT1883" i="5"/>
  <c r="AU1883" i="5"/>
  <c r="AV1883" i="5"/>
  <c r="AW1883" i="5"/>
  <c r="AX1883" i="5"/>
  <c r="C1884" i="5"/>
  <c r="D1884" i="5"/>
  <c r="E1884" i="5"/>
  <c r="F1884" i="5"/>
  <c r="G1884" i="5"/>
  <c r="H1884" i="5"/>
  <c r="I1884" i="5"/>
  <c r="J1884" i="5"/>
  <c r="K1884" i="5"/>
  <c r="L1884" i="5"/>
  <c r="M1884" i="5"/>
  <c r="N1884" i="5"/>
  <c r="O1884" i="5"/>
  <c r="P1884" i="5"/>
  <c r="Q1884" i="5"/>
  <c r="R1884" i="5"/>
  <c r="S1884" i="5"/>
  <c r="U1884" i="5"/>
  <c r="V1884" i="5"/>
  <c r="W1884" i="5"/>
  <c r="X1884" i="5"/>
  <c r="Y1884" i="5"/>
  <c r="Z1884" i="5"/>
  <c r="AA1884" i="5"/>
  <c r="AB1884" i="5"/>
  <c r="AC1884" i="5"/>
  <c r="AD1884" i="5"/>
  <c r="AE1884" i="5"/>
  <c r="AF1884" i="5"/>
  <c r="AG1884" i="5"/>
  <c r="AH1884" i="5"/>
  <c r="AI1884" i="5"/>
  <c r="AJ1884" i="5"/>
  <c r="AK1884" i="5"/>
  <c r="AL1884" i="5"/>
  <c r="AM1884" i="5"/>
  <c r="AN1884" i="5"/>
  <c r="AO1884" i="5"/>
  <c r="AP1884" i="5"/>
  <c r="AQ1884" i="5"/>
  <c r="AR1884" i="5"/>
  <c r="AS1884" i="5"/>
  <c r="AT1884" i="5"/>
  <c r="AU1884" i="5"/>
  <c r="AV1884" i="5"/>
  <c r="AW1884" i="5"/>
  <c r="AX1884" i="5"/>
  <c r="C1885" i="5"/>
  <c r="D1885" i="5"/>
  <c r="E1885" i="5"/>
  <c r="F1885" i="5"/>
  <c r="G1885" i="5"/>
  <c r="H1885" i="5"/>
  <c r="I1885" i="5"/>
  <c r="J1885" i="5"/>
  <c r="K1885" i="5"/>
  <c r="L1885" i="5"/>
  <c r="M1885" i="5"/>
  <c r="N1885" i="5"/>
  <c r="O1885" i="5"/>
  <c r="P1885" i="5"/>
  <c r="Q1885" i="5"/>
  <c r="R1885" i="5"/>
  <c r="S1885" i="5"/>
  <c r="U1885" i="5"/>
  <c r="V1885" i="5"/>
  <c r="W1885" i="5"/>
  <c r="X1885" i="5"/>
  <c r="Y1885" i="5"/>
  <c r="Z1885" i="5"/>
  <c r="AA1885" i="5"/>
  <c r="AB1885" i="5"/>
  <c r="AC1885" i="5"/>
  <c r="AD1885" i="5"/>
  <c r="AE1885" i="5"/>
  <c r="AF1885" i="5"/>
  <c r="AG1885" i="5"/>
  <c r="AH1885" i="5"/>
  <c r="AI1885" i="5"/>
  <c r="AJ1885" i="5"/>
  <c r="AK1885" i="5"/>
  <c r="AL1885" i="5"/>
  <c r="AM1885" i="5"/>
  <c r="AN1885" i="5"/>
  <c r="AO1885" i="5"/>
  <c r="AP1885" i="5"/>
  <c r="AQ1885" i="5"/>
  <c r="AR1885" i="5"/>
  <c r="AS1885" i="5"/>
  <c r="AT1885" i="5"/>
  <c r="AU1885" i="5"/>
  <c r="AV1885" i="5"/>
  <c r="AW1885" i="5"/>
  <c r="AX1885" i="5"/>
  <c r="C1886" i="5"/>
  <c r="D1886" i="5"/>
  <c r="E1886" i="5"/>
  <c r="F1886" i="5"/>
  <c r="G1886" i="5"/>
  <c r="H1886" i="5"/>
  <c r="I1886" i="5"/>
  <c r="J1886" i="5"/>
  <c r="K1886" i="5"/>
  <c r="L1886" i="5"/>
  <c r="M1886" i="5"/>
  <c r="N1886" i="5"/>
  <c r="O1886" i="5"/>
  <c r="P1886" i="5"/>
  <c r="Q1886" i="5"/>
  <c r="R1886" i="5"/>
  <c r="S1886" i="5"/>
  <c r="U1886" i="5"/>
  <c r="V1886" i="5"/>
  <c r="W1886" i="5"/>
  <c r="X1886" i="5"/>
  <c r="Y1886" i="5"/>
  <c r="Z1886" i="5"/>
  <c r="AA1886" i="5"/>
  <c r="AB1886" i="5"/>
  <c r="AC1886" i="5"/>
  <c r="AD1886" i="5"/>
  <c r="AE1886" i="5"/>
  <c r="AF1886" i="5"/>
  <c r="AG1886" i="5"/>
  <c r="AH1886" i="5"/>
  <c r="AI1886" i="5"/>
  <c r="AJ1886" i="5"/>
  <c r="AK1886" i="5"/>
  <c r="AL1886" i="5"/>
  <c r="AM1886" i="5"/>
  <c r="AN1886" i="5"/>
  <c r="AO1886" i="5"/>
  <c r="AP1886" i="5"/>
  <c r="AQ1886" i="5"/>
  <c r="AR1886" i="5"/>
  <c r="AS1886" i="5"/>
  <c r="AT1886" i="5"/>
  <c r="AU1886" i="5"/>
  <c r="AV1886" i="5"/>
  <c r="AW1886" i="5"/>
  <c r="AX1886" i="5"/>
  <c r="C1887" i="5"/>
  <c r="D1887" i="5"/>
  <c r="E1887" i="5"/>
  <c r="F1887" i="5"/>
  <c r="G1887" i="5"/>
  <c r="H1887" i="5"/>
  <c r="I1887" i="5"/>
  <c r="J1887" i="5"/>
  <c r="K1887" i="5"/>
  <c r="L1887" i="5"/>
  <c r="M1887" i="5"/>
  <c r="N1887" i="5"/>
  <c r="O1887" i="5"/>
  <c r="P1887" i="5"/>
  <c r="Q1887" i="5"/>
  <c r="R1887" i="5"/>
  <c r="S1887" i="5"/>
  <c r="U1887" i="5"/>
  <c r="V1887" i="5"/>
  <c r="W1887" i="5"/>
  <c r="X1887" i="5"/>
  <c r="Y1887" i="5"/>
  <c r="Z1887" i="5"/>
  <c r="AA1887" i="5"/>
  <c r="AB1887" i="5"/>
  <c r="AC1887" i="5"/>
  <c r="AD1887" i="5"/>
  <c r="AE1887" i="5"/>
  <c r="AF1887" i="5"/>
  <c r="AG1887" i="5"/>
  <c r="AH1887" i="5"/>
  <c r="AI1887" i="5"/>
  <c r="AJ1887" i="5"/>
  <c r="AK1887" i="5"/>
  <c r="AL1887" i="5"/>
  <c r="AM1887" i="5"/>
  <c r="AN1887" i="5"/>
  <c r="AO1887" i="5"/>
  <c r="AP1887" i="5"/>
  <c r="AQ1887" i="5"/>
  <c r="AR1887" i="5"/>
  <c r="AS1887" i="5"/>
  <c r="AT1887" i="5"/>
  <c r="AU1887" i="5"/>
  <c r="AV1887" i="5"/>
  <c r="AW1887" i="5"/>
  <c r="AX1887" i="5"/>
  <c r="C1888" i="5"/>
  <c r="D1888" i="5"/>
  <c r="E1888" i="5"/>
  <c r="F1888" i="5"/>
  <c r="G1888" i="5"/>
  <c r="H1888" i="5"/>
  <c r="I1888" i="5"/>
  <c r="J1888" i="5"/>
  <c r="K1888" i="5"/>
  <c r="L1888" i="5"/>
  <c r="M1888" i="5"/>
  <c r="N1888" i="5"/>
  <c r="O1888" i="5"/>
  <c r="P1888" i="5"/>
  <c r="Q1888" i="5"/>
  <c r="R1888" i="5"/>
  <c r="S1888" i="5"/>
  <c r="U1888" i="5"/>
  <c r="V1888" i="5"/>
  <c r="W1888" i="5"/>
  <c r="X1888" i="5"/>
  <c r="Y1888" i="5"/>
  <c r="Z1888" i="5"/>
  <c r="AA1888" i="5"/>
  <c r="AB1888" i="5"/>
  <c r="AC1888" i="5"/>
  <c r="AD1888" i="5"/>
  <c r="AE1888" i="5"/>
  <c r="AF1888" i="5"/>
  <c r="AG1888" i="5"/>
  <c r="AH1888" i="5"/>
  <c r="AI1888" i="5"/>
  <c r="AJ1888" i="5"/>
  <c r="AK1888" i="5"/>
  <c r="AL1888" i="5"/>
  <c r="AM1888" i="5"/>
  <c r="AN1888" i="5"/>
  <c r="AO1888" i="5"/>
  <c r="AP1888" i="5"/>
  <c r="AQ1888" i="5"/>
  <c r="AR1888" i="5"/>
  <c r="AS1888" i="5"/>
  <c r="AT1888" i="5"/>
  <c r="AU1888" i="5"/>
  <c r="AV1888" i="5"/>
  <c r="AW1888" i="5"/>
  <c r="AX1888" i="5"/>
  <c r="C1889" i="5"/>
  <c r="D1889" i="5"/>
  <c r="E1889" i="5"/>
  <c r="F1889" i="5"/>
  <c r="G1889" i="5"/>
  <c r="H1889" i="5"/>
  <c r="I1889" i="5"/>
  <c r="J1889" i="5"/>
  <c r="K1889" i="5"/>
  <c r="L1889" i="5"/>
  <c r="M1889" i="5"/>
  <c r="N1889" i="5"/>
  <c r="O1889" i="5"/>
  <c r="P1889" i="5"/>
  <c r="Q1889" i="5"/>
  <c r="R1889" i="5"/>
  <c r="S1889" i="5"/>
  <c r="U1889" i="5"/>
  <c r="V1889" i="5"/>
  <c r="W1889" i="5"/>
  <c r="X1889" i="5"/>
  <c r="Y1889" i="5"/>
  <c r="Z1889" i="5"/>
  <c r="AA1889" i="5"/>
  <c r="AB1889" i="5"/>
  <c r="AC1889" i="5"/>
  <c r="AD1889" i="5"/>
  <c r="AE1889" i="5"/>
  <c r="AF1889" i="5"/>
  <c r="AG1889" i="5"/>
  <c r="AH1889" i="5"/>
  <c r="AI1889" i="5"/>
  <c r="AJ1889" i="5"/>
  <c r="AK1889" i="5"/>
  <c r="AL1889" i="5"/>
  <c r="AM1889" i="5"/>
  <c r="AN1889" i="5"/>
  <c r="AO1889" i="5"/>
  <c r="AP1889" i="5"/>
  <c r="AQ1889" i="5"/>
  <c r="AR1889" i="5"/>
  <c r="AS1889" i="5"/>
  <c r="AT1889" i="5"/>
  <c r="AU1889" i="5"/>
  <c r="AV1889" i="5"/>
  <c r="AW1889" i="5"/>
  <c r="AX1889" i="5"/>
  <c r="C1890" i="5"/>
  <c r="D1890" i="5"/>
  <c r="E1890" i="5"/>
  <c r="F1890" i="5"/>
  <c r="G1890" i="5"/>
  <c r="H1890" i="5"/>
  <c r="I1890" i="5"/>
  <c r="J1890" i="5"/>
  <c r="K1890" i="5"/>
  <c r="L1890" i="5"/>
  <c r="M1890" i="5"/>
  <c r="N1890" i="5"/>
  <c r="O1890" i="5"/>
  <c r="P1890" i="5"/>
  <c r="Q1890" i="5"/>
  <c r="R1890" i="5"/>
  <c r="S1890" i="5"/>
  <c r="U1890" i="5"/>
  <c r="V1890" i="5"/>
  <c r="W1890" i="5"/>
  <c r="X1890" i="5"/>
  <c r="Y1890" i="5"/>
  <c r="Z1890" i="5"/>
  <c r="AA1890" i="5"/>
  <c r="AB1890" i="5"/>
  <c r="AC1890" i="5"/>
  <c r="AD1890" i="5"/>
  <c r="AE1890" i="5"/>
  <c r="AF1890" i="5"/>
  <c r="AG1890" i="5"/>
  <c r="AH1890" i="5"/>
  <c r="AI1890" i="5"/>
  <c r="AJ1890" i="5"/>
  <c r="AK1890" i="5"/>
  <c r="AL1890" i="5"/>
  <c r="AM1890" i="5"/>
  <c r="AN1890" i="5"/>
  <c r="AO1890" i="5"/>
  <c r="AP1890" i="5"/>
  <c r="AQ1890" i="5"/>
  <c r="AR1890" i="5"/>
  <c r="AS1890" i="5"/>
  <c r="AT1890" i="5"/>
  <c r="AU1890" i="5"/>
  <c r="AV1890" i="5"/>
  <c r="AW1890" i="5"/>
  <c r="AX1890" i="5"/>
  <c r="C1891" i="5"/>
  <c r="D1891" i="5"/>
  <c r="E1891" i="5"/>
  <c r="F1891" i="5"/>
  <c r="G1891" i="5"/>
  <c r="H1891" i="5"/>
  <c r="I1891" i="5"/>
  <c r="J1891" i="5"/>
  <c r="K1891" i="5"/>
  <c r="L1891" i="5"/>
  <c r="M1891" i="5"/>
  <c r="N1891" i="5"/>
  <c r="O1891" i="5"/>
  <c r="P1891" i="5"/>
  <c r="Q1891" i="5"/>
  <c r="R1891" i="5"/>
  <c r="S1891" i="5"/>
  <c r="U1891" i="5"/>
  <c r="V1891" i="5"/>
  <c r="W1891" i="5"/>
  <c r="X1891" i="5"/>
  <c r="Y1891" i="5"/>
  <c r="Z1891" i="5"/>
  <c r="AA1891" i="5"/>
  <c r="AB1891" i="5"/>
  <c r="AC1891" i="5"/>
  <c r="AD1891" i="5"/>
  <c r="AE1891" i="5"/>
  <c r="AF1891" i="5"/>
  <c r="AG1891" i="5"/>
  <c r="AH1891" i="5"/>
  <c r="AI1891" i="5"/>
  <c r="AJ1891" i="5"/>
  <c r="AK1891" i="5"/>
  <c r="AL1891" i="5"/>
  <c r="AM1891" i="5"/>
  <c r="AN1891" i="5"/>
  <c r="AO1891" i="5"/>
  <c r="AP1891" i="5"/>
  <c r="AQ1891" i="5"/>
  <c r="AR1891" i="5"/>
  <c r="AS1891" i="5"/>
  <c r="AT1891" i="5"/>
  <c r="AU1891" i="5"/>
  <c r="AV1891" i="5"/>
  <c r="AW1891" i="5"/>
  <c r="AX1891" i="5"/>
  <c r="C1892" i="5"/>
  <c r="D1892" i="5"/>
  <c r="E1892" i="5"/>
  <c r="F1892" i="5"/>
  <c r="G1892" i="5"/>
  <c r="H1892" i="5"/>
  <c r="I1892" i="5"/>
  <c r="J1892" i="5"/>
  <c r="K1892" i="5"/>
  <c r="L1892" i="5"/>
  <c r="M1892" i="5"/>
  <c r="N1892" i="5"/>
  <c r="O1892" i="5"/>
  <c r="P1892" i="5"/>
  <c r="Q1892" i="5"/>
  <c r="R1892" i="5"/>
  <c r="S1892" i="5"/>
  <c r="U1892" i="5"/>
  <c r="V1892" i="5"/>
  <c r="W1892" i="5"/>
  <c r="X1892" i="5"/>
  <c r="Y1892" i="5"/>
  <c r="Z1892" i="5"/>
  <c r="AA1892" i="5"/>
  <c r="AB1892" i="5"/>
  <c r="AC1892" i="5"/>
  <c r="AD1892" i="5"/>
  <c r="AE1892" i="5"/>
  <c r="AF1892" i="5"/>
  <c r="AG1892" i="5"/>
  <c r="AH1892" i="5"/>
  <c r="AI1892" i="5"/>
  <c r="AJ1892" i="5"/>
  <c r="AK1892" i="5"/>
  <c r="AL1892" i="5"/>
  <c r="AM1892" i="5"/>
  <c r="AN1892" i="5"/>
  <c r="AO1892" i="5"/>
  <c r="AP1892" i="5"/>
  <c r="AQ1892" i="5"/>
  <c r="AR1892" i="5"/>
  <c r="AS1892" i="5"/>
  <c r="AT1892" i="5"/>
  <c r="AU1892" i="5"/>
  <c r="AV1892" i="5"/>
  <c r="AW1892" i="5"/>
  <c r="AX1892" i="5"/>
  <c r="C1893" i="5"/>
  <c r="D1893" i="5"/>
  <c r="E1893" i="5"/>
  <c r="F1893" i="5"/>
  <c r="G1893" i="5"/>
  <c r="H1893" i="5"/>
  <c r="I1893" i="5"/>
  <c r="J1893" i="5"/>
  <c r="K1893" i="5"/>
  <c r="L1893" i="5"/>
  <c r="M1893" i="5"/>
  <c r="N1893" i="5"/>
  <c r="O1893" i="5"/>
  <c r="P1893" i="5"/>
  <c r="Q1893" i="5"/>
  <c r="R1893" i="5"/>
  <c r="S1893" i="5"/>
  <c r="U1893" i="5"/>
  <c r="V1893" i="5"/>
  <c r="W1893" i="5"/>
  <c r="X1893" i="5"/>
  <c r="Y1893" i="5"/>
  <c r="Z1893" i="5"/>
  <c r="AA1893" i="5"/>
  <c r="AB1893" i="5"/>
  <c r="AC1893" i="5"/>
  <c r="AD1893" i="5"/>
  <c r="AE1893" i="5"/>
  <c r="AF1893" i="5"/>
  <c r="AG1893" i="5"/>
  <c r="AH1893" i="5"/>
  <c r="AI1893" i="5"/>
  <c r="AJ1893" i="5"/>
  <c r="AK1893" i="5"/>
  <c r="AL1893" i="5"/>
  <c r="AM1893" i="5"/>
  <c r="AN1893" i="5"/>
  <c r="AO1893" i="5"/>
  <c r="AP1893" i="5"/>
  <c r="AQ1893" i="5"/>
  <c r="AR1893" i="5"/>
  <c r="AS1893" i="5"/>
  <c r="AT1893" i="5"/>
  <c r="AU1893" i="5"/>
  <c r="AV1893" i="5"/>
  <c r="AW1893" i="5"/>
  <c r="AX1893" i="5"/>
  <c r="C1894" i="5"/>
  <c r="D1894" i="5"/>
  <c r="E1894" i="5"/>
  <c r="F1894" i="5"/>
  <c r="G1894" i="5"/>
  <c r="H1894" i="5"/>
  <c r="I1894" i="5"/>
  <c r="J1894" i="5"/>
  <c r="K1894" i="5"/>
  <c r="L1894" i="5"/>
  <c r="M1894" i="5"/>
  <c r="N1894" i="5"/>
  <c r="O1894" i="5"/>
  <c r="P1894" i="5"/>
  <c r="Q1894" i="5"/>
  <c r="R1894" i="5"/>
  <c r="S1894" i="5"/>
  <c r="U1894" i="5"/>
  <c r="V1894" i="5"/>
  <c r="W1894" i="5"/>
  <c r="X1894" i="5"/>
  <c r="Y1894" i="5"/>
  <c r="Z1894" i="5"/>
  <c r="AA1894" i="5"/>
  <c r="AB1894" i="5"/>
  <c r="AC1894" i="5"/>
  <c r="AD1894" i="5"/>
  <c r="AE1894" i="5"/>
  <c r="AF1894" i="5"/>
  <c r="AG1894" i="5"/>
  <c r="AH1894" i="5"/>
  <c r="AI1894" i="5"/>
  <c r="AJ1894" i="5"/>
  <c r="AK1894" i="5"/>
  <c r="AL1894" i="5"/>
  <c r="AM1894" i="5"/>
  <c r="AN1894" i="5"/>
  <c r="AO1894" i="5"/>
  <c r="AP1894" i="5"/>
  <c r="AQ1894" i="5"/>
  <c r="AR1894" i="5"/>
  <c r="AS1894" i="5"/>
  <c r="AT1894" i="5"/>
  <c r="AU1894" i="5"/>
  <c r="AV1894" i="5"/>
  <c r="AW1894" i="5"/>
  <c r="AX1894" i="5"/>
  <c r="C1895" i="5"/>
  <c r="D1895" i="5"/>
  <c r="E1895" i="5"/>
  <c r="F1895" i="5"/>
  <c r="G1895" i="5"/>
  <c r="H1895" i="5"/>
  <c r="I1895" i="5"/>
  <c r="J1895" i="5"/>
  <c r="K1895" i="5"/>
  <c r="L1895" i="5"/>
  <c r="M1895" i="5"/>
  <c r="N1895" i="5"/>
  <c r="O1895" i="5"/>
  <c r="P1895" i="5"/>
  <c r="Q1895" i="5"/>
  <c r="R1895" i="5"/>
  <c r="S1895" i="5"/>
  <c r="U1895" i="5"/>
  <c r="V1895" i="5"/>
  <c r="W1895" i="5"/>
  <c r="X1895" i="5"/>
  <c r="Y1895" i="5"/>
  <c r="Z1895" i="5"/>
  <c r="AA1895" i="5"/>
  <c r="AB1895" i="5"/>
  <c r="AC1895" i="5"/>
  <c r="AD1895" i="5"/>
  <c r="AE1895" i="5"/>
  <c r="AF1895" i="5"/>
  <c r="AG1895" i="5"/>
  <c r="AH1895" i="5"/>
  <c r="AI1895" i="5"/>
  <c r="AJ1895" i="5"/>
  <c r="AK1895" i="5"/>
  <c r="AL1895" i="5"/>
  <c r="AM1895" i="5"/>
  <c r="AN1895" i="5"/>
  <c r="AO1895" i="5"/>
  <c r="AP1895" i="5"/>
  <c r="AQ1895" i="5"/>
  <c r="AR1895" i="5"/>
  <c r="AS1895" i="5"/>
  <c r="AT1895" i="5"/>
  <c r="AU1895" i="5"/>
  <c r="AV1895" i="5"/>
  <c r="AW1895" i="5"/>
  <c r="AX1895" i="5"/>
  <c r="C1896" i="5"/>
  <c r="D1896" i="5"/>
  <c r="E1896" i="5"/>
  <c r="F1896" i="5"/>
  <c r="G1896" i="5"/>
  <c r="H1896" i="5"/>
  <c r="I1896" i="5"/>
  <c r="J1896" i="5"/>
  <c r="K1896" i="5"/>
  <c r="L1896" i="5"/>
  <c r="M1896" i="5"/>
  <c r="N1896" i="5"/>
  <c r="O1896" i="5"/>
  <c r="P1896" i="5"/>
  <c r="Q1896" i="5"/>
  <c r="R1896" i="5"/>
  <c r="S1896" i="5"/>
  <c r="U1896" i="5"/>
  <c r="V1896" i="5"/>
  <c r="W1896" i="5"/>
  <c r="X1896" i="5"/>
  <c r="Y1896" i="5"/>
  <c r="Z1896" i="5"/>
  <c r="AA1896" i="5"/>
  <c r="AB1896" i="5"/>
  <c r="AC1896" i="5"/>
  <c r="AD1896" i="5"/>
  <c r="AE1896" i="5"/>
  <c r="AF1896" i="5"/>
  <c r="AG1896" i="5"/>
  <c r="AH1896" i="5"/>
  <c r="AI1896" i="5"/>
  <c r="AJ1896" i="5"/>
  <c r="AK1896" i="5"/>
  <c r="AL1896" i="5"/>
  <c r="AM1896" i="5"/>
  <c r="AN1896" i="5"/>
  <c r="AO1896" i="5"/>
  <c r="AP1896" i="5"/>
  <c r="AQ1896" i="5"/>
  <c r="AR1896" i="5"/>
  <c r="AS1896" i="5"/>
  <c r="AT1896" i="5"/>
  <c r="AU1896" i="5"/>
  <c r="AV1896" i="5"/>
  <c r="AW1896" i="5"/>
  <c r="AX1896" i="5"/>
  <c r="C1897" i="5"/>
  <c r="D1897" i="5"/>
  <c r="E1897" i="5"/>
  <c r="F1897" i="5"/>
  <c r="G1897" i="5"/>
  <c r="H1897" i="5"/>
  <c r="I1897" i="5"/>
  <c r="J1897" i="5"/>
  <c r="K1897" i="5"/>
  <c r="L1897" i="5"/>
  <c r="M1897" i="5"/>
  <c r="N1897" i="5"/>
  <c r="O1897" i="5"/>
  <c r="P1897" i="5"/>
  <c r="Q1897" i="5"/>
  <c r="R1897" i="5"/>
  <c r="S1897" i="5"/>
  <c r="U1897" i="5"/>
  <c r="V1897" i="5"/>
  <c r="W1897" i="5"/>
  <c r="X1897" i="5"/>
  <c r="Y1897" i="5"/>
  <c r="Z1897" i="5"/>
  <c r="AA1897" i="5"/>
  <c r="AB1897" i="5"/>
  <c r="AC1897" i="5"/>
  <c r="AD1897" i="5"/>
  <c r="AE1897" i="5"/>
  <c r="AF1897" i="5"/>
  <c r="AG1897" i="5"/>
  <c r="AH1897" i="5"/>
  <c r="AI1897" i="5"/>
  <c r="AJ1897" i="5"/>
  <c r="AK1897" i="5"/>
  <c r="AL1897" i="5"/>
  <c r="AM1897" i="5"/>
  <c r="AN1897" i="5"/>
  <c r="AO1897" i="5"/>
  <c r="AP1897" i="5"/>
  <c r="AQ1897" i="5"/>
  <c r="AR1897" i="5"/>
  <c r="AS1897" i="5"/>
  <c r="AT1897" i="5"/>
  <c r="AU1897" i="5"/>
  <c r="AV1897" i="5"/>
  <c r="AW1897" i="5"/>
  <c r="AX1897" i="5"/>
  <c r="C1898" i="5"/>
  <c r="D1898" i="5"/>
  <c r="E1898" i="5"/>
  <c r="F1898" i="5"/>
  <c r="G1898" i="5"/>
  <c r="H1898" i="5"/>
  <c r="I1898" i="5"/>
  <c r="J1898" i="5"/>
  <c r="K1898" i="5"/>
  <c r="L1898" i="5"/>
  <c r="M1898" i="5"/>
  <c r="N1898" i="5"/>
  <c r="O1898" i="5"/>
  <c r="P1898" i="5"/>
  <c r="Q1898" i="5"/>
  <c r="R1898" i="5"/>
  <c r="S1898" i="5"/>
  <c r="U1898" i="5"/>
  <c r="V1898" i="5"/>
  <c r="W1898" i="5"/>
  <c r="X1898" i="5"/>
  <c r="Y1898" i="5"/>
  <c r="Z1898" i="5"/>
  <c r="AA1898" i="5"/>
  <c r="AB1898" i="5"/>
  <c r="AC1898" i="5"/>
  <c r="AD1898" i="5"/>
  <c r="AE1898" i="5"/>
  <c r="AF1898" i="5"/>
  <c r="AG1898" i="5"/>
  <c r="AH1898" i="5"/>
  <c r="AI1898" i="5"/>
  <c r="AJ1898" i="5"/>
  <c r="AK1898" i="5"/>
  <c r="AL1898" i="5"/>
  <c r="AM1898" i="5"/>
  <c r="AN1898" i="5"/>
  <c r="AO1898" i="5"/>
  <c r="AP1898" i="5"/>
  <c r="AQ1898" i="5"/>
  <c r="AR1898" i="5"/>
  <c r="AS1898" i="5"/>
  <c r="AT1898" i="5"/>
  <c r="AU1898" i="5"/>
  <c r="AV1898" i="5"/>
  <c r="AW1898" i="5"/>
  <c r="AX1898" i="5"/>
  <c r="C1899" i="5"/>
  <c r="D1899" i="5"/>
  <c r="E1899" i="5"/>
  <c r="F1899" i="5"/>
  <c r="G1899" i="5"/>
  <c r="H1899" i="5"/>
  <c r="I1899" i="5"/>
  <c r="J1899" i="5"/>
  <c r="K1899" i="5"/>
  <c r="L1899" i="5"/>
  <c r="M1899" i="5"/>
  <c r="N1899" i="5"/>
  <c r="O1899" i="5"/>
  <c r="P1899" i="5"/>
  <c r="Q1899" i="5"/>
  <c r="R1899" i="5"/>
  <c r="S1899" i="5"/>
  <c r="U1899" i="5"/>
  <c r="V1899" i="5"/>
  <c r="W1899" i="5"/>
  <c r="X1899" i="5"/>
  <c r="Y1899" i="5"/>
  <c r="Z1899" i="5"/>
  <c r="AA1899" i="5"/>
  <c r="AB1899" i="5"/>
  <c r="AC1899" i="5"/>
  <c r="AD1899" i="5"/>
  <c r="AE1899" i="5"/>
  <c r="AF1899" i="5"/>
  <c r="AG1899" i="5"/>
  <c r="AH1899" i="5"/>
  <c r="AI1899" i="5"/>
  <c r="AJ1899" i="5"/>
  <c r="AK1899" i="5"/>
  <c r="AL1899" i="5"/>
  <c r="AM1899" i="5"/>
  <c r="AN1899" i="5"/>
  <c r="AO1899" i="5"/>
  <c r="AP1899" i="5"/>
  <c r="AQ1899" i="5"/>
  <c r="AR1899" i="5"/>
  <c r="AS1899" i="5"/>
  <c r="AT1899" i="5"/>
  <c r="AU1899" i="5"/>
  <c r="AV1899" i="5"/>
  <c r="AW1899" i="5"/>
  <c r="AX1899" i="5"/>
  <c r="C1900" i="5"/>
  <c r="D1900" i="5"/>
  <c r="E1900" i="5"/>
  <c r="F1900" i="5"/>
  <c r="G1900" i="5"/>
  <c r="H1900" i="5"/>
  <c r="I1900" i="5"/>
  <c r="J1900" i="5"/>
  <c r="K1900" i="5"/>
  <c r="L1900" i="5"/>
  <c r="M1900" i="5"/>
  <c r="N1900" i="5"/>
  <c r="O1900" i="5"/>
  <c r="P1900" i="5"/>
  <c r="Q1900" i="5"/>
  <c r="R1900" i="5"/>
  <c r="S1900" i="5"/>
  <c r="U1900" i="5"/>
  <c r="V1900" i="5"/>
  <c r="W1900" i="5"/>
  <c r="X1900" i="5"/>
  <c r="Y1900" i="5"/>
  <c r="Z1900" i="5"/>
  <c r="AA1900" i="5"/>
  <c r="AB1900" i="5"/>
  <c r="AC1900" i="5"/>
  <c r="AD1900" i="5"/>
  <c r="AE1900" i="5"/>
  <c r="AF1900" i="5"/>
  <c r="AG1900" i="5"/>
  <c r="AH1900" i="5"/>
  <c r="AI1900" i="5"/>
  <c r="AJ1900" i="5"/>
  <c r="AK1900" i="5"/>
  <c r="AL1900" i="5"/>
  <c r="AM1900" i="5"/>
  <c r="AN1900" i="5"/>
  <c r="AO1900" i="5"/>
  <c r="AP1900" i="5"/>
  <c r="AQ1900" i="5"/>
  <c r="AR1900" i="5"/>
  <c r="AS1900" i="5"/>
  <c r="AT1900" i="5"/>
  <c r="AU1900" i="5"/>
  <c r="AV1900" i="5"/>
  <c r="AW1900" i="5"/>
  <c r="AX1900" i="5"/>
  <c r="C1901" i="5"/>
  <c r="D1901" i="5"/>
  <c r="E1901" i="5"/>
  <c r="F1901" i="5"/>
  <c r="G1901" i="5"/>
  <c r="H1901" i="5"/>
  <c r="I1901" i="5"/>
  <c r="J1901" i="5"/>
  <c r="K1901" i="5"/>
  <c r="L1901" i="5"/>
  <c r="M1901" i="5"/>
  <c r="N1901" i="5"/>
  <c r="O1901" i="5"/>
  <c r="P1901" i="5"/>
  <c r="Q1901" i="5"/>
  <c r="R1901" i="5"/>
  <c r="S1901" i="5"/>
  <c r="U1901" i="5"/>
  <c r="V1901" i="5"/>
  <c r="W1901" i="5"/>
  <c r="X1901" i="5"/>
  <c r="Y1901" i="5"/>
  <c r="Z1901" i="5"/>
  <c r="AA1901" i="5"/>
  <c r="AB1901" i="5"/>
  <c r="AC1901" i="5"/>
  <c r="AD1901" i="5"/>
  <c r="AE1901" i="5"/>
  <c r="AF1901" i="5"/>
  <c r="AG1901" i="5"/>
  <c r="AH1901" i="5"/>
  <c r="AI1901" i="5"/>
  <c r="AJ1901" i="5"/>
  <c r="AK1901" i="5"/>
  <c r="AL1901" i="5"/>
  <c r="AM1901" i="5"/>
  <c r="AN1901" i="5"/>
  <c r="AO1901" i="5"/>
  <c r="AP1901" i="5"/>
  <c r="AQ1901" i="5"/>
  <c r="AR1901" i="5"/>
  <c r="AS1901" i="5"/>
  <c r="AT1901" i="5"/>
  <c r="AU1901" i="5"/>
  <c r="AV1901" i="5"/>
  <c r="AW1901" i="5"/>
  <c r="AX1901" i="5"/>
  <c r="C1902" i="5"/>
  <c r="D1902" i="5"/>
  <c r="E1902" i="5"/>
  <c r="F1902" i="5"/>
  <c r="G1902" i="5"/>
  <c r="H1902" i="5"/>
  <c r="I1902" i="5"/>
  <c r="J1902" i="5"/>
  <c r="K1902" i="5"/>
  <c r="L1902" i="5"/>
  <c r="M1902" i="5"/>
  <c r="N1902" i="5"/>
  <c r="O1902" i="5"/>
  <c r="P1902" i="5"/>
  <c r="Q1902" i="5"/>
  <c r="R1902" i="5"/>
  <c r="S1902" i="5"/>
  <c r="U1902" i="5"/>
  <c r="V1902" i="5"/>
  <c r="W1902" i="5"/>
  <c r="X1902" i="5"/>
  <c r="Y1902" i="5"/>
  <c r="Z1902" i="5"/>
  <c r="AA1902" i="5"/>
  <c r="AB1902" i="5"/>
  <c r="AC1902" i="5"/>
  <c r="AD1902" i="5"/>
  <c r="AE1902" i="5"/>
  <c r="AF1902" i="5"/>
  <c r="AG1902" i="5"/>
  <c r="AH1902" i="5"/>
  <c r="AI1902" i="5"/>
  <c r="AJ1902" i="5"/>
  <c r="AK1902" i="5"/>
  <c r="AL1902" i="5"/>
  <c r="AM1902" i="5"/>
  <c r="AN1902" i="5"/>
  <c r="AO1902" i="5"/>
  <c r="AP1902" i="5"/>
  <c r="AQ1902" i="5"/>
  <c r="AR1902" i="5"/>
  <c r="AS1902" i="5"/>
  <c r="AT1902" i="5"/>
  <c r="AU1902" i="5"/>
  <c r="AV1902" i="5"/>
  <c r="AW1902" i="5"/>
  <c r="AX1902" i="5"/>
  <c r="C1903" i="5"/>
  <c r="D1903" i="5"/>
  <c r="E1903" i="5"/>
  <c r="F1903" i="5"/>
  <c r="G1903" i="5"/>
  <c r="H1903" i="5"/>
  <c r="I1903" i="5"/>
  <c r="J1903" i="5"/>
  <c r="K1903" i="5"/>
  <c r="L1903" i="5"/>
  <c r="M1903" i="5"/>
  <c r="N1903" i="5"/>
  <c r="O1903" i="5"/>
  <c r="P1903" i="5"/>
  <c r="Q1903" i="5"/>
  <c r="R1903" i="5"/>
  <c r="S1903" i="5"/>
  <c r="U1903" i="5"/>
  <c r="V1903" i="5"/>
  <c r="W1903" i="5"/>
  <c r="X1903" i="5"/>
  <c r="Y1903" i="5"/>
  <c r="Z1903" i="5"/>
  <c r="AA1903" i="5"/>
  <c r="AB1903" i="5"/>
  <c r="AC1903" i="5"/>
  <c r="AD1903" i="5"/>
  <c r="AE1903" i="5"/>
  <c r="AF1903" i="5"/>
  <c r="AG1903" i="5"/>
  <c r="AH1903" i="5"/>
  <c r="AI1903" i="5"/>
  <c r="AJ1903" i="5"/>
  <c r="AK1903" i="5"/>
  <c r="AL1903" i="5"/>
  <c r="AM1903" i="5"/>
  <c r="AN1903" i="5"/>
  <c r="AO1903" i="5"/>
  <c r="AP1903" i="5"/>
  <c r="AQ1903" i="5"/>
  <c r="AR1903" i="5"/>
  <c r="AS1903" i="5"/>
  <c r="AT1903" i="5"/>
  <c r="AU1903" i="5"/>
  <c r="AV1903" i="5"/>
  <c r="AW1903" i="5"/>
  <c r="AX1903" i="5"/>
  <c r="C1904" i="5"/>
  <c r="D1904" i="5"/>
  <c r="E1904" i="5"/>
  <c r="F1904" i="5"/>
  <c r="G1904" i="5"/>
  <c r="H1904" i="5"/>
  <c r="I1904" i="5"/>
  <c r="J1904" i="5"/>
  <c r="K1904" i="5"/>
  <c r="L1904" i="5"/>
  <c r="M1904" i="5"/>
  <c r="N1904" i="5"/>
  <c r="O1904" i="5"/>
  <c r="P1904" i="5"/>
  <c r="Q1904" i="5"/>
  <c r="R1904" i="5"/>
  <c r="S1904" i="5"/>
  <c r="U1904" i="5"/>
  <c r="V1904" i="5"/>
  <c r="W1904" i="5"/>
  <c r="X1904" i="5"/>
  <c r="Y1904" i="5"/>
  <c r="Z1904" i="5"/>
  <c r="AA1904" i="5"/>
  <c r="AB1904" i="5"/>
  <c r="AC1904" i="5"/>
  <c r="AD1904" i="5"/>
  <c r="AE1904" i="5"/>
  <c r="AF1904" i="5"/>
  <c r="AG1904" i="5"/>
  <c r="AH1904" i="5"/>
  <c r="AI1904" i="5"/>
  <c r="AJ1904" i="5"/>
  <c r="AK1904" i="5"/>
  <c r="AL1904" i="5"/>
  <c r="AM1904" i="5"/>
  <c r="AN1904" i="5"/>
  <c r="AO1904" i="5"/>
  <c r="AP1904" i="5"/>
  <c r="AQ1904" i="5"/>
  <c r="AR1904" i="5"/>
  <c r="AS1904" i="5"/>
  <c r="AT1904" i="5"/>
  <c r="AU1904" i="5"/>
  <c r="AV1904" i="5"/>
  <c r="AW1904" i="5"/>
  <c r="AX1904" i="5"/>
  <c r="C1905" i="5"/>
  <c r="D1905" i="5"/>
  <c r="E1905" i="5"/>
  <c r="F1905" i="5"/>
  <c r="G1905" i="5"/>
  <c r="H1905" i="5"/>
  <c r="I1905" i="5"/>
  <c r="J1905" i="5"/>
  <c r="K1905" i="5"/>
  <c r="L1905" i="5"/>
  <c r="M1905" i="5"/>
  <c r="N1905" i="5"/>
  <c r="O1905" i="5"/>
  <c r="P1905" i="5"/>
  <c r="Q1905" i="5"/>
  <c r="R1905" i="5"/>
  <c r="S1905" i="5"/>
  <c r="U1905" i="5"/>
  <c r="V1905" i="5"/>
  <c r="W1905" i="5"/>
  <c r="X1905" i="5"/>
  <c r="Y1905" i="5"/>
  <c r="Z1905" i="5"/>
  <c r="AA1905" i="5"/>
  <c r="AB1905" i="5"/>
  <c r="AC1905" i="5"/>
  <c r="AD1905" i="5"/>
  <c r="AE1905" i="5"/>
  <c r="AF1905" i="5"/>
  <c r="AG1905" i="5"/>
  <c r="AH1905" i="5"/>
  <c r="AI1905" i="5"/>
  <c r="AJ1905" i="5"/>
  <c r="AK1905" i="5"/>
  <c r="AL1905" i="5"/>
  <c r="AM1905" i="5"/>
  <c r="AN1905" i="5"/>
  <c r="AO1905" i="5"/>
  <c r="AP1905" i="5"/>
  <c r="AQ1905" i="5"/>
  <c r="AR1905" i="5"/>
  <c r="AS1905" i="5"/>
  <c r="AT1905" i="5"/>
  <c r="AU1905" i="5"/>
  <c r="AV1905" i="5"/>
  <c r="AW1905" i="5"/>
  <c r="AX1905" i="5"/>
  <c r="C1906" i="5"/>
  <c r="D1906" i="5"/>
  <c r="E1906" i="5"/>
  <c r="F1906" i="5"/>
  <c r="G1906" i="5"/>
  <c r="H1906" i="5"/>
  <c r="I1906" i="5"/>
  <c r="J1906" i="5"/>
  <c r="K1906" i="5"/>
  <c r="L1906" i="5"/>
  <c r="M1906" i="5"/>
  <c r="N1906" i="5"/>
  <c r="O1906" i="5"/>
  <c r="P1906" i="5"/>
  <c r="Q1906" i="5"/>
  <c r="R1906" i="5"/>
  <c r="S1906" i="5"/>
  <c r="U1906" i="5"/>
  <c r="V1906" i="5"/>
  <c r="W1906" i="5"/>
  <c r="X1906" i="5"/>
  <c r="Y1906" i="5"/>
  <c r="Z1906" i="5"/>
  <c r="AA1906" i="5"/>
  <c r="AB1906" i="5"/>
  <c r="AC1906" i="5"/>
  <c r="AD1906" i="5"/>
  <c r="AE1906" i="5"/>
  <c r="AF1906" i="5"/>
  <c r="AG1906" i="5"/>
  <c r="AH1906" i="5"/>
  <c r="AI1906" i="5"/>
  <c r="AJ1906" i="5"/>
  <c r="AK1906" i="5"/>
  <c r="AL1906" i="5"/>
  <c r="AM1906" i="5"/>
  <c r="AN1906" i="5"/>
  <c r="AO1906" i="5"/>
  <c r="AP1906" i="5"/>
  <c r="AQ1906" i="5"/>
  <c r="AR1906" i="5"/>
  <c r="AS1906" i="5"/>
  <c r="AT1906" i="5"/>
  <c r="AU1906" i="5"/>
  <c r="AV1906" i="5"/>
  <c r="AW1906" i="5"/>
  <c r="AX1906" i="5"/>
  <c r="C1907" i="5"/>
  <c r="D1907" i="5"/>
  <c r="E1907" i="5"/>
  <c r="F1907" i="5"/>
  <c r="G1907" i="5"/>
  <c r="H1907" i="5"/>
  <c r="I1907" i="5"/>
  <c r="J1907" i="5"/>
  <c r="K1907" i="5"/>
  <c r="L1907" i="5"/>
  <c r="M1907" i="5"/>
  <c r="N1907" i="5"/>
  <c r="O1907" i="5"/>
  <c r="P1907" i="5"/>
  <c r="Q1907" i="5"/>
  <c r="R1907" i="5"/>
  <c r="S1907" i="5"/>
  <c r="U1907" i="5"/>
  <c r="V1907" i="5"/>
  <c r="W1907" i="5"/>
  <c r="X1907" i="5"/>
  <c r="Y1907" i="5"/>
  <c r="Z1907" i="5"/>
  <c r="AA1907" i="5"/>
  <c r="AB1907" i="5"/>
  <c r="AC1907" i="5"/>
  <c r="AD1907" i="5"/>
  <c r="AE1907" i="5"/>
  <c r="AF1907" i="5"/>
  <c r="AG1907" i="5"/>
  <c r="AH1907" i="5"/>
  <c r="AI1907" i="5"/>
  <c r="AJ1907" i="5"/>
  <c r="AK1907" i="5"/>
  <c r="AL1907" i="5"/>
  <c r="AM1907" i="5"/>
  <c r="AN1907" i="5"/>
  <c r="AO1907" i="5"/>
  <c r="AP1907" i="5"/>
  <c r="AQ1907" i="5"/>
  <c r="AR1907" i="5"/>
  <c r="AS1907" i="5"/>
  <c r="AT1907" i="5"/>
  <c r="AU1907" i="5"/>
  <c r="AV1907" i="5"/>
  <c r="AW1907" i="5"/>
  <c r="AX1907" i="5"/>
  <c r="C1908" i="5"/>
  <c r="D1908" i="5"/>
  <c r="E1908" i="5"/>
  <c r="F1908" i="5"/>
  <c r="G1908" i="5"/>
  <c r="H1908" i="5"/>
  <c r="I1908" i="5"/>
  <c r="J1908" i="5"/>
  <c r="K1908" i="5"/>
  <c r="L1908" i="5"/>
  <c r="M1908" i="5"/>
  <c r="N1908" i="5"/>
  <c r="O1908" i="5"/>
  <c r="P1908" i="5"/>
  <c r="Q1908" i="5"/>
  <c r="R1908" i="5"/>
  <c r="S1908" i="5"/>
  <c r="U1908" i="5"/>
  <c r="V1908" i="5"/>
  <c r="W1908" i="5"/>
  <c r="X1908" i="5"/>
  <c r="Y1908" i="5"/>
  <c r="Z1908" i="5"/>
  <c r="AA1908" i="5"/>
  <c r="AB1908" i="5"/>
  <c r="AC1908" i="5"/>
  <c r="AD1908" i="5"/>
  <c r="AE1908" i="5"/>
  <c r="AF1908" i="5"/>
  <c r="AG1908" i="5"/>
  <c r="AH1908" i="5"/>
  <c r="AI1908" i="5"/>
  <c r="AJ1908" i="5"/>
  <c r="AK1908" i="5"/>
  <c r="AL1908" i="5"/>
  <c r="AM1908" i="5"/>
  <c r="AN1908" i="5"/>
  <c r="AO1908" i="5"/>
  <c r="AP1908" i="5"/>
  <c r="AQ1908" i="5"/>
  <c r="AR1908" i="5"/>
  <c r="AS1908" i="5"/>
  <c r="AT1908" i="5"/>
  <c r="AU1908" i="5"/>
  <c r="AV1908" i="5"/>
  <c r="AW1908" i="5"/>
  <c r="AX1908" i="5"/>
  <c r="C1909" i="5"/>
  <c r="D1909" i="5"/>
  <c r="E1909" i="5"/>
  <c r="F1909" i="5"/>
  <c r="G1909" i="5"/>
  <c r="H1909" i="5"/>
  <c r="I1909" i="5"/>
  <c r="J1909" i="5"/>
  <c r="K1909" i="5"/>
  <c r="L1909" i="5"/>
  <c r="M1909" i="5"/>
  <c r="N1909" i="5"/>
  <c r="O1909" i="5"/>
  <c r="P1909" i="5"/>
  <c r="Q1909" i="5"/>
  <c r="R1909" i="5"/>
  <c r="S1909" i="5"/>
  <c r="U1909" i="5"/>
  <c r="V1909" i="5"/>
  <c r="W1909" i="5"/>
  <c r="X1909" i="5"/>
  <c r="Y1909" i="5"/>
  <c r="Z1909" i="5"/>
  <c r="AA1909" i="5"/>
  <c r="AB1909" i="5"/>
  <c r="AC1909" i="5"/>
  <c r="AD1909" i="5"/>
  <c r="AE1909" i="5"/>
  <c r="AF1909" i="5"/>
  <c r="AG1909" i="5"/>
  <c r="AH1909" i="5"/>
  <c r="AI1909" i="5"/>
  <c r="AJ1909" i="5"/>
  <c r="AK1909" i="5"/>
  <c r="AL1909" i="5"/>
  <c r="AM1909" i="5"/>
  <c r="AN1909" i="5"/>
  <c r="AO1909" i="5"/>
  <c r="AP1909" i="5"/>
  <c r="AQ1909" i="5"/>
  <c r="AR1909" i="5"/>
  <c r="AS1909" i="5"/>
  <c r="AT1909" i="5"/>
  <c r="AU1909" i="5"/>
  <c r="AV1909" i="5"/>
  <c r="AW1909" i="5"/>
  <c r="AX1909" i="5"/>
  <c r="C1910" i="5"/>
  <c r="D1910" i="5"/>
  <c r="E1910" i="5"/>
  <c r="F1910" i="5"/>
  <c r="G1910" i="5"/>
  <c r="H1910" i="5"/>
  <c r="I1910" i="5"/>
  <c r="J1910" i="5"/>
  <c r="K1910" i="5"/>
  <c r="L1910" i="5"/>
  <c r="M1910" i="5"/>
  <c r="N1910" i="5"/>
  <c r="O1910" i="5"/>
  <c r="P1910" i="5"/>
  <c r="Q1910" i="5"/>
  <c r="R1910" i="5"/>
  <c r="S1910" i="5"/>
  <c r="U1910" i="5"/>
  <c r="V1910" i="5"/>
  <c r="W1910" i="5"/>
  <c r="X1910" i="5"/>
  <c r="Y1910" i="5"/>
  <c r="Z1910" i="5"/>
  <c r="AA1910" i="5"/>
  <c r="AB1910" i="5"/>
  <c r="AC1910" i="5"/>
  <c r="AD1910" i="5"/>
  <c r="AE1910" i="5"/>
  <c r="AF1910" i="5"/>
  <c r="AG1910" i="5"/>
  <c r="AH1910" i="5"/>
  <c r="AI1910" i="5"/>
  <c r="AJ1910" i="5"/>
  <c r="AK1910" i="5"/>
  <c r="AL1910" i="5"/>
  <c r="AM1910" i="5"/>
  <c r="AN1910" i="5"/>
  <c r="AO1910" i="5"/>
  <c r="AP1910" i="5"/>
  <c r="AQ1910" i="5"/>
  <c r="AR1910" i="5"/>
  <c r="AS1910" i="5"/>
  <c r="AT1910" i="5"/>
  <c r="AU1910" i="5"/>
  <c r="AV1910" i="5"/>
  <c r="AW1910" i="5"/>
  <c r="AX1910" i="5"/>
  <c r="C1911" i="5"/>
  <c r="D1911" i="5"/>
  <c r="E1911" i="5"/>
  <c r="F1911" i="5"/>
  <c r="G1911" i="5"/>
  <c r="H1911" i="5"/>
  <c r="I1911" i="5"/>
  <c r="J1911" i="5"/>
  <c r="K1911" i="5"/>
  <c r="L1911" i="5"/>
  <c r="M1911" i="5"/>
  <c r="N1911" i="5"/>
  <c r="O1911" i="5"/>
  <c r="P1911" i="5"/>
  <c r="Q1911" i="5"/>
  <c r="R1911" i="5"/>
  <c r="S1911" i="5"/>
  <c r="U1911" i="5"/>
  <c r="V1911" i="5"/>
  <c r="W1911" i="5"/>
  <c r="X1911" i="5"/>
  <c r="Y1911" i="5"/>
  <c r="Z1911" i="5"/>
  <c r="AA1911" i="5"/>
  <c r="AB1911" i="5"/>
  <c r="AC1911" i="5"/>
  <c r="AD1911" i="5"/>
  <c r="AE1911" i="5"/>
  <c r="AF1911" i="5"/>
  <c r="AG1911" i="5"/>
  <c r="AH1911" i="5"/>
  <c r="AI1911" i="5"/>
  <c r="AJ1911" i="5"/>
  <c r="AK1911" i="5"/>
  <c r="AL1911" i="5"/>
  <c r="AM1911" i="5"/>
  <c r="AN1911" i="5"/>
  <c r="AO1911" i="5"/>
  <c r="AP1911" i="5"/>
  <c r="AQ1911" i="5"/>
  <c r="AR1911" i="5"/>
  <c r="AS1911" i="5"/>
  <c r="AT1911" i="5"/>
  <c r="AU1911" i="5"/>
  <c r="AV1911" i="5"/>
  <c r="AW1911" i="5"/>
  <c r="AX1911" i="5"/>
  <c r="C1912" i="5"/>
  <c r="D1912" i="5"/>
  <c r="E1912" i="5"/>
  <c r="F1912" i="5"/>
  <c r="G1912" i="5"/>
  <c r="H1912" i="5"/>
  <c r="I1912" i="5"/>
  <c r="J1912" i="5"/>
  <c r="K1912" i="5"/>
  <c r="L1912" i="5"/>
  <c r="M1912" i="5"/>
  <c r="N1912" i="5"/>
  <c r="O1912" i="5"/>
  <c r="P1912" i="5"/>
  <c r="Q1912" i="5"/>
  <c r="R1912" i="5"/>
  <c r="S1912" i="5"/>
  <c r="U1912" i="5"/>
  <c r="V1912" i="5"/>
  <c r="W1912" i="5"/>
  <c r="X1912" i="5"/>
  <c r="Y1912" i="5"/>
  <c r="Z1912" i="5"/>
  <c r="AA1912" i="5"/>
  <c r="AB1912" i="5"/>
  <c r="AC1912" i="5"/>
  <c r="AD1912" i="5"/>
  <c r="AE1912" i="5"/>
  <c r="AF1912" i="5"/>
  <c r="AG1912" i="5"/>
  <c r="AH1912" i="5"/>
  <c r="AI1912" i="5"/>
  <c r="AJ1912" i="5"/>
  <c r="AK1912" i="5"/>
  <c r="AL1912" i="5"/>
  <c r="AM1912" i="5"/>
  <c r="AN1912" i="5"/>
  <c r="AO1912" i="5"/>
  <c r="AP1912" i="5"/>
  <c r="AQ1912" i="5"/>
  <c r="AR1912" i="5"/>
  <c r="AS1912" i="5"/>
  <c r="AT1912" i="5"/>
  <c r="AU1912" i="5"/>
  <c r="AV1912" i="5"/>
  <c r="AW1912" i="5"/>
  <c r="AX1912" i="5"/>
  <c r="C1913" i="5"/>
  <c r="D1913" i="5"/>
  <c r="E1913" i="5"/>
  <c r="F1913" i="5"/>
  <c r="G1913" i="5"/>
  <c r="H1913" i="5"/>
  <c r="I1913" i="5"/>
  <c r="J1913" i="5"/>
  <c r="K1913" i="5"/>
  <c r="L1913" i="5"/>
  <c r="M1913" i="5"/>
  <c r="N1913" i="5"/>
  <c r="O1913" i="5"/>
  <c r="P1913" i="5"/>
  <c r="Q1913" i="5"/>
  <c r="R1913" i="5"/>
  <c r="S1913" i="5"/>
  <c r="U1913" i="5"/>
  <c r="V1913" i="5"/>
  <c r="W1913" i="5"/>
  <c r="X1913" i="5"/>
  <c r="Y1913" i="5"/>
  <c r="Z1913" i="5"/>
  <c r="AA1913" i="5"/>
  <c r="AB1913" i="5"/>
  <c r="AC1913" i="5"/>
  <c r="AD1913" i="5"/>
  <c r="AE1913" i="5"/>
  <c r="AF1913" i="5"/>
  <c r="AG1913" i="5"/>
  <c r="AH1913" i="5"/>
  <c r="AI1913" i="5"/>
  <c r="AJ1913" i="5"/>
  <c r="AK1913" i="5"/>
  <c r="AL1913" i="5"/>
  <c r="AM1913" i="5"/>
  <c r="AN1913" i="5"/>
  <c r="AO1913" i="5"/>
  <c r="AP1913" i="5"/>
  <c r="AQ1913" i="5"/>
  <c r="AR1913" i="5"/>
  <c r="AS1913" i="5"/>
  <c r="AT1913" i="5"/>
  <c r="AU1913" i="5"/>
  <c r="AV1913" i="5"/>
  <c r="AW1913" i="5"/>
  <c r="AX1913" i="5"/>
  <c r="C1914" i="5"/>
  <c r="D1914" i="5"/>
  <c r="E1914" i="5"/>
  <c r="F1914" i="5"/>
  <c r="G1914" i="5"/>
  <c r="H1914" i="5"/>
  <c r="I1914" i="5"/>
  <c r="J1914" i="5"/>
  <c r="K1914" i="5"/>
  <c r="L1914" i="5"/>
  <c r="M1914" i="5"/>
  <c r="N1914" i="5"/>
  <c r="O1914" i="5"/>
  <c r="P1914" i="5"/>
  <c r="Q1914" i="5"/>
  <c r="R1914" i="5"/>
  <c r="S1914" i="5"/>
  <c r="U1914" i="5"/>
  <c r="V1914" i="5"/>
  <c r="W1914" i="5"/>
  <c r="X1914" i="5"/>
  <c r="Y1914" i="5"/>
  <c r="Z1914" i="5"/>
  <c r="AA1914" i="5"/>
  <c r="AB1914" i="5"/>
  <c r="AC1914" i="5"/>
  <c r="AD1914" i="5"/>
  <c r="AE1914" i="5"/>
  <c r="AF1914" i="5"/>
  <c r="AG1914" i="5"/>
  <c r="AH1914" i="5"/>
  <c r="AI1914" i="5"/>
  <c r="AJ1914" i="5"/>
  <c r="AK1914" i="5"/>
  <c r="AL1914" i="5"/>
  <c r="AM1914" i="5"/>
  <c r="AN1914" i="5"/>
  <c r="AO1914" i="5"/>
  <c r="AP1914" i="5"/>
  <c r="AQ1914" i="5"/>
  <c r="AR1914" i="5"/>
  <c r="AS1914" i="5"/>
  <c r="AT1914" i="5"/>
  <c r="AU1914" i="5"/>
  <c r="AV1914" i="5"/>
  <c r="AW1914" i="5"/>
  <c r="AX1914" i="5"/>
  <c r="C1915" i="5"/>
  <c r="D1915" i="5"/>
  <c r="E1915" i="5"/>
  <c r="F1915" i="5"/>
  <c r="G1915" i="5"/>
  <c r="H1915" i="5"/>
  <c r="I1915" i="5"/>
  <c r="J1915" i="5"/>
  <c r="K1915" i="5"/>
  <c r="L1915" i="5"/>
  <c r="M1915" i="5"/>
  <c r="N1915" i="5"/>
  <c r="O1915" i="5"/>
  <c r="P1915" i="5"/>
  <c r="Q1915" i="5"/>
  <c r="R1915" i="5"/>
  <c r="S1915" i="5"/>
  <c r="U1915" i="5"/>
  <c r="V1915" i="5"/>
  <c r="W1915" i="5"/>
  <c r="X1915" i="5"/>
  <c r="Y1915" i="5"/>
  <c r="Z1915" i="5"/>
  <c r="AA1915" i="5"/>
  <c r="AB1915" i="5"/>
  <c r="AC1915" i="5"/>
  <c r="AD1915" i="5"/>
  <c r="AE1915" i="5"/>
  <c r="AF1915" i="5"/>
  <c r="AG1915" i="5"/>
  <c r="AH1915" i="5"/>
  <c r="AI1915" i="5"/>
  <c r="AJ1915" i="5"/>
  <c r="AK1915" i="5"/>
  <c r="AL1915" i="5"/>
  <c r="AM1915" i="5"/>
  <c r="AN1915" i="5"/>
  <c r="AO1915" i="5"/>
  <c r="AP1915" i="5"/>
  <c r="AQ1915" i="5"/>
  <c r="AR1915" i="5"/>
  <c r="AS1915" i="5"/>
  <c r="AT1915" i="5"/>
  <c r="AU1915" i="5"/>
  <c r="AV1915" i="5"/>
  <c r="AW1915" i="5"/>
  <c r="AX1915" i="5"/>
  <c r="C1916" i="5"/>
  <c r="D1916" i="5"/>
  <c r="E1916" i="5"/>
  <c r="F1916" i="5"/>
  <c r="G1916" i="5"/>
  <c r="H1916" i="5"/>
  <c r="I1916" i="5"/>
  <c r="J1916" i="5"/>
  <c r="K1916" i="5"/>
  <c r="L1916" i="5"/>
  <c r="M1916" i="5"/>
  <c r="N1916" i="5"/>
  <c r="O1916" i="5"/>
  <c r="P1916" i="5"/>
  <c r="Q1916" i="5"/>
  <c r="R1916" i="5"/>
  <c r="S1916" i="5"/>
  <c r="U1916" i="5"/>
  <c r="V1916" i="5"/>
  <c r="W1916" i="5"/>
  <c r="X1916" i="5"/>
  <c r="Y1916" i="5"/>
  <c r="Z1916" i="5"/>
  <c r="AA1916" i="5"/>
  <c r="AB1916" i="5"/>
  <c r="AC1916" i="5"/>
  <c r="AD1916" i="5"/>
  <c r="AE1916" i="5"/>
  <c r="AF1916" i="5"/>
  <c r="AG1916" i="5"/>
  <c r="AH1916" i="5"/>
  <c r="AI1916" i="5"/>
  <c r="AJ1916" i="5"/>
  <c r="AK1916" i="5"/>
  <c r="AL1916" i="5"/>
  <c r="AM1916" i="5"/>
  <c r="AN1916" i="5"/>
  <c r="AO1916" i="5"/>
  <c r="AP1916" i="5"/>
  <c r="AQ1916" i="5"/>
  <c r="AR1916" i="5"/>
  <c r="AS1916" i="5"/>
  <c r="AT1916" i="5"/>
  <c r="AU1916" i="5"/>
  <c r="AV1916" i="5"/>
  <c r="AW1916" i="5"/>
  <c r="AX1916" i="5"/>
  <c r="C1917" i="5"/>
  <c r="D1917" i="5"/>
  <c r="E1917" i="5"/>
  <c r="F1917" i="5"/>
  <c r="G1917" i="5"/>
  <c r="H1917" i="5"/>
  <c r="I1917" i="5"/>
  <c r="J1917" i="5"/>
  <c r="K1917" i="5"/>
  <c r="L1917" i="5"/>
  <c r="M1917" i="5"/>
  <c r="N1917" i="5"/>
  <c r="O1917" i="5"/>
  <c r="P1917" i="5"/>
  <c r="Q1917" i="5"/>
  <c r="R1917" i="5"/>
  <c r="S1917" i="5"/>
  <c r="U1917" i="5"/>
  <c r="V1917" i="5"/>
  <c r="W1917" i="5"/>
  <c r="X1917" i="5"/>
  <c r="Y1917" i="5"/>
  <c r="Z1917" i="5"/>
  <c r="AA1917" i="5"/>
  <c r="AB1917" i="5"/>
  <c r="AC1917" i="5"/>
  <c r="AD1917" i="5"/>
  <c r="AE1917" i="5"/>
  <c r="AF1917" i="5"/>
  <c r="AG1917" i="5"/>
  <c r="AH1917" i="5"/>
  <c r="AI1917" i="5"/>
  <c r="AJ1917" i="5"/>
  <c r="AK1917" i="5"/>
  <c r="AL1917" i="5"/>
  <c r="AM1917" i="5"/>
  <c r="AN1917" i="5"/>
  <c r="AO1917" i="5"/>
  <c r="AP1917" i="5"/>
  <c r="AQ1917" i="5"/>
  <c r="AR1917" i="5"/>
  <c r="AS1917" i="5"/>
  <c r="AT1917" i="5"/>
  <c r="AU1917" i="5"/>
  <c r="AV1917" i="5"/>
  <c r="AW1917" i="5"/>
  <c r="AX1917" i="5"/>
  <c r="C1918" i="5"/>
  <c r="D1918" i="5"/>
  <c r="E1918" i="5"/>
  <c r="F1918" i="5"/>
  <c r="G1918" i="5"/>
  <c r="H1918" i="5"/>
  <c r="I1918" i="5"/>
  <c r="J1918" i="5"/>
  <c r="K1918" i="5"/>
  <c r="L1918" i="5"/>
  <c r="M1918" i="5"/>
  <c r="N1918" i="5"/>
  <c r="O1918" i="5"/>
  <c r="P1918" i="5"/>
  <c r="Q1918" i="5"/>
  <c r="R1918" i="5"/>
  <c r="S1918" i="5"/>
  <c r="U1918" i="5"/>
  <c r="V1918" i="5"/>
  <c r="W1918" i="5"/>
  <c r="X1918" i="5"/>
  <c r="Y1918" i="5"/>
  <c r="Z1918" i="5"/>
  <c r="AA1918" i="5"/>
  <c r="AB1918" i="5"/>
  <c r="AC1918" i="5"/>
  <c r="AD1918" i="5"/>
  <c r="AE1918" i="5"/>
  <c r="AF1918" i="5"/>
  <c r="AG1918" i="5"/>
  <c r="AH1918" i="5"/>
  <c r="AI1918" i="5"/>
  <c r="AJ1918" i="5"/>
  <c r="AK1918" i="5"/>
  <c r="AL1918" i="5"/>
  <c r="AM1918" i="5"/>
  <c r="AN1918" i="5"/>
  <c r="AO1918" i="5"/>
  <c r="AP1918" i="5"/>
  <c r="AQ1918" i="5"/>
  <c r="AR1918" i="5"/>
  <c r="AS1918" i="5"/>
  <c r="AT1918" i="5"/>
  <c r="AU1918" i="5"/>
  <c r="AV1918" i="5"/>
  <c r="AW1918" i="5"/>
  <c r="AX1918" i="5"/>
  <c r="C1919" i="5"/>
  <c r="D1919" i="5"/>
  <c r="E1919" i="5"/>
  <c r="F1919" i="5"/>
  <c r="G1919" i="5"/>
  <c r="H1919" i="5"/>
  <c r="I1919" i="5"/>
  <c r="J1919" i="5"/>
  <c r="K1919" i="5"/>
  <c r="L1919" i="5"/>
  <c r="M1919" i="5"/>
  <c r="N1919" i="5"/>
  <c r="O1919" i="5"/>
  <c r="P1919" i="5"/>
  <c r="Q1919" i="5"/>
  <c r="R1919" i="5"/>
  <c r="S1919" i="5"/>
  <c r="U1919" i="5"/>
  <c r="V1919" i="5"/>
  <c r="W1919" i="5"/>
  <c r="X1919" i="5"/>
  <c r="Y1919" i="5"/>
  <c r="Z1919" i="5"/>
  <c r="AA1919" i="5"/>
  <c r="AB1919" i="5"/>
  <c r="AC1919" i="5"/>
  <c r="AD1919" i="5"/>
  <c r="AE1919" i="5"/>
  <c r="AF1919" i="5"/>
  <c r="AG1919" i="5"/>
  <c r="AH1919" i="5"/>
  <c r="AI1919" i="5"/>
  <c r="AJ1919" i="5"/>
  <c r="AK1919" i="5"/>
  <c r="AL1919" i="5"/>
  <c r="AM1919" i="5"/>
  <c r="AN1919" i="5"/>
  <c r="AO1919" i="5"/>
  <c r="AP1919" i="5"/>
  <c r="AQ1919" i="5"/>
  <c r="AR1919" i="5"/>
  <c r="AS1919" i="5"/>
  <c r="AT1919" i="5"/>
  <c r="AU1919" i="5"/>
  <c r="AV1919" i="5"/>
  <c r="AW1919" i="5"/>
  <c r="AX1919" i="5"/>
  <c r="C1920" i="5"/>
  <c r="D1920" i="5"/>
  <c r="E1920" i="5"/>
  <c r="F1920" i="5"/>
  <c r="G1920" i="5"/>
  <c r="H1920" i="5"/>
  <c r="I1920" i="5"/>
  <c r="J1920" i="5"/>
  <c r="K1920" i="5"/>
  <c r="L1920" i="5"/>
  <c r="M1920" i="5"/>
  <c r="N1920" i="5"/>
  <c r="O1920" i="5"/>
  <c r="P1920" i="5"/>
  <c r="Q1920" i="5"/>
  <c r="R1920" i="5"/>
  <c r="S1920" i="5"/>
  <c r="U1920" i="5"/>
  <c r="V1920" i="5"/>
  <c r="W1920" i="5"/>
  <c r="X1920" i="5"/>
  <c r="Y1920" i="5"/>
  <c r="Z1920" i="5"/>
  <c r="AA1920" i="5"/>
  <c r="AB1920" i="5"/>
  <c r="AC1920" i="5"/>
  <c r="AD1920" i="5"/>
  <c r="AE1920" i="5"/>
  <c r="AF1920" i="5"/>
  <c r="AG1920" i="5"/>
  <c r="AH1920" i="5"/>
  <c r="AI1920" i="5"/>
  <c r="AJ1920" i="5"/>
  <c r="AK1920" i="5"/>
  <c r="AL1920" i="5"/>
  <c r="AM1920" i="5"/>
  <c r="AN1920" i="5"/>
  <c r="AO1920" i="5"/>
  <c r="AP1920" i="5"/>
  <c r="AQ1920" i="5"/>
  <c r="AR1920" i="5"/>
  <c r="AS1920" i="5"/>
  <c r="AT1920" i="5"/>
  <c r="AU1920" i="5"/>
  <c r="AV1920" i="5"/>
  <c r="AW1920" i="5"/>
  <c r="AX1920" i="5"/>
  <c r="C1921" i="5"/>
  <c r="D1921" i="5"/>
  <c r="E1921" i="5"/>
  <c r="F1921" i="5"/>
  <c r="G1921" i="5"/>
  <c r="H1921" i="5"/>
  <c r="I1921" i="5"/>
  <c r="J1921" i="5"/>
  <c r="K1921" i="5"/>
  <c r="L1921" i="5"/>
  <c r="M1921" i="5"/>
  <c r="N1921" i="5"/>
  <c r="O1921" i="5"/>
  <c r="P1921" i="5"/>
  <c r="Q1921" i="5"/>
  <c r="R1921" i="5"/>
  <c r="S1921" i="5"/>
  <c r="U1921" i="5"/>
  <c r="V1921" i="5"/>
  <c r="W1921" i="5"/>
  <c r="X1921" i="5"/>
  <c r="Y1921" i="5"/>
  <c r="Z1921" i="5"/>
  <c r="AA1921" i="5"/>
  <c r="AB1921" i="5"/>
  <c r="AC1921" i="5"/>
  <c r="AD1921" i="5"/>
  <c r="AE1921" i="5"/>
  <c r="AF1921" i="5"/>
  <c r="AG1921" i="5"/>
  <c r="AH1921" i="5"/>
  <c r="AI1921" i="5"/>
  <c r="AJ1921" i="5"/>
  <c r="AK1921" i="5"/>
  <c r="AL1921" i="5"/>
  <c r="AM1921" i="5"/>
  <c r="AN1921" i="5"/>
  <c r="AO1921" i="5"/>
  <c r="AP1921" i="5"/>
  <c r="AQ1921" i="5"/>
  <c r="AR1921" i="5"/>
  <c r="AS1921" i="5"/>
  <c r="AT1921" i="5"/>
  <c r="AU1921" i="5"/>
  <c r="AV1921" i="5"/>
  <c r="AW1921" i="5"/>
  <c r="AX1921" i="5"/>
  <c r="C1922" i="5"/>
  <c r="D1922" i="5"/>
  <c r="E1922" i="5"/>
  <c r="F1922" i="5"/>
  <c r="G1922" i="5"/>
  <c r="H1922" i="5"/>
  <c r="I1922" i="5"/>
  <c r="J1922" i="5"/>
  <c r="K1922" i="5"/>
  <c r="L1922" i="5"/>
  <c r="M1922" i="5"/>
  <c r="N1922" i="5"/>
  <c r="O1922" i="5"/>
  <c r="P1922" i="5"/>
  <c r="Q1922" i="5"/>
  <c r="R1922" i="5"/>
  <c r="S1922" i="5"/>
  <c r="U1922" i="5"/>
  <c r="V1922" i="5"/>
  <c r="W1922" i="5"/>
  <c r="X1922" i="5"/>
  <c r="Y1922" i="5"/>
  <c r="Z1922" i="5"/>
  <c r="AA1922" i="5"/>
  <c r="AB1922" i="5"/>
  <c r="AC1922" i="5"/>
  <c r="AD1922" i="5"/>
  <c r="AE1922" i="5"/>
  <c r="AF1922" i="5"/>
  <c r="AG1922" i="5"/>
  <c r="AH1922" i="5"/>
  <c r="AI1922" i="5"/>
  <c r="AJ1922" i="5"/>
  <c r="AK1922" i="5"/>
  <c r="AL1922" i="5"/>
  <c r="AM1922" i="5"/>
  <c r="AN1922" i="5"/>
  <c r="AO1922" i="5"/>
  <c r="AP1922" i="5"/>
  <c r="AQ1922" i="5"/>
  <c r="AR1922" i="5"/>
  <c r="AS1922" i="5"/>
  <c r="AT1922" i="5"/>
  <c r="AU1922" i="5"/>
  <c r="AV1922" i="5"/>
  <c r="AW1922" i="5"/>
  <c r="AX1922" i="5"/>
  <c r="C1923" i="5"/>
  <c r="D1923" i="5"/>
  <c r="E1923" i="5"/>
  <c r="F1923" i="5"/>
  <c r="G1923" i="5"/>
  <c r="H1923" i="5"/>
  <c r="I1923" i="5"/>
  <c r="J1923" i="5"/>
  <c r="K1923" i="5"/>
  <c r="L1923" i="5"/>
  <c r="M1923" i="5"/>
  <c r="N1923" i="5"/>
  <c r="O1923" i="5"/>
  <c r="P1923" i="5"/>
  <c r="Q1923" i="5"/>
  <c r="R1923" i="5"/>
  <c r="S1923" i="5"/>
  <c r="U1923" i="5"/>
  <c r="V1923" i="5"/>
  <c r="W1923" i="5"/>
  <c r="X1923" i="5"/>
  <c r="Y1923" i="5"/>
  <c r="Z1923" i="5"/>
  <c r="AA1923" i="5"/>
  <c r="AB1923" i="5"/>
  <c r="AC1923" i="5"/>
  <c r="AD1923" i="5"/>
  <c r="AE1923" i="5"/>
  <c r="AF1923" i="5"/>
  <c r="AG1923" i="5"/>
  <c r="AH1923" i="5"/>
  <c r="AI1923" i="5"/>
  <c r="AJ1923" i="5"/>
  <c r="AK1923" i="5"/>
  <c r="AL1923" i="5"/>
  <c r="AM1923" i="5"/>
  <c r="AN1923" i="5"/>
  <c r="AO1923" i="5"/>
  <c r="AP1923" i="5"/>
  <c r="AQ1923" i="5"/>
  <c r="AR1923" i="5"/>
  <c r="AS1923" i="5"/>
  <c r="AT1923" i="5"/>
  <c r="AU1923" i="5"/>
  <c r="AV1923" i="5"/>
  <c r="AW1923" i="5"/>
  <c r="AX1923" i="5"/>
  <c r="C1924" i="5"/>
  <c r="D1924" i="5"/>
  <c r="E1924" i="5"/>
  <c r="F1924" i="5"/>
  <c r="G1924" i="5"/>
  <c r="H1924" i="5"/>
  <c r="I1924" i="5"/>
  <c r="J1924" i="5"/>
  <c r="K1924" i="5"/>
  <c r="L1924" i="5"/>
  <c r="M1924" i="5"/>
  <c r="N1924" i="5"/>
  <c r="O1924" i="5"/>
  <c r="P1924" i="5"/>
  <c r="Q1924" i="5"/>
  <c r="R1924" i="5"/>
  <c r="S1924" i="5"/>
  <c r="U1924" i="5"/>
  <c r="V1924" i="5"/>
  <c r="W1924" i="5"/>
  <c r="X1924" i="5"/>
  <c r="Y1924" i="5"/>
  <c r="Z1924" i="5"/>
  <c r="AA1924" i="5"/>
  <c r="AB1924" i="5"/>
  <c r="AC1924" i="5"/>
  <c r="AD1924" i="5"/>
  <c r="AE1924" i="5"/>
  <c r="AF1924" i="5"/>
  <c r="AG1924" i="5"/>
  <c r="AH1924" i="5"/>
  <c r="AI1924" i="5"/>
  <c r="AJ1924" i="5"/>
  <c r="AK1924" i="5"/>
  <c r="AL1924" i="5"/>
  <c r="AM1924" i="5"/>
  <c r="AN1924" i="5"/>
  <c r="AO1924" i="5"/>
  <c r="AP1924" i="5"/>
  <c r="AQ1924" i="5"/>
  <c r="AR1924" i="5"/>
  <c r="AS1924" i="5"/>
  <c r="AT1924" i="5"/>
  <c r="AU1924" i="5"/>
  <c r="AV1924" i="5"/>
  <c r="AW1924" i="5"/>
  <c r="AX1924" i="5"/>
  <c r="C1925" i="5"/>
  <c r="D1925" i="5"/>
  <c r="E1925" i="5"/>
  <c r="F1925" i="5"/>
  <c r="G1925" i="5"/>
  <c r="H1925" i="5"/>
  <c r="I1925" i="5"/>
  <c r="J1925" i="5"/>
  <c r="K1925" i="5"/>
  <c r="L1925" i="5"/>
  <c r="M1925" i="5"/>
  <c r="N1925" i="5"/>
  <c r="O1925" i="5"/>
  <c r="P1925" i="5"/>
  <c r="Q1925" i="5"/>
  <c r="R1925" i="5"/>
  <c r="S1925" i="5"/>
  <c r="U1925" i="5"/>
  <c r="V1925" i="5"/>
  <c r="W1925" i="5"/>
  <c r="X1925" i="5"/>
  <c r="Y1925" i="5"/>
  <c r="Z1925" i="5"/>
  <c r="AA1925" i="5"/>
  <c r="AB1925" i="5"/>
  <c r="AC1925" i="5"/>
  <c r="AD1925" i="5"/>
  <c r="AE1925" i="5"/>
  <c r="AF1925" i="5"/>
  <c r="AG1925" i="5"/>
  <c r="AH1925" i="5"/>
  <c r="AI1925" i="5"/>
  <c r="AJ1925" i="5"/>
  <c r="AK1925" i="5"/>
  <c r="AL1925" i="5"/>
  <c r="AM1925" i="5"/>
  <c r="AN1925" i="5"/>
  <c r="AO1925" i="5"/>
  <c r="AP1925" i="5"/>
  <c r="AQ1925" i="5"/>
  <c r="AR1925" i="5"/>
  <c r="AS1925" i="5"/>
  <c r="AT1925" i="5"/>
  <c r="AU1925" i="5"/>
  <c r="AV1925" i="5"/>
  <c r="AW1925" i="5"/>
  <c r="AX1925" i="5"/>
  <c r="C1926" i="5"/>
  <c r="D1926" i="5"/>
  <c r="E1926" i="5"/>
  <c r="F1926" i="5"/>
  <c r="G1926" i="5"/>
  <c r="H1926" i="5"/>
  <c r="I1926" i="5"/>
  <c r="J1926" i="5"/>
  <c r="K1926" i="5"/>
  <c r="L1926" i="5"/>
  <c r="M1926" i="5"/>
  <c r="N1926" i="5"/>
  <c r="O1926" i="5"/>
  <c r="P1926" i="5"/>
  <c r="Q1926" i="5"/>
  <c r="R1926" i="5"/>
  <c r="S1926" i="5"/>
  <c r="U1926" i="5"/>
  <c r="V1926" i="5"/>
  <c r="W1926" i="5"/>
  <c r="X1926" i="5"/>
  <c r="Y1926" i="5"/>
  <c r="Z1926" i="5"/>
  <c r="AA1926" i="5"/>
  <c r="AB1926" i="5"/>
  <c r="AC1926" i="5"/>
  <c r="AD1926" i="5"/>
  <c r="AE1926" i="5"/>
  <c r="AF1926" i="5"/>
  <c r="AG1926" i="5"/>
  <c r="AH1926" i="5"/>
  <c r="AI1926" i="5"/>
  <c r="AJ1926" i="5"/>
  <c r="AK1926" i="5"/>
  <c r="AL1926" i="5"/>
  <c r="AM1926" i="5"/>
  <c r="AN1926" i="5"/>
  <c r="AO1926" i="5"/>
  <c r="AP1926" i="5"/>
  <c r="AQ1926" i="5"/>
  <c r="AR1926" i="5"/>
  <c r="AS1926" i="5"/>
  <c r="AT1926" i="5"/>
  <c r="AU1926" i="5"/>
  <c r="AV1926" i="5"/>
  <c r="AW1926" i="5"/>
  <c r="AX1926" i="5"/>
  <c r="C1927" i="5"/>
  <c r="D1927" i="5"/>
  <c r="E1927" i="5"/>
  <c r="F1927" i="5"/>
  <c r="G1927" i="5"/>
  <c r="H1927" i="5"/>
  <c r="I1927" i="5"/>
  <c r="J1927" i="5"/>
  <c r="K1927" i="5"/>
  <c r="L1927" i="5"/>
  <c r="M1927" i="5"/>
  <c r="N1927" i="5"/>
  <c r="O1927" i="5"/>
  <c r="P1927" i="5"/>
  <c r="Q1927" i="5"/>
  <c r="R1927" i="5"/>
  <c r="S1927" i="5"/>
  <c r="U1927" i="5"/>
  <c r="V1927" i="5"/>
  <c r="W1927" i="5"/>
  <c r="X1927" i="5"/>
  <c r="Y1927" i="5"/>
  <c r="Z1927" i="5"/>
  <c r="AA1927" i="5"/>
  <c r="AB1927" i="5"/>
  <c r="AC1927" i="5"/>
  <c r="AD1927" i="5"/>
  <c r="AE1927" i="5"/>
  <c r="AF1927" i="5"/>
  <c r="AG1927" i="5"/>
  <c r="AH1927" i="5"/>
  <c r="AI1927" i="5"/>
  <c r="AJ1927" i="5"/>
  <c r="AK1927" i="5"/>
  <c r="AL1927" i="5"/>
  <c r="AM1927" i="5"/>
  <c r="AN1927" i="5"/>
  <c r="AO1927" i="5"/>
  <c r="AP1927" i="5"/>
  <c r="AQ1927" i="5"/>
  <c r="AR1927" i="5"/>
  <c r="AS1927" i="5"/>
  <c r="AT1927" i="5"/>
  <c r="AU1927" i="5"/>
  <c r="AV1927" i="5"/>
  <c r="AW1927" i="5"/>
  <c r="AX1927" i="5"/>
  <c r="C1928" i="5"/>
  <c r="D1928" i="5"/>
  <c r="E1928" i="5"/>
  <c r="F1928" i="5"/>
  <c r="G1928" i="5"/>
  <c r="H1928" i="5"/>
  <c r="I1928" i="5"/>
  <c r="J1928" i="5"/>
  <c r="K1928" i="5"/>
  <c r="L1928" i="5"/>
  <c r="M1928" i="5"/>
  <c r="N1928" i="5"/>
  <c r="O1928" i="5"/>
  <c r="P1928" i="5"/>
  <c r="Q1928" i="5"/>
  <c r="R1928" i="5"/>
  <c r="S1928" i="5"/>
  <c r="U1928" i="5"/>
  <c r="V1928" i="5"/>
  <c r="W1928" i="5"/>
  <c r="X1928" i="5"/>
  <c r="Y1928" i="5"/>
  <c r="Z1928" i="5"/>
  <c r="AA1928" i="5"/>
  <c r="AB1928" i="5"/>
  <c r="AC1928" i="5"/>
  <c r="AD1928" i="5"/>
  <c r="AE1928" i="5"/>
  <c r="AF1928" i="5"/>
  <c r="AG1928" i="5"/>
  <c r="AH1928" i="5"/>
  <c r="AI1928" i="5"/>
  <c r="AJ1928" i="5"/>
  <c r="AK1928" i="5"/>
  <c r="AL1928" i="5"/>
  <c r="AM1928" i="5"/>
  <c r="AN1928" i="5"/>
  <c r="AO1928" i="5"/>
  <c r="AP1928" i="5"/>
  <c r="AQ1928" i="5"/>
  <c r="AR1928" i="5"/>
  <c r="AS1928" i="5"/>
  <c r="AT1928" i="5"/>
  <c r="AU1928" i="5"/>
  <c r="AV1928" i="5"/>
  <c r="AW1928" i="5"/>
  <c r="AX1928" i="5"/>
  <c r="C1929" i="5"/>
  <c r="D1929" i="5"/>
  <c r="E1929" i="5"/>
  <c r="F1929" i="5"/>
  <c r="G1929" i="5"/>
  <c r="H1929" i="5"/>
  <c r="I1929" i="5"/>
  <c r="J1929" i="5"/>
  <c r="K1929" i="5"/>
  <c r="L1929" i="5"/>
  <c r="M1929" i="5"/>
  <c r="N1929" i="5"/>
  <c r="O1929" i="5"/>
  <c r="P1929" i="5"/>
  <c r="Q1929" i="5"/>
  <c r="R1929" i="5"/>
  <c r="S1929" i="5"/>
  <c r="U1929" i="5"/>
  <c r="V1929" i="5"/>
  <c r="W1929" i="5"/>
  <c r="X1929" i="5"/>
  <c r="Y1929" i="5"/>
  <c r="Z1929" i="5"/>
  <c r="AA1929" i="5"/>
  <c r="AB1929" i="5"/>
  <c r="AC1929" i="5"/>
  <c r="AD1929" i="5"/>
  <c r="AE1929" i="5"/>
  <c r="AF1929" i="5"/>
  <c r="AG1929" i="5"/>
  <c r="AH1929" i="5"/>
  <c r="AI1929" i="5"/>
  <c r="AJ1929" i="5"/>
  <c r="AK1929" i="5"/>
  <c r="AL1929" i="5"/>
  <c r="AM1929" i="5"/>
  <c r="AN1929" i="5"/>
  <c r="AO1929" i="5"/>
  <c r="AP1929" i="5"/>
  <c r="AQ1929" i="5"/>
  <c r="AR1929" i="5"/>
  <c r="AS1929" i="5"/>
  <c r="AT1929" i="5"/>
  <c r="AU1929" i="5"/>
  <c r="AV1929" i="5"/>
  <c r="AW1929" i="5"/>
  <c r="AX1929" i="5"/>
  <c r="C1930" i="5"/>
  <c r="D1930" i="5"/>
  <c r="E1930" i="5"/>
  <c r="F1930" i="5"/>
  <c r="G1930" i="5"/>
  <c r="H1930" i="5"/>
  <c r="I1930" i="5"/>
  <c r="J1930" i="5"/>
  <c r="K1930" i="5"/>
  <c r="L1930" i="5"/>
  <c r="M1930" i="5"/>
  <c r="N1930" i="5"/>
  <c r="O1930" i="5"/>
  <c r="P1930" i="5"/>
  <c r="Q1930" i="5"/>
  <c r="R1930" i="5"/>
  <c r="S1930" i="5"/>
  <c r="U1930" i="5"/>
  <c r="V1930" i="5"/>
  <c r="W1930" i="5"/>
  <c r="X1930" i="5"/>
  <c r="Y1930" i="5"/>
  <c r="Z1930" i="5"/>
  <c r="AA1930" i="5"/>
  <c r="AB1930" i="5"/>
  <c r="AC1930" i="5"/>
  <c r="AD1930" i="5"/>
  <c r="AE1930" i="5"/>
  <c r="AF1930" i="5"/>
  <c r="AG1930" i="5"/>
  <c r="AH1930" i="5"/>
  <c r="AI1930" i="5"/>
  <c r="AJ1930" i="5"/>
  <c r="AK1930" i="5"/>
  <c r="AL1930" i="5"/>
  <c r="AM1930" i="5"/>
  <c r="AN1930" i="5"/>
  <c r="AO1930" i="5"/>
  <c r="AP1930" i="5"/>
  <c r="AQ1930" i="5"/>
  <c r="AR1930" i="5"/>
  <c r="AS1930" i="5"/>
  <c r="AT1930" i="5"/>
  <c r="AU1930" i="5"/>
  <c r="AV1930" i="5"/>
  <c r="AW1930" i="5"/>
  <c r="AX1930" i="5"/>
  <c r="C1931" i="5"/>
  <c r="D1931" i="5"/>
  <c r="E1931" i="5"/>
  <c r="F1931" i="5"/>
  <c r="G1931" i="5"/>
  <c r="H1931" i="5"/>
  <c r="I1931" i="5"/>
  <c r="J1931" i="5"/>
  <c r="K1931" i="5"/>
  <c r="L1931" i="5"/>
  <c r="M1931" i="5"/>
  <c r="N1931" i="5"/>
  <c r="O1931" i="5"/>
  <c r="P1931" i="5"/>
  <c r="Q1931" i="5"/>
  <c r="R1931" i="5"/>
  <c r="S1931" i="5"/>
  <c r="U1931" i="5"/>
  <c r="V1931" i="5"/>
  <c r="W1931" i="5"/>
  <c r="X1931" i="5"/>
  <c r="Y1931" i="5"/>
  <c r="Z1931" i="5"/>
  <c r="AA1931" i="5"/>
  <c r="AB1931" i="5"/>
  <c r="AC1931" i="5"/>
  <c r="AD1931" i="5"/>
  <c r="AE1931" i="5"/>
  <c r="AF1931" i="5"/>
  <c r="AG1931" i="5"/>
  <c r="AH1931" i="5"/>
  <c r="AI1931" i="5"/>
  <c r="AJ1931" i="5"/>
  <c r="AK1931" i="5"/>
  <c r="AL1931" i="5"/>
  <c r="AM1931" i="5"/>
  <c r="AN1931" i="5"/>
  <c r="AO1931" i="5"/>
  <c r="AP1931" i="5"/>
  <c r="AQ1931" i="5"/>
  <c r="AR1931" i="5"/>
  <c r="AS1931" i="5"/>
  <c r="AT1931" i="5"/>
  <c r="AU1931" i="5"/>
  <c r="AV1931" i="5"/>
  <c r="AW1931" i="5"/>
  <c r="AX1931" i="5"/>
  <c r="C1932" i="5"/>
  <c r="D1932" i="5"/>
  <c r="E1932" i="5"/>
  <c r="F1932" i="5"/>
  <c r="G1932" i="5"/>
  <c r="H1932" i="5"/>
  <c r="I1932" i="5"/>
  <c r="J1932" i="5"/>
  <c r="K1932" i="5"/>
  <c r="L1932" i="5"/>
  <c r="M1932" i="5"/>
  <c r="N1932" i="5"/>
  <c r="O1932" i="5"/>
  <c r="P1932" i="5"/>
  <c r="Q1932" i="5"/>
  <c r="R1932" i="5"/>
  <c r="S1932" i="5"/>
  <c r="U1932" i="5"/>
  <c r="V1932" i="5"/>
  <c r="W1932" i="5"/>
  <c r="X1932" i="5"/>
  <c r="Y1932" i="5"/>
  <c r="Z1932" i="5"/>
  <c r="AA1932" i="5"/>
  <c r="AB1932" i="5"/>
  <c r="AC1932" i="5"/>
  <c r="AD1932" i="5"/>
  <c r="AE1932" i="5"/>
  <c r="AF1932" i="5"/>
  <c r="AG1932" i="5"/>
  <c r="AH1932" i="5"/>
  <c r="AI1932" i="5"/>
  <c r="AJ1932" i="5"/>
  <c r="AK1932" i="5"/>
  <c r="AL1932" i="5"/>
  <c r="AM1932" i="5"/>
  <c r="AN1932" i="5"/>
  <c r="AO1932" i="5"/>
  <c r="AP1932" i="5"/>
  <c r="AQ1932" i="5"/>
  <c r="AR1932" i="5"/>
  <c r="AS1932" i="5"/>
  <c r="AT1932" i="5"/>
  <c r="AU1932" i="5"/>
  <c r="AV1932" i="5"/>
  <c r="AW1932" i="5"/>
  <c r="AX1932" i="5"/>
  <c r="C1933" i="5"/>
  <c r="D1933" i="5"/>
  <c r="E1933" i="5"/>
  <c r="F1933" i="5"/>
  <c r="G1933" i="5"/>
  <c r="H1933" i="5"/>
  <c r="I1933" i="5"/>
  <c r="J1933" i="5"/>
  <c r="K1933" i="5"/>
  <c r="L1933" i="5"/>
  <c r="M1933" i="5"/>
  <c r="N1933" i="5"/>
  <c r="O1933" i="5"/>
  <c r="P1933" i="5"/>
  <c r="Q1933" i="5"/>
  <c r="R1933" i="5"/>
  <c r="S1933" i="5"/>
  <c r="U1933" i="5"/>
  <c r="V1933" i="5"/>
  <c r="W1933" i="5"/>
  <c r="X1933" i="5"/>
  <c r="Y1933" i="5"/>
  <c r="Z1933" i="5"/>
  <c r="AA1933" i="5"/>
  <c r="AB1933" i="5"/>
  <c r="AC1933" i="5"/>
  <c r="AD1933" i="5"/>
  <c r="AE1933" i="5"/>
  <c r="AF1933" i="5"/>
  <c r="AG1933" i="5"/>
  <c r="AH1933" i="5"/>
  <c r="AI1933" i="5"/>
  <c r="AJ1933" i="5"/>
  <c r="AK1933" i="5"/>
  <c r="AL1933" i="5"/>
  <c r="AM1933" i="5"/>
  <c r="AN1933" i="5"/>
  <c r="AO1933" i="5"/>
  <c r="AP1933" i="5"/>
  <c r="AQ1933" i="5"/>
  <c r="AR1933" i="5"/>
  <c r="AS1933" i="5"/>
  <c r="AT1933" i="5"/>
  <c r="AU1933" i="5"/>
  <c r="AV1933" i="5"/>
  <c r="AW1933" i="5"/>
  <c r="AX1933" i="5"/>
  <c r="C1934" i="5"/>
  <c r="D1934" i="5"/>
  <c r="E1934" i="5"/>
  <c r="F1934" i="5"/>
  <c r="G1934" i="5"/>
  <c r="H1934" i="5"/>
  <c r="I1934" i="5"/>
  <c r="J1934" i="5"/>
  <c r="K1934" i="5"/>
  <c r="L1934" i="5"/>
  <c r="M1934" i="5"/>
  <c r="N1934" i="5"/>
  <c r="O1934" i="5"/>
  <c r="P1934" i="5"/>
  <c r="Q1934" i="5"/>
  <c r="R1934" i="5"/>
  <c r="S1934" i="5"/>
  <c r="U1934" i="5"/>
  <c r="V1934" i="5"/>
  <c r="W1934" i="5"/>
  <c r="X1934" i="5"/>
  <c r="Y1934" i="5"/>
  <c r="Z1934" i="5"/>
  <c r="AA1934" i="5"/>
  <c r="AB1934" i="5"/>
  <c r="AC1934" i="5"/>
  <c r="AD1934" i="5"/>
  <c r="AE1934" i="5"/>
  <c r="AF1934" i="5"/>
  <c r="AG1934" i="5"/>
  <c r="AH1934" i="5"/>
  <c r="AI1934" i="5"/>
  <c r="AJ1934" i="5"/>
  <c r="AK1934" i="5"/>
  <c r="AL1934" i="5"/>
  <c r="AM1934" i="5"/>
  <c r="AN1934" i="5"/>
  <c r="AO1934" i="5"/>
  <c r="AP1934" i="5"/>
  <c r="AQ1934" i="5"/>
  <c r="AR1934" i="5"/>
  <c r="AS1934" i="5"/>
  <c r="AT1934" i="5"/>
  <c r="AU1934" i="5"/>
  <c r="AV1934" i="5"/>
  <c r="AW1934" i="5"/>
  <c r="AX1934" i="5"/>
  <c r="C1935" i="5"/>
  <c r="D1935" i="5"/>
  <c r="E1935" i="5"/>
  <c r="F1935" i="5"/>
  <c r="G1935" i="5"/>
  <c r="H1935" i="5"/>
  <c r="I1935" i="5"/>
  <c r="J1935" i="5"/>
  <c r="K1935" i="5"/>
  <c r="L1935" i="5"/>
  <c r="M1935" i="5"/>
  <c r="N1935" i="5"/>
  <c r="O1935" i="5"/>
  <c r="P1935" i="5"/>
  <c r="Q1935" i="5"/>
  <c r="R1935" i="5"/>
  <c r="S1935" i="5"/>
  <c r="U1935" i="5"/>
  <c r="V1935" i="5"/>
  <c r="W1935" i="5"/>
  <c r="X1935" i="5"/>
  <c r="Y1935" i="5"/>
  <c r="Z1935" i="5"/>
  <c r="AA1935" i="5"/>
  <c r="AB1935" i="5"/>
  <c r="AC1935" i="5"/>
  <c r="AD1935" i="5"/>
  <c r="AE1935" i="5"/>
  <c r="AF1935" i="5"/>
  <c r="AG1935" i="5"/>
  <c r="AH1935" i="5"/>
  <c r="AI1935" i="5"/>
  <c r="AJ1935" i="5"/>
  <c r="AK1935" i="5"/>
  <c r="AL1935" i="5"/>
  <c r="AM1935" i="5"/>
  <c r="AN1935" i="5"/>
  <c r="AO1935" i="5"/>
  <c r="AP1935" i="5"/>
  <c r="AQ1935" i="5"/>
  <c r="AR1935" i="5"/>
  <c r="AS1935" i="5"/>
  <c r="AT1935" i="5"/>
  <c r="AU1935" i="5"/>
  <c r="AV1935" i="5"/>
  <c r="AW1935" i="5"/>
  <c r="AX1935" i="5"/>
  <c r="C1936" i="5"/>
  <c r="D1936" i="5"/>
  <c r="E1936" i="5"/>
  <c r="F1936" i="5"/>
  <c r="G1936" i="5"/>
  <c r="H1936" i="5"/>
  <c r="I1936" i="5"/>
  <c r="J1936" i="5"/>
  <c r="K1936" i="5"/>
  <c r="L1936" i="5"/>
  <c r="M1936" i="5"/>
  <c r="N1936" i="5"/>
  <c r="O1936" i="5"/>
  <c r="P1936" i="5"/>
  <c r="Q1936" i="5"/>
  <c r="R1936" i="5"/>
  <c r="S1936" i="5"/>
  <c r="U1936" i="5"/>
  <c r="V1936" i="5"/>
  <c r="W1936" i="5"/>
  <c r="X1936" i="5"/>
  <c r="Y1936" i="5"/>
  <c r="Z1936" i="5"/>
  <c r="AA1936" i="5"/>
  <c r="AB1936" i="5"/>
  <c r="AC1936" i="5"/>
  <c r="AD1936" i="5"/>
  <c r="AE1936" i="5"/>
  <c r="AF1936" i="5"/>
  <c r="AG1936" i="5"/>
  <c r="AH1936" i="5"/>
  <c r="AI1936" i="5"/>
  <c r="AJ1936" i="5"/>
  <c r="AK1936" i="5"/>
  <c r="AL1936" i="5"/>
  <c r="AM1936" i="5"/>
  <c r="AN1936" i="5"/>
  <c r="AO1936" i="5"/>
  <c r="AP1936" i="5"/>
  <c r="AQ1936" i="5"/>
  <c r="AR1936" i="5"/>
  <c r="AS1936" i="5"/>
  <c r="AT1936" i="5"/>
  <c r="AU1936" i="5"/>
  <c r="AV1936" i="5"/>
  <c r="AW1936" i="5"/>
  <c r="AX1936" i="5"/>
  <c r="C1937" i="5"/>
  <c r="D1937" i="5"/>
  <c r="E1937" i="5"/>
  <c r="F1937" i="5"/>
  <c r="G1937" i="5"/>
  <c r="H1937" i="5"/>
  <c r="I1937" i="5"/>
  <c r="J1937" i="5"/>
  <c r="K1937" i="5"/>
  <c r="L1937" i="5"/>
  <c r="M1937" i="5"/>
  <c r="N1937" i="5"/>
  <c r="O1937" i="5"/>
  <c r="P1937" i="5"/>
  <c r="Q1937" i="5"/>
  <c r="R1937" i="5"/>
  <c r="S1937" i="5"/>
  <c r="U1937" i="5"/>
  <c r="V1937" i="5"/>
  <c r="W1937" i="5"/>
  <c r="X1937" i="5"/>
  <c r="Y1937" i="5"/>
  <c r="Z1937" i="5"/>
  <c r="AA1937" i="5"/>
  <c r="AB1937" i="5"/>
  <c r="AC1937" i="5"/>
  <c r="AD1937" i="5"/>
  <c r="AE1937" i="5"/>
  <c r="AF1937" i="5"/>
  <c r="AG1937" i="5"/>
  <c r="AH1937" i="5"/>
  <c r="AI1937" i="5"/>
  <c r="AJ1937" i="5"/>
  <c r="AK1937" i="5"/>
  <c r="AL1937" i="5"/>
  <c r="AM1937" i="5"/>
  <c r="AN1937" i="5"/>
  <c r="AO1937" i="5"/>
  <c r="AP1937" i="5"/>
  <c r="AQ1937" i="5"/>
  <c r="AR1937" i="5"/>
  <c r="AS1937" i="5"/>
  <c r="AT1937" i="5"/>
  <c r="AU1937" i="5"/>
  <c r="AV1937" i="5"/>
  <c r="AW1937" i="5"/>
  <c r="AX1937" i="5"/>
  <c r="C1938" i="5"/>
  <c r="D1938" i="5"/>
  <c r="E1938" i="5"/>
  <c r="F1938" i="5"/>
  <c r="G1938" i="5"/>
  <c r="H1938" i="5"/>
  <c r="I1938" i="5"/>
  <c r="J1938" i="5"/>
  <c r="K1938" i="5"/>
  <c r="L1938" i="5"/>
  <c r="M1938" i="5"/>
  <c r="N1938" i="5"/>
  <c r="O1938" i="5"/>
  <c r="P1938" i="5"/>
  <c r="Q1938" i="5"/>
  <c r="R1938" i="5"/>
  <c r="S1938" i="5"/>
  <c r="U1938" i="5"/>
  <c r="V1938" i="5"/>
  <c r="W1938" i="5"/>
  <c r="X1938" i="5"/>
  <c r="Y1938" i="5"/>
  <c r="Z1938" i="5"/>
  <c r="AA1938" i="5"/>
  <c r="AB1938" i="5"/>
  <c r="AC1938" i="5"/>
  <c r="AD1938" i="5"/>
  <c r="AE1938" i="5"/>
  <c r="AF1938" i="5"/>
  <c r="AG1938" i="5"/>
  <c r="AH1938" i="5"/>
  <c r="AI1938" i="5"/>
  <c r="AJ1938" i="5"/>
  <c r="AK1938" i="5"/>
  <c r="AL1938" i="5"/>
  <c r="AM1938" i="5"/>
  <c r="AN1938" i="5"/>
  <c r="AO1938" i="5"/>
  <c r="AP1938" i="5"/>
  <c r="AQ1938" i="5"/>
  <c r="AR1938" i="5"/>
  <c r="AS1938" i="5"/>
  <c r="AT1938" i="5"/>
  <c r="AU1938" i="5"/>
  <c r="AV1938" i="5"/>
  <c r="AW1938" i="5"/>
  <c r="AX1938" i="5"/>
  <c r="C1939" i="5"/>
  <c r="D1939" i="5"/>
  <c r="E1939" i="5"/>
  <c r="F1939" i="5"/>
  <c r="G1939" i="5"/>
  <c r="H1939" i="5"/>
  <c r="I1939" i="5"/>
  <c r="J1939" i="5"/>
  <c r="K1939" i="5"/>
  <c r="L1939" i="5"/>
  <c r="M1939" i="5"/>
  <c r="N1939" i="5"/>
  <c r="O1939" i="5"/>
  <c r="P1939" i="5"/>
  <c r="Q1939" i="5"/>
  <c r="R1939" i="5"/>
  <c r="S1939" i="5"/>
  <c r="U1939" i="5"/>
  <c r="V1939" i="5"/>
  <c r="W1939" i="5"/>
  <c r="X1939" i="5"/>
  <c r="Y1939" i="5"/>
  <c r="Z1939" i="5"/>
  <c r="AA1939" i="5"/>
  <c r="AB1939" i="5"/>
  <c r="AC1939" i="5"/>
  <c r="AD1939" i="5"/>
  <c r="AE1939" i="5"/>
  <c r="AF1939" i="5"/>
  <c r="AG1939" i="5"/>
  <c r="AH1939" i="5"/>
  <c r="AI1939" i="5"/>
  <c r="AJ1939" i="5"/>
  <c r="AK1939" i="5"/>
  <c r="AL1939" i="5"/>
  <c r="AM1939" i="5"/>
  <c r="AN1939" i="5"/>
  <c r="AO1939" i="5"/>
  <c r="AP1939" i="5"/>
  <c r="AQ1939" i="5"/>
  <c r="AR1939" i="5"/>
  <c r="AS1939" i="5"/>
  <c r="AT1939" i="5"/>
  <c r="AU1939" i="5"/>
  <c r="AV1939" i="5"/>
  <c r="AW1939" i="5"/>
  <c r="AX1939" i="5"/>
  <c r="C1940" i="5"/>
  <c r="D1940" i="5"/>
  <c r="E1940" i="5"/>
  <c r="F1940" i="5"/>
  <c r="G1940" i="5"/>
  <c r="H1940" i="5"/>
  <c r="I1940" i="5"/>
  <c r="J1940" i="5"/>
  <c r="K1940" i="5"/>
  <c r="L1940" i="5"/>
  <c r="M1940" i="5"/>
  <c r="N1940" i="5"/>
  <c r="O1940" i="5"/>
  <c r="P1940" i="5"/>
  <c r="Q1940" i="5"/>
  <c r="R1940" i="5"/>
  <c r="S1940" i="5"/>
  <c r="U1940" i="5"/>
  <c r="V1940" i="5"/>
  <c r="W1940" i="5"/>
  <c r="X1940" i="5"/>
  <c r="Y1940" i="5"/>
  <c r="Z1940" i="5"/>
  <c r="AA1940" i="5"/>
  <c r="AB1940" i="5"/>
  <c r="AC1940" i="5"/>
  <c r="AD1940" i="5"/>
  <c r="AE1940" i="5"/>
  <c r="AF1940" i="5"/>
  <c r="AG1940" i="5"/>
  <c r="AH1940" i="5"/>
  <c r="AI1940" i="5"/>
  <c r="AJ1940" i="5"/>
  <c r="AK1940" i="5"/>
  <c r="AL1940" i="5"/>
  <c r="AM1940" i="5"/>
  <c r="AN1940" i="5"/>
  <c r="AO1940" i="5"/>
  <c r="AP1940" i="5"/>
  <c r="AQ1940" i="5"/>
  <c r="AR1940" i="5"/>
  <c r="AS1940" i="5"/>
  <c r="AT1940" i="5"/>
  <c r="AU1940" i="5"/>
  <c r="AV1940" i="5"/>
  <c r="AW1940" i="5"/>
  <c r="AX1940" i="5"/>
  <c r="C1941" i="5"/>
  <c r="D1941" i="5"/>
  <c r="E1941" i="5"/>
  <c r="F1941" i="5"/>
  <c r="G1941" i="5"/>
  <c r="H1941" i="5"/>
  <c r="I1941" i="5"/>
  <c r="J1941" i="5"/>
  <c r="K1941" i="5"/>
  <c r="L1941" i="5"/>
  <c r="M1941" i="5"/>
  <c r="N1941" i="5"/>
  <c r="O1941" i="5"/>
  <c r="P1941" i="5"/>
  <c r="Q1941" i="5"/>
  <c r="R1941" i="5"/>
  <c r="S1941" i="5"/>
  <c r="U1941" i="5"/>
  <c r="V1941" i="5"/>
  <c r="W1941" i="5"/>
  <c r="X1941" i="5"/>
  <c r="Y1941" i="5"/>
  <c r="Z1941" i="5"/>
  <c r="AA1941" i="5"/>
  <c r="AB1941" i="5"/>
  <c r="AC1941" i="5"/>
  <c r="AD1941" i="5"/>
  <c r="AE1941" i="5"/>
  <c r="AF1941" i="5"/>
  <c r="AG1941" i="5"/>
  <c r="AH1941" i="5"/>
  <c r="AI1941" i="5"/>
  <c r="AJ1941" i="5"/>
  <c r="AK1941" i="5"/>
  <c r="AL1941" i="5"/>
  <c r="AM1941" i="5"/>
  <c r="AN1941" i="5"/>
  <c r="AO1941" i="5"/>
  <c r="AP1941" i="5"/>
  <c r="AQ1941" i="5"/>
  <c r="AR1941" i="5"/>
  <c r="AS1941" i="5"/>
  <c r="AT1941" i="5"/>
  <c r="AU1941" i="5"/>
  <c r="AV1941" i="5"/>
  <c r="AW1941" i="5"/>
  <c r="AX1941" i="5"/>
  <c r="C1942" i="5"/>
  <c r="D1942" i="5"/>
  <c r="E1942" i="5"/>
  <c r="F1942" i="5"/>
  <c r="G1942" i="5"/>
  <c r="H1942" i="5"/>
  <c r="I1942" i="5"/>
  <c r="J1942" i="5"/>
  <c r="K1942" i="5"/>
  <c r="L1942" i="5"/>
  <c r="M1942" i="5"/>
  <c r="N1942" i="5"/>
  <c r="O1942" i="5"/>
  <c r="P1942" i="5"/>
  <c r="Q1942" i="5"/>
  <c r="R1942" i="5"/>
  <c r="S1942" i="5"/>
  <c r="U1942" i="5"/>
  <c r="V1942" i="5"/>
  <c r="W1942" i="5"/>
  <c r="X1942" i="5"/>
  <c r="Y1942" i="5"/>
  <c r="Z1942" i="5"/>
  <c r="AA1942" i="5"/>
  <c r="AB1942" i="5"/>
  <c r="AC1942" i="5"/>
  <c r="AD1942" i="5"/>
  <c r="AE1942" i="5"/>
  <c r="AF1942" i="5"/>
  <c r="AG1942" i="5"/>
  <c r="AH1942" i="5"/>
  <c r="AI1942" i="5"/>
  <c r="AJ1942" i="5"/>
  <c r="AK1942" i="5"/>
  <c r="AL1942" i="5"/>
  <c r="AM1942" i="5"/>
  <c r="AN1942" i="5"/>
  <c r="AO1942" i="5"/>
  <c r="AP1942" i="5"/>
  <c r="AQ1942" i="5"/>
  <c r="AR1942" i="5"/>
  <c r="AS1942" i="5"/>
  <c r="AT1942" i="5"/>
  <c r="AU1942" i="5"/>
  <c r="AV1942" i="5"/>
  <c r="AW1942" i="5"/>
  <c r="AX1942" i="5"/>
  <c r="C1943" i="5"/>
  <c r="D1943" i="5"/>
  <c r="E1943" i="5"/>
  <c r="F1943" i="5"/>
  <c r="G1943" i="5"/>
  <c r="H1943" i="5"/>
  <c r="I1943" i="5"/>
  <c r="J1943" i="5"/>
  <c r="K1943" i="5"/>
  <c r="L1943" i="5"/>
  <c r="M1943" i="5"/>
  <c r="N1943" i="5"/>
  <c r="O1943" i="5"/>
  <c r="P1943" i="5"/>
  <c r="Q1943" i="5"/>
  <c r="R1943" i="5"/>
  <c r="S1943" i="5"/>
  <c r="U1943" i="5"/>
  <c r="V1943" i="5"/>
  <c r="W1943" i="5"/>
  <c r="X1943" i="5"/>
  <c r="Y1943" i="5"/>
  <c r="Z1943" i="5"/>
  <c r="AA1943" i="5"/>
  <c r="AB1943" i="5"/>
  <c r="AC1943" i="5"/>
  <c r="AD1943" i="5"/>
  <c r="AE1943" i="5"/>
  <c r="AF1943" i="5"/>
  <c r="AG1943" i="5"/>
  <c r="AH1943" i="5"/>
  <c r="AI1943" i="5"/>
  <c r="AJ1943" i="5"/>
  <c r="AK1943" i="5"/>
  <c r="AL1943" i="5"/>
  <c r="AM1943" i="5"/>
  <c r="AN1943" i="5"/>
  <c r="AO1943" i="5"/>
  <c r="AP1943" i="5"/>
  <c r="AQ1943" i="5"/>
  <c r="AR1943" i="5"/>
  <c r="AS1943" i="5"/>
  <c r="AT1943" i="5"/>
  <c r="AU1943" i="5"/>
  <c r="AV1943" i="5"/>
  <c r="AW1943" i="5"/>
  <c r="AX1943" i="5"/>
  <c r="C1944" i="5"/>
  <c r="D1944" i="5"/>
  <c r="E1944" i="5"/>
  <c r="F1944" i="5"/>
  <c r="G1944" i="5"/>
  <c r="H1944" i="5"/>
  <c r="I1944" i="5"/>
  <c r="J1944" i="5"/>
  <c r="K1944" i="5"/>
  <c r="L1944" i="5"/>
  <c r="M1944" i="5"/>
  <c r="N1944" i="5"/>
  <c r="O1944" i="5"/>
  <c r="P1944" i="5"/>
  <c r="Q1944" i="5"/>
  <c r="R1944" i="5"/>
  <c r="S1944" i="5"/>
  <c r="U1944" i="5"/>
  <c r="V1944" i="5"/>
  <c r="W1944" i="5"/>
  <c r="X1944" i="5"/>
  <c r="Y1944" i="5"/>
  <c r="Z1944" i="5"/>
  <c r="AA1944" i="5"/>
  <c r="AB1944" i="5"/>
  <c r="AC1944" i="5"/>
  <c r="AD1944" i="5"/>
  <c r="AE1944" i="5"/>
  <c r="AF1944" i="5"/>
  <c r="AG1944" i="5"/>
  <c r="AH1944" i="5"/>
  <c r="AI1944" i="5"/>
  <c r="AJ1944" i="5"/>
  <c r="AK1944" i="5"/>
  <c r="AL1944" i="5"/>
  <c r="AM1944" i="5"/>
  <c r="AN1944" i="5"/>
  <c r="AO1944" i="5"/>
  <c r="AP1944" i="5"/>
  <c r="AQ1944" i="5"/>
  <c r="AR1944" i="5"/>
  <c r="AS1944" i="5"/>
  <c r="AT1944" i="5"/>
  <c r="AU1944" i="5"/>
  <c r="AV1944" i="5"/>
  <c r="AW1944" i="5"/>
  <c r="AX1944" i="5"/>
  <c r="C1945" i="5"/>
  <c r="D1945" i="5"/>
  <c r="E1945" i="5"/>
  <c r="F1945" i="5"/>
  <c r="G1945" i="5"/>
  <c r="H1945" i="5"/>
  <c r="I1945" i="5"/>
  <c r="J1945" i="5"/>
  <c r="K1945" i="5"/>
  <c r="L1945" i="5"/>
  <c r="M1945" i="5"/>
  <c r="N1945" i="5"/>
  <c r="O1945" i="5"/>
  <c r="P1945" i="5"/>
  <c r="Q1945" i="5"/>
  <c r="R1945" i="5"/>
  <c r="S1945" i="5"/>
  <c r="U1945" i="5"/>
  <c r="V1945" i="5"/>
  <c r="W1945" i="5"/>
  <c r="X1945" i="5"/>
  <c r="Y1945" i="5"/>
  <c r="Z1945" i="5"/>
  <c r="AA1945" i="5"/>
  <c r="AB1945" i="5"/>
  <c r="AC1945" i="5"/>
  <c r="AD1945" i="5"/>
  <c r="AE1945" i="5"/>
  <c r="AF1945" i="5"/>
  <c r="AG1945" i="5"/>
  <c r="AH1945" i="5"/>
  <c r="AI1945" i="5"/>
  <c r="AJ1945" i="5"/>
  <c r="AK1945" i="5"/>
  <c r="AL1945" i="5"/>
  <c r="AM1945" i="5"/>
  <c r="AN1945" i="5"/>
  <c r="AO1945" i="5"/>
  <c r="AP1945" i="5"/>
  <c r="AQ1945" i="5"/>
  <c r="AR1945" i="5"/>
  <c r="AS1945" i="5"/>
  <c r="AT1945" i="5"/>
  <c r="AU1945" i="5"/>
  <c r="AV1945" i="5"/>
  <c r="AW1945" i="5"/>
  <c r="AX1945" i="5"/>
  <c r="C1946" i="5"/>
  <c r="D1946" i="5"/>
  <c r="E1946" i="5"/>
  <c r="F1946" i="5"/>
  <c r="G1946" i="5"/>
  <c r="H1946" i="5"/>
  <c r="I1946" i="5"/>
  <c r="J1946" i="5"/>
  <c r="K1946" i="5"/>
  <c r="L1946" i="5"/>
  <c r="M1946" i="5"/>
  <c r="N1946" i="5"/>
  <c r="O1946" i="5"/>
  <c r="P1946" i="5"/>
  <c r="Q1946" i="5"/>
  <c r="R1946" i="5"/>
  <c r="S1946" i="5"/>
  <c r="U1946" i="5"/>
  <c r="V1946" i="5"/>
  <c r="W1946" i="5"/>
  <c r="X1946" i="5"/>
  <c r="Y1946" i="5"/>
  <c r="Z1946" i="5"/>
  <c r="AA1946" i="5"/>
  <c r="AB1946" i="5"/>
  <c r="AC1946" i="5"/>
  <c r="AD1946" i="5"/>
  <c r="AE1946" i="5"/>
  <c r="AF1946" i="5"/>
  <c r="AG1946" i="5"/>
  <c r="AH1946" i="5"/>
  <c r="AI1946" i="5"/>
  <c r="AJ1946" i="5"/>
  <c r="AK1946" i="5"/>
  <c r="AL1946" i="5"/>
  <c r="AM1946" i="5"/>
  <c r="AN1946" i="5"/>
  <c r="AO1946" i="5"/>
  <c r="AP1946" i="5"/>
  <c r="AQ1946" i="5"/>
  <c r="AR1946" i="5"/>
  <c r="AS1946" i="5"/>
  <c r="AT1946" i="5"/>
  <c r="AU1946" i="5"/>
  <c r="AV1946" i="5"/>
  <c r="AW1946" i="5"/>
  <c r="AX1946" i="5"/>
  <c r="C1947" i="5"/>
  <c r="D1947" i="5"/>
  <c r="E1947" i="5"/>
  <c r="F1947" i="5"/>
  <c r="G1947" i="5"/>
  <c r="H1947" i="5"/>
  <c r="I1947" i="5"/>
  <c r="J1947" i="5"/>
  <c r="K1947" i="5"/>
  <c r="L1947" i="5"/>
  <c r="M1947" i="5"/>
  <c r="N1947" i="5"/>
  <c r="O1947" i="5"/>
  <c r="P1947" i="5"/>
  <c r="Q1947" i="5"/>
  <c r="R1947" i="5"/>
  <c r="S1947" i="5"/>
  <c r="U1947" i="5"/>
  <c r="V1947" i="5"/>
  <c r="W1947" i="5"/>
  <c r="X1947" i="5"/>
  <c r="Y1947" i="5"/>
  <c r="Z1947" i="5"/>
  <c r="AA1947" i="5"/>
  <c r="AB1947" i="5"/>
  <c r="AC1947" i="5"/>
  <c r="AD1947" i="5"/>
  <c r="AE1947" i="5"/>
  <c r="AF1947" i="5"/>
  <c r="AG1947" i="5"/>
  <c r="AH1947" i="5"/>
  <c r="AI1947" i="5"/>
  <c r="AJ1947" i="5"/>
  <c r="AK1947" i="5"/>
  <c r="AL1947" i="5"/>
  <c r="AM1947" i="5"/>
  <c r="AN1947" i="5"/>
  <c r="AO1947" i="5"/>
  <c r="AP1947" i="5"/>
  <c r="AQ1947" i="5"/>
  <c r="AR1947" i="5"/>
  <c r="AS1947" i="5"/>
  <c r="AT1947" i="5"/>
  <c r="AU1947" i="5"/>
  <c r="AV1947" i="5"/>
  <c r="AW1947" i="5"/>
  <c r="AX1947" i="5"/>
  <c r="C1948" i="5"/>
  <c r="D1948" i="5"/>
  <c r="E1948" i="5"/>
  <c r="F1948" i="5"/>
  <c r="G1948" i="5"/>
  <c r="H1948" i="5"/>
  <c r="I1948" i="5"/>
  <c r="J1948" i="5"/>
  <c r="K1948" i="5"/>
  <c r="L1948" i="5"/>
  <c r="M1948" i="5"/>
  <c r="N1948" i="5"/>
  <c r="O1948" i="5"/>
  <c r="P1948" i="5"/>
  <c r="Q1948" i="5"/>
  <c r="R1948" i="5"/>
  <c r="S1948" i="5"/>
  <c r="U1948" i="5"/>
  <c r="V1948" i="5"/>
  <c r="W1948" i="5"/>
  <c r="X1948" i="5"/>
  <c r="Y1948" i="5"/>
  <c r="Z1948" i="5"/>
  <c r="AA1948" i="5"/>
  <c r="AB1948" i="5"/>
  <c r="AC1948" i="5"/>
  <c r="AD1948" i="5"/>
  <c r="AE1948" i="5"/>
  <c r="AF1948" i="5"/>
  <c r="AG1948" i="5"/>
  <c r="AH1948" i="5"/>
  <c r="AI1948" i="5"/>
  <c r="AJ1948" i="5"/>
  <c r="AK1948" i="5"/>
  <c r="AL1948" i="5"/>
  <c r="AM1948" i="5"/>
  <c r="AN1948" i="5"/>
  <c r="AO1948" i="5"/>
  <c r="AP1948" i="5"/>
  <c r="AQ1948" i="5"/>
  <c r="AR1948" i="5"/>
  <c r="AS1948" i="5"/>
  <c r="AT1948" i="5"/>
  <c r="AU1948" i="5"/>
  <c r="AV1948" i="5"/>
  <c r="AW1948" i="5"/>
  <c r="AX1948" i="5"/>
  <c r="C1949" i="5"/>
  <c r="D1949" i="5"/>
  <c r="E1949" i="5"/>
  <c r="F1949" i="5"/>
  <c r="G1949" i="5"/>
  <c r="H1949" i="5"/>
  <c r="I1949" i="5"/>
  <c r="J1949" i="5"/>
  <c r="K1949" i="5"/>
  <c r="L1949" i="5"/>
  <c r="M1949" i="5"/>
  <c r="N1949" i="5"/>
  <c r="O1949" i="5"/>
  <c r="P1949" i="5"/>
  <c r="Q1949" i="5"/>
  <c r="R1949" i="5"/>
  <c r="S1949" i="5"/>
  <c r="U1949" i="5"/>
  <c r="V1949" i="5"/>
  <c r="W1949" i="5"/>
  <c r="X1949" i="5"/>
  <c r="Y1949" i="5"/>
  <c r="Z1949" i="5"/>
  <c r="AA1949" i="5"/>
  <c r="AB1949" i="5"/>
  <c r="AC1949" i="5"/>
  <c r="AD1949" i="5"/>
  <c r="AE1949" i="5"/>
  <c r="AF1949" i="5"/>
  <c r="AG1949" i="5"/>
  <c r="AH1949" i="5"/>
  <c r="AI1949" i="5"/>
  <c r="AJ1949" i="5"/>
  <c r="AK1949" i="5"/>
  <c r="AL1949" i="5"/>
  <c r="AM1949" i="5"/>
  <c r="AN1949" i="5"/>
  <c r="AO1949" i="5"/>
  <c r="AP1949" i="5"/>
  <c r="AQ1949" i="5"/>
  <c r="AR1949" i="5"/>
  <c r="AS1949" i="5"/>
  <c r="AT1949" i="5"/>
  <c r="AU1949" i="5"/>
  <c r="AV1949" i="5"/>
  <c r="AW1949" i="5"/>
  <c r="AX1949" i="5"/>
  <c r="C1950" i="5"/>
  <c r="D1950" i="5"/>
  <c r="E1950" i="5"/>
  <c r="F1950" i="5"/>
  <c r="G1950" i="5"/>
  <c r="H1950" i="5"/>
  <c r="I1950" i="5"/>
  <c r="J1950" i="5"/>
  <c r="K1950" i="5"/>
  <c r="L1950" i="5"/>
  <c r="M1950" i="5"/>
  <c r="N1950" i="5"/>
  <c r="O1950" i="5"/>
  <c r="P1950" i="5"/>
  <c r="Q1950" i="5"/>
  <c r="R1950" i="5"/>
  <c r="S1950" i="5"/>
  <c r="U1950" i="5"/>
  <c r="V1950" i="5"/>
  <c r="W1950" i="5"/>
  <c r="X1950" i="5"/>
  <c r="Y1950" i="5"/>
  <c r="Z1950" i="5"/>
  <c r="AA1950" i="5"/>
  <c r="AB1950" i="5"/>
  <c r="AC1950" i="5"/>
  <c r="AD1950" i="5"/>
  <c r="AE1950" i="5"/>
  <c r="AF1950" i="5"/>
  <c r="AG1950" i="5"/>
  <c r="AH1950" i="5"/>
  <c r="AI1950" i="5"/>
  <c r="AJ1950" i="5"/>
  <c r="AK1950" i="5"/>
  <c r="AL1950" i="5"/>
  <c r="AM1950" i="5"/>
  <c r="AN1950" i="5"/>
  <c r="AO1950" i="5"/>
  <c r="AP1950" i="5"/>
  <c r="AQ1950" i="5"/>
  <c r="AR1950" i="5"/>
  <c r="AS1950" i="5"/>
  <c r="AT1950" i="5"/>
  <c r="AU1950" i="5"/>
  <c r="AV1950" i="5"/>
  <c r="AW1950" i="5"/>
  <c r="AX1950" i="5"/>
  <c r="C1951" i="5"/>
  <c r="D1951" i="5"/>
  <c r="E1951" i="5"/>
  <c r="F1951" i="5"/>
  <c r="G1951" i="5"/>
  <c r="H1951" i="5"/>
  <c r="I1951" i="5"/>
  <c r="J1951" i="5"/>
  <c r="K1951" i="5"/>
  <c r="L1951" i="5"/>
  <c r="M1951" i="5"/>
  <c r="N1951" i="5"/>
  <c r="O1951" i="5"/>
  <c r="P1951" i="5"/>
  <c r="Q1951" i="5"/>
  <c r="R1951" i="5"/>
  <c r="S1951" i="5"/>
  <c r="U1951" i="5"/>
  <c r="V1951" i="5"/>
  <c r="W1951" i="5"/>
  <c r="X1951" i="5"/>
  <c r="Y1951" i="5"/>
  <c r="Z1951" i="5"/>
  <c r="AA1951" i="5"/>
  <c r="AB1951" i="5"/>
  <c r="AC1951" i="5"/>
  <c r="AD1951" i="5"/>
  <c r="AE1951" i="5"/>
  <c r="AF1951" i="5"/>
  <c r="AG1951" i="5"/>
  <c r="AH1951" i="5"/>
  <c r="AI1951" i="5"/>
  <c r="AJ1951" i="5"/>
  <c r="AK1951" i="5"/>
  <c r="AL1951" i="5"/>
  <c r="AM1951" i="5"/>
  <c r="AN1951" i="5"/>
  <c r="AO1951" i="5"/>
  <c r="AP1951" i="5"/>
  <c r="AQ1951" i="5"/>
  <c r="AR1951" i="5"/>
  <c r="AS1951" i="5"/>
  <c r="AT1951" i="5"/>
  <c r="AU1951" i="5"/>
  <c r="AV1951" i="5"/>
  <c r="AW1951" i="5"/>
  <c r="AX1951" i="5"/>
  <c r="C1952" i="5"/>
  <c r="D1952" i="5"/>
  <c r="E1952" i="5"/>
  <c r="F1952" i="5"/>
  <c r="G1952" i="5"/>
  <c r="H1952" i="5"/>
  <c r="I1952" i="5"/>
  <c r="J1952" i="5"/>
  <c r="K1952" i="5"/>
  <c r="L1952" i="5"/>
  <c r="M1952" i="5"/>
  <c r="N1952" i="5"/>
  <c r="O1952" i="5"/>
  <c r="P1952" i="5"/>
  <c r="Q1952" i="5"/>
  <c r="R1952" i="5"/>
  <c r="S1952" i="5"/>
  <c r="U1952" i="5"/>
  <c r="V1952" i="5"/>
  <c r="W1952" i="5"/>
  <c r="X1952" i="5"/>
  <c r="Y1952" i="5"/>
  <c r="Z1952" i="5"/>
  <c r="AA1952" i="5"/>
  <c r="AB1952" i="5"/>
  <c r="AC1952" i="5"/>
  <c r="AD1952" i="5"/>
  <c r="AE1952" i="5"/>
  <c r="AF1952" i="5"/>
  <c r="AG1952" i="5"/>
  <c r="AH1952" i="5"/>
  <c r="AI1952" i="5"/>
  <c r="AJ1952" i="5"/>
  <c r="AK1952" i="5"/>
  <c r="AL1952" i="5"/>
  <c r="AM1952" i="5"/>
  <c r="AN1952" i="5"/>
  <c r="AO1952" i="5"/>
  <c r="AP1952" i="5"/>
  <c r="AQ1952" i="5"/>
  <c r="AR1952" i="5"/>
  <c r="AS1952" i="5"/>
  <c r="AT1952" i="5"/>
  <c r="AU1952" i="5"/>
  <c r="AV1952" i="5"/>
  <c r="AW1952" i="5"/>
  <c r="AX1952" i="5"/>
  <c r="C1953" i="5"/>
  <c r="D1953" i="5"/>
  <c r="E1953" i="5"/>
  <c r="F1953" i="5"/>
  <c r="G1953" i="5"/>
  <c r="H1953" i="5"/>
  <c r="I1953" i="5"/>
  <c r="J1953" i="5"/>
  <c r="K1953" i="5"/>
  <c r="L1953" i="5"/>
  <c r="M1953" i="5"/>
  <c r="N1953" i="5"/>
  <c r="O1953" i="5"/>
  <c r="P1953" i="5"/>
  <c r="Q1953" i="5"/>
  <c r="R1953" i="5"/>
  <c r="S1953" i="5"/>
  <c r="U1953" i="5"/>
  <c r="V1953" i="5"/>
  <c r="W1953" i="5"/>
  <c r="X1953" i="5"/>
  <c r="Y1953" i="5"/>
  <c r="Z1953" i="5"/>
  <c r="AA1953" i="5"/>
  <c r="AB1953" i="5"/>
  <c r="AC1953" i="5"/>
  <c r="AD1953" i="5"/>
  <c r="AE1953" i="5"/>
  <c r="AF1953" i="5"/>
  <c r="AG1953" i="5"/>
  <c r="AH1953" i="5"/>
  <c r="AI1953" i="5"/>
  <c r="AJ1953" i="5"/>
  <c r="AK1953" i="5"/>
  <c r="AL1953" i="5"/>
  <c r="AM1953" i="5"/>
  <c r="AN1953" i="5"/>
  <c r="AO1953" i="5"/>
  <c r="AP1953" i="5"/>
  <c r="AQ1953" i="5"/>
  <c r="AR1953" i="5"/>
  <c r="AS1953" i="5"/>
  <c r="AT1953" i="5"/>
  <c r="AU1953" i="5"/>
  <c r="AV1953" i="5"/>
  <c r="AW1953" i="5"/>
  <c r="AX1953" i="5"/>
  <c r="C1954" i="5"/>
  <c r="D1954" i="5"/>
  <c r="E1954" i="5"/>
  <c r="F1954" i="5"/>
  <c r="G1954" i="5"/>
  <c r="H1954" i="5"/>
  <c r="I1954" i="5"/>
  <c r="J1954" i="5"/>
  <c r="K1954" i="5"/>
  <c r="L1954" i="5"/>
  <c r="M1954" i="5"/>
  <c r="N1954" i="5"/>
  <c r="O1954" i="5"/>
  <c r="P1954" i="5"/>
  <c r="Q1954" i="5"/>
  <c r="R1954" i="5"/>
  <c r="S1954" i="5"/>
  <c r="U1954" i="5"/>
  <c r="V1954" i="5"/>
  <c r="W1954" i="5"/>
  <c r="X1954" i="5"/>
  <c r="Y1954" i="5"/>
  <c r="Z1954" i="5"/>
  <c r="AA1954" i="5"/>
  <c r="AB1954" i="5"/>
  <c r="AC1954" i="5"/>
  <c r="AD1954" i="5"/>
  <c r="AE1954" i="5"/>
  <c r="AF1954" i="5"/>
  <c r="AG1954" i="5"/>
  <c r="AH1954" i="5"/>
  <c r="AI1954" i="5"/>
  <c r="AJ1954" i="5"/>
  <c r="AK1954" i="5"/>
  <c r="AL1954" i="5"/>
  <c r="AM1954" i="5"/>
  <c r="AN1954" i="5"/>
  <c r="AO1954" i="5"/>
  <c r="AP1954" i="5"/>
  <c r="AQ1954" i="5"/>
  <c r="AR1954" i="5"/>
  <c r="AS1954" i="5"/>
  <c r="AT1954" i="5"/>
  <c r="AU1954" i="5"/>
  <c r="AV1954" i="5"/>
  <c r="AW1954" i="5"/>
  <c r="AX1954" i="5"/>
  <c r="C1955" i="5"/>
  <c r="D1955" i="5"/>
  <c r="E1955" i="5"/>
  <c r="F1955" i="5"/>
  <c r="G1955" i="5"/>
  <c r="H1955" i="5"/>
  <c r="I1955" i="5"/>
  <c r="J1955" i="5"/>
  <c r="K1955" i="5"/>
  <c r="L1955" i="5"/>
  <c r="M1955" i="5"/>
  <c r="N1955" i="5"/>
  <c r="O1955" i="5"/>
  <c r="P1955" i="5"/>
  <c r="Q1955" i="5"/>
  <c r="R1955" i="5"/>
  <c r="S1955" i="5"/>
  <c r="U1955" i="5"/>
  <c r="V1955" i="5"/>
  <c r="W1955" i="5"/>
  <c r="X1955" i="5"/>
  <c r="Y1955" i="5"/>
  <c r="Z1955" i="5"/>
  <c r="AA1955" i="5"/>
  <c r="AB1955" i="5"/>
  <c r="AC1955" i="5"/>
  <c r="AD1955" i="5"/>
  <c r="AE1955" i="5"/>
  <c r="AF1955" i="5"/>
  <c r="AG1955" i="5"/>
  <c r="AH1955" i="5"/>
  <c r="AI1955" i="5"/>
  <c r="AJ1955" i="5"/>
  <c r="AK1955" i="5"/>
  <c r="AL1955" i="5"/>
  <c r="AM1955" i="5"/>
  <c r="AN1955" i="5"/>
  <c r="AO1955" i="5"/>
  <c r="AP1955" i="5"/>
  <c r="AQ1955" i="5"/>
  <c r="AR1955" i="5"/>
  <c r="AS1955" i="5"/>
  <c r="AT1955" i="5"/>
  <c r="AU1955" i="5"/>
  <c r="AV1955" i="5"/>
  <c r="AW1955" i="5"/>
  <c r="AX1955" i="5"/>
  <c r="C1956" i="5"/>
  <c r="D1956" i="5"/>
  <c r="E1956" i="5"/>
  <c r="F1956" i="5"/>
  <c r="G1956" i="5"/>
  <c r="H1956" i="5"/>
  <c r="I1956" i="5"/>
  <c r="J1956" i="5"/>
  <c r="K1956" i="5"/>
  <c r="L1956" i="5"/>
  <c r="M1956" i="5"/>
  <c r="N1956" i="5"/>
  <c r="O1956" i="5"/>
  <c r="P1956" i="5"/>
  <c r="Q1956" i="5"/>
  <c r="R1956" i="5"/>
  <c r="S1956" i="5"/>
  <c r="U1956" i="5"/>
  <c r="V1956" i="5"/>
  <c r="W1956" i="5"/>
  <c r="X1956" i="5"/>
  <c r="Y1956" i="5"/>
  <c r="Z1956" i="5"/>
  <c r="AA1956" i="5"/>
  <c r="AB1956" i="5"/>
  <c r="AC1956" i="5"/>
  <c r="AD1956" i="5"/>
  <c r="AE1956" i="5"/>
  <c r="AF1956" i="5"/>
  <c r="AG1956" i="5"/>
  <c r="AH1956" i="5"/>
  <c r="AI1956" i="5"/>
  <c r="AJ1956" i="5"/>
  <c r="AK1956" i="5"/>
  <c r="AL1956" i="5"/>
  <c r="AM1956" i="5"/>
  <c r="AN1956" i="5"/>
  <c r="AO1956" i="5"/>
  <c r="AP1956" i="5"/>
  <c r="AQ1956" i="5"/>
  <c r="AR1956" i="5"/>
  <c r="AS1956" i="5"/>
  <c r="AT1956" i="5"/>
  <c r="AU1956" i="5"/>
  <c r="AV1956" i="5"/>
  <c r="AW1956" i="5"/>
  <c r="AX1956" i="5"/>
  <c r="C1957" i="5"/>
  <c r="D1957" i="5"/>
  <c r="E1957" i="5"/>
  <c r="F1957" i="5"/>
  <c r="G1957" i="5"/>
  <c r="H1957" i="5"/>
  <c r="I1957" i="5"/>
  <c r="J1957" i="5"/>
  <c r="K1957" i="5"/>
  <c r="L1957" i="5"/>
  <c r="M1957" i="5"/>
  <c r="N1957" i="5"/>
  <c r="O1957" i="5"/>
  <c r="P1957" i="5"/>
  <c r="Q1957" i="5"/>
  <c r="R1957" i="5"/>
  <c r="S1957" i="5"/>
  <c r="U1957" i="5"/>
  <c r="V1957" i="5"/>
  <c r="W1957" i="5"/>
  <c r="X1957" i="5"/>
  <c r="Y1957" i="5"/>
  <c r="Z1957" i="5"/>
  <c r="AA1957" i="5"/>
  <c r="AB1957" i="5"/>
  <c r="AC1957" i="5"/>
  <c r="AD1957" i="5"/>
  <c r="AE1957" i="5"/>
  <c r="AF1957" i="5"/>
  <c r="AG1957" i="5"/>
  <c r="AH1957" i="5"/>
  <c r="AI1957" i="5"/>
  <c r="AJ1957" i="5"/>
  <c r="AK1957" i="5"/>
  <c r="AL1957" i="5"/>
  <c r="AM1957" i="5"/>
  <c r="AN1957" i="5"/>
  <c r="AO1957" i="5"/>
  <c r="AP1957" i="5"/>
  <c r="AQ1957" i="5"/>
  <c r="AR1957" i="5"/>
  <c r="AS1957" i="5"/>
  <c r="AT1957" i="5"/>
  <c r="AU1957" i="5"/>
  <c r="AV1957" i="5"/>
  <c r="AW1957" i="5"/>
  <c r="AX1957" i="5"/>
  <c r="C1958" i="5"/>
  <c r="D1958" i="5"/>
  <c r="E1958" i="5"/>
  <c r="F1958" i="5"/>
  <c r="G1958" i="5"/>
  <c r="H1958" i="5"/>
  <c r="I1958" i="5"/>
  <c r="J1958" i="5"/>
  <c r="K1958" i="5"/>
  <c r="L1958" i="5"/>
  <c r="M1958" i="5"/>
  <c r="N1958" i="5"/>
  <c r="O1958" i="5"/>
  <c r="P1958" i="5"/>
  <c r="Q1958" i="5"/>
  <c r="R1958" i="5"/>
  <c r="S1958" i="5"/>
  <c r="U1958" i="5"/>
  <c r="V1958" i="5"/>
  <c r="W1958" i="5"/>
  <c r="X1958" i="5"/>
  <c r="Y1958" i="5"/>
  <c r="Z1958" i="5"/>
  <c r="AA1958" i="5"/>
  <c r="AB1958" i="5"/>
  <c r="AC1958" i="5"/>
  <c r="AD1958" i="5"/>
  <c r="AE1958" i="5"/>
  <c r="AF1958" i="5"/>
  <c r="AG1958" i="5"/>
  <c r="AH1958" i="5"/>
  <c r="AI1958" i="5"/>
  <c r="AJ1958" i="5"/>
  <c r="AK1958" i="5"/>
  <c r="AL1958" i="5"/>
  <c r="AM1958" i="5"/>
  <c r="AN1958" i="5"/>
  <c r="AO1958" i="5"/>
  <c r="AP1958" i="5"/>
  <c r="AQ1958" i="5"/>
  <c r="AR1958" i="5"/>
  <c r="AS1958" i="5"/>
  <c r="AT1958" i="5"/>
  <c r="AU1958" i="5"/>
  <c r="AV1958" i="5"/>
  <c r="AW1958" i="5"/>
  <c r="AX1958" i="5"/>
  <c r="C1959" i="5"/>
  <c r="D1959" i="5"/>
  <c r="E1959" i="5"/>
  <c r="F1959" i="5"/>
  <c r="G1959" i="5"/>
  <c r="H1959" i="5"/>
  <c r="I1959" i="5"/>
  <c r="J1959" i="5"/>
  <c r="K1959" i="5"/>
  <c r="L1959" i="5"/>
  <c r="M1959" i="5"/>
  <c r="N1959" i="5"/>
  <c r="O1959" i="5"/>
  <c r="P1959" i="5"/>
  <c r="Q1959" i="5"/>
  <c r="R1959" i="5"/>
  <c r="S1959" i="5"/>
  <c r="U1959" i="5"/>
  <c r="V1959" i="5"/>
  <c r="W1959" i="5"/>
  <c r="X1959" i="5"/>
  <c r="Y1959" i="5"/>
  <c r="Z1959" i="5"/>
  <c r="AA1959" i="5"/>
  <c r="AB1959" i="5"/>
  <c r="AC1959" i="5"/>
  <c r="AD1959" i="5"/>
  <c r="AE1959" i="5"/>
  <c r="AF1959" i="5"/>
  <c r="AG1959" i="5"/>
  <c r="AH1959" i="5"/>
  <c r="AI1959" i="5"/>
  <c r="AJ1959" i="5"/>
  <c r="AK1959" i="5"/>
  <c r="AL1959" i="5"/>
  <c r="AM1959" i="5"/>
  <c r="AN1959" i="5"/>
  <c r="AO1959" i="5"/>
  <c r="AP1959" i="5"/>
  <c r="AQ1959" i="5"/>
  <c r="AR1959" i="5"/>
  <c r="AS1959" i="5"/>
  <c r="AT1959" i="5"/>
  <c r="AU1959" i="5"/>
  <c r="AV1959" i="5"/>
  <c r="AW1959" i="5"/>
  <c r="AX1959" i="5"/>
  <c r="C1960" i="5"/>
  <c r="D1960" i="5"/>
  <c r="E1960" i="5"/>
  <c r="F1960" i="5"/>
  <c r="G1960" i="5"/>
  <c r="H1960" i="5"/>
  <c r="I1960" i="5"/>
  <c r="J1960" i="5"/>
  <c r="K1960" i="5"/>
  <c r="L1960" i="5"/>
  <c r="M1960" i="5"/>
  <c r="N1960" i="5"/>
  <c r="O1960" i="5"/>
  <c r="P1960" i="5"/>
  <c r="Q1960" i="5"/>
  <c r="R1960" i="5"/>
  <c r="S1960" i="5"/>
  <c r="U1960" i="5"/>
  <c r="V1960" i="5"/>
  <c r="W1960" i="5"/>
  <c r="X1960" i="5"/>
  <c r="Y1960" i="5"/>
  <c r="Z1960" i="5"/>
  <c r="AA1960" i="5"/>
  <c r="AB1960" i="5"/>
  <c r="AC1960" i="5"/>
  <c r="AD1960" i="5"/>
  <c r="AE1960" i="5"/>
  <c r="AF1960" i="5"/>
  <c r="AG1960" i="5"/>
  <c r="AH1960" i="5"/>
  <c r="AI1960" i="5"/>
  <c r="AJ1960" i="5"/>
  <c r="AK1960" i="5"/>
  <c r="AL1960" i="5"/>
  <c r="AM1960" i="5"/>
  <c r="AN1960" i="5"/>
  <c r="AO1960" i="5"/>
  <c r="AP1960" i="5"/>
  <c r="AQ1960" i="5"/>
  <c r="AR1960" i="5"/>
  <c r="AS1960" i="5"/>
  <c r="AT1960" i="5"/>
  <c r="AU1960" i="5"/>
  <c r="AV1960" i="5"/>
  <c r="AW1960" i="5"/>
  <c r="AX1960" i="5"/>
  <c r="C1961" i="5"/>
  <c r="D1961" i="5"/>
  <c r="E1961" i="5"/>
  <c r="F1961" i="5"/>
  <c r="G1961" i="5"/>
  <c r="H1961" i="5"/>
  <c r="I1961" i="5"/>
  <c r="J1961" i="5"/>
  <c r="K1961" i="5"/>
  <c r="L1961" i="5"/>
  <c r="M1961" i="5"/>
  <c r="N1961" i="5"/>
  <c r="O1961" i="5"/>
  <c r="P1961" i="5"/>
  <c r="Q1961" i="5"/>
  <c r="R1961" i="5"/>
  <c r="S1961" i="5"/>
  <c r="U1961" i="5"/>
  <c r="V1961" i="5"/>
  <c r="W1961" i="5"/>
  <c r="X1961" i="5"/>
  <c r="Y1961" i="5"/>
  <c r="Z1961" i="5"/>
  <c r="AA1961" i="5"/>
  <c r="AB1961" i="5"/>
  <c r="AC1961" i="5"/>
  <c r="AD1961" i="5"/>
  <c r="AE1961" i="5"/>
  <c r="AF1961" i="5"/>
  <c r="AG1961" i="5"/>
  <c r="AH1961" i="5"/>
  <c r="AI1961" i="5"/>
  <c r="AJ1961" i="5"/>
  <c r="AK1961" i="5"/>
  <c r="AL1961" i="5"/>
  <c r="AM1961" i="5"/>
  <c r="AN1961" i="5"/>
  <c r="AO1961" i="5"/>
  <c r="AP1961" i="5"/>
  <c r="AQ1961" i="5"/>
  <c r="AR1961" i="5"/>
  <c r="AS1961" i="5"/>
  <c r="AT1961" i="5"/>
  <c r="AU1961" i="5"/>
  <c r="AV1961" i="5"/>
  <c r="AW1961" i="5"/>
  <c r="AX1961" i="5"/>
  <c r="C1962" i="5"/>
  <c r="D1962" i="5"/>
  <c r="E1962" i="5"/>
  <c r="F1962" i="5"/>
  <c r="G1962" i="5"/>
  <c r="H1962" i="5"/>
  <c r="I1962" i="5"/>
  <c r="J1962" i="5"/>
  <c r="K1962" i="5"/>
  <c r="L1962" i="5"/>
  <c r="M1962" i="5"/>
  <c r="N1962" i="5"/>
  <c r="O1962" i="5"/>
  <c r="P1962" i="5"/>
  <c r="Q1962" i="5"/>
  <c r="R1962" i="5"/>
  <c r="S1962" i="5"/>
  <c r="U1962" i="5"/>
  <c r="V1962" i="5"/>
  <c r="W1962" i="5"/>
  <c r="X1962" i="5"/>
  <c r="Y1962" i="5"/>
  <c r="Z1962" i="5"/>
  <c r="AA1962" i="5"/>
  <c r="AB1962" i="5"/>
  <c r="AC1962" i="5"/>
  <c r="AD1962" i="5"/>
  <c r="AE1962" i="5"/>
  <c r="AF1962" i="5"/>
  <c r="AG1962" i="5"/>
  <c r="AH1962" i="5"/>
  <c r="AI1962" i="5"/>
  <c r="AJ1962" i="5"/>
  <c r="AK1962" i="5"/>
  <c r="AL1962" i="5"/>
  <c r="AM1962" i="5"/>
  <c r="AN1962" i="5"/>
  <c r="AO1962" i="5"/>
  <c r="AP1962" i="5"/>
  <c r="AQ1962" i="5"/>
  <c r="AR1962" i="5"/>
  <c r="AS1962" i="5"/>
  <c r="AT1962" i="5"/>
  <c r="AU1962" i="5"/>
  <c r="AV1962" i="5"/>
  <c r="AW1962" i="5"/>
  <c r="AX1962" i="5"/>
  <c r="C1963" i="5"/>
  <c r="D1963" i="5"/>
  <c r="E1963" i="5"/>
  <c r="F1963" i="5"/>
  <c r="G1963" i="5"/>
  <c r="H1963" i="5"/>
  <c r="I1963" i="5"/>
  <c r="J1963" i="5"/>
  <c r="K1963" i="5"/>
  <c r="L1963" i="5"/>
  <c r="M1963" i="5"/>
  <c r="N1963" i="5"/>
  <c r="O1963" i="5"/>
  <c r="P1963" i="5"/>
  <c r="Q1963" i="5"/>
  <c r="R1963" i="5"/>
  <c r="S1963" i="5"/>
  <c r="U1963" i="5"/>
  <c r="V1963" i="5"/>
  <c r="W1963" i="5"/>
  <c r="X1963" i="5"/>
  <c r="Y1963" i="5"/>
  <c r="Z1963" i="5"/>
  <c r="AA1963" i="5"/>
  <c r="AB1963" i="5"/>
  <c r="AC1963" i="5"/>
  <c r="AD1963" i="5"/>
  <c r="AE1963" i="5"/>
  <c r="AF1963" i="5"/>
  <c r="AG1963" i="5"/>
  <c r="AH1963" i="5"/>
  <c r="AI1963" i="5"/>
  <c r="AJ1963" i="5"/>
  <c r="AK1963" i="5"/>
  <c r="AL1963" i="5"/>
  <c r="AM1963" i="5"/>
  <c r="AN1963" i="5"/>
  <c r="AO1963" i="5"/>
  <c r="AP1963" i="5"/>
  <c r="AQ1963" i="5"/>
  <c r="AR1963" i="5"/>
  <c r="AS1963" i="5"/>
  <c r="AT1963" i="5"/>
  <c r="AU1963" i="5"/>
  <c r="AV1963" i="5"/>
  <c r="AW1963" i="5"/>
  <c r="AX1963" i="5"/>
  <c r="C1964" i="5"/>
  <c r="D1964" i="5"/>
  <c r="E1964" i="5"/>
  <c r="F1964" i="5"/>
  <c r="G1964" i="5"/>
  <c r="H1964" i="5"/>
  <c r="I1964" i="5"/>
  <c r="J1964" i="5"/>
  <c r="K1964" i="5"/>
  <c r="L1964" i="5"/>
  <c r="M1964" i="5"/>
  <c r="N1964" i="5"/>
  <c r="O1964" i="5"/>
  <c r="P1964" i="5"/>
  <c r="Q1964" i="5"/>
  <c r="R1964" i="5"/>
  <c r="S1964" i="5"/>
  <c r="U1964" i="5"/>
  <c r="V1964" i="5"/>
  <c r="W1964" i="5"/>
  <c r="X1964" i="5"/>
  <c r="Y1964" i="5"/>
  <c r="Z1964" i="5"/>
  <c r="AA1964" i="5"/>
  <c r="AB1964" i="5"/>
  <c r="AC1964" i="5"/>
  <c r="AD1964" i="5"/>
  <c r="AE1964" i="5"/>
  <c r="AF1964" i="5"/>
  <c r="AG1964" i="5"/>
  <c r="AH1964" i="5"/>
  <c r="AI1964" i="5"/>
  <c r="AJ1964" i="5"/>
  <c r="AK1964" i="5"/>
  <c r="AL1964" i="5"/>
  <c r="AM1964" i="5"/>
  <c r="AN1964" i="5"/>
  <c r="AO1964" i="5"/>
  <c r="AP1964" i="5"/>
  <c r="AQ1964" i="5"/>
  <c r="AR1964" i="5"/>
  <c r="AS1964" i="5"/>
  <c r="AT1964" i="5"/>
  <c r="AU1964" i="5"/>
  <c r="AV1964" i="5"/>
  <c r="AW1964" i="5"/>
  <c r="AX1964" i="5"/>
  <c r="C1965" i="5"/>
  <c r="D1965" i="5"/>
  <c r="E1965" i="5"/>
  <c r="F1965" i="5"/>
  <c r="G1965" i="5"/>
  <c r="H1965" i="5"/>
  <c r="I1965" i="5"/>
  <c r="J1965" i="5"/>
  <c r="K1965" i="5"/>
  <c r="L1965" i="5"/>
  <c r="M1965" i="5"/>
  <c r="N1965" i="5"/>
  <c r="O1965" i="5"/>
  <c r="P1965" i="5"/>
  <c r="Q1965" i="5"/>
  <c r="R1965" i="5"/>
  <c r="S1965" i="5"/>
  <c r="U1965" i="5"/>
  <c r="V1965" i="5"/>
  <c r="W1965" i="5"/>
  <c r="X1965" i="5"/>
  <c r="Y1965" i="5"/>
  <c r="Z1965" i="5"/>
  <c r="AA1965" i="5"/>
  <c r="AB1965" i="5"/>
  <c r="AC1965" i="5"/>
  <c r="AD1965" i="5"/>
  <c r="AE1965" i="5"/>
  <c r="AF1965" i="5"/>
  <c r="AG1965" i="5"/>
  <c r="AH1965" i="5"/>
  <c r="AI1965" i="5"/>
  <c r="AJ1965" i="5"/>
  <c r="AK1965" i="5"/>
  <c r="AL1965" i="5"/>
  <c r="AM1965" i="5"/>
  <c r="AN1965" i="5"/>
  <c r="AO1965" i="5"/>
  <c r="AP1965" i="5"/>
  <c r="AQ1965" i="5"/>
  <c r="AR1965" i="5"/>
  <c r="AS1965" i="5"/>
  <c r="AT1965" i="5"/>
  <c r="AU1965" i="5"/>
  <c r="AV1965" i="5"/>
  <c r="AW1965" i="5"/>
  <c r="AX1965" i="5"/>
  <c r="C1966" i="5"/>
  <c r="D1966" i="5"/>
  <c r="E1966" i="5"/>
  <c r="F1966" i="5"/>
  <c r="G1966" i="5"/>
  <c r="H1966" i="5"/>
  <c r="I1966" i="5"/>
  <c r="J1966" i="5"/>
  <c r="K1966" i="5"/>
  <c r="L1966" i="5"/>
  <c r="M1966" i="5"/>
  <c r="N1966" i="5"/>
  <c r="O1966" i="5"/>
  <c r="P1966" i="5"/>
  <c r="Q1966" i="5"/>
  <c r="R1966" i="5"/>
  <c r="S1966" i="5"/>
  <c r="U1966" i="5"/>
  <c r="V1966" i="5"/>
  <c r="W1966" i="5"/>
  <c r="X1966" i="5"/>
  <c r="Y1966" i="5"/>
  <c r="Z1966" i="5"/>
  <c r="AA1966" i="5"/>
  <c r="AB1966" i="5"/>
  <c r="AC1966" i="5"/>
  <c r="AD1966" i="5"/>
  <c r="AE1966" i="5"/>
  <c r="AF1966" i="5"/>
  <c r="AG1966" i="5"/>
  <c r="AH1966" i="5"/>
  <c r="AI1966" i="5"/>
  <c r="AJ1966" i="5"/>
  <c r="AK1966" i="5"/>
  <c r="AL1966" i="5"/>
  <c r="AM1966" i="5"/>
  <c r="AN1966" i="5"/>
  <c r="AO1966" i="5"/>
  <c r="AP1966" i="5"/>
  <c r="AQ1966" i="5"/>
  <c r="AR1966" i="5"/>
  <c r="AS1966" i="5"/>
  <c r="AT1966" i="5"/>
  <c r="AU1966" i="5"/>
  <c r="AV1966" i="5"/>
  <c r="AW1966" i="5"/>
  <c r="AX1966" i="5"/>
  <c r="C1967" i="5"/>
  <c r="D1967" i="5"/>
  <c r="E1967" i="5"/>
  <c r="F1967" i="5"/>
  <c r="G1967" i="5"/>
  <c r="H1967" i="5"/>
  <c r="I1967" i="5"/>
  <c r="J1967" i="5"/>
  <c r="K1967" i="5"/>
  <c r="L1967" i="5"/>
  <c r="M1967" i="5"/>
  <c r="N1967" i="5"/>
  <c r="O1967" i="5"/>
  <c r="P1967" i="5"/>
  <c r="Q1967" i="5"/>
  <c r="R1967" i="5"/>
  <c r="S1967" i="5"/>
  <c r="U1967" i="5"/>
  <c r="V1967" i="5"/>
  <c r="W1967" i="5"/>
  <c r="X1967" i="5"/>
  <c r="Y1967" i="5"/>
  <c r="Z1967" i="5"/>
  <c r="AA1967" i="5"/>
  <c r="AB1967" i="5"/>
  <c r="AC1967" i="5"/>
  <c r="AD1967" i="5"/>
  <c r="AE1967" i="5"/>
  <c r="AF1967" i="5"/>
  <c r="AG1967" i="5"/>
  <c r="AH1967" i="5"/>
  <c r="AI1967" i="5"/>
  <c r="AJ1967" i="5"/>
  <c r="AK1967" i="5"/>
  <c r="AL1967" i="5"/>
  <c r="AM1967" i="5"/>
  <c r="AN1967" i="5"/>
  <c r="AO1967" i="5"/>
  <c r="AP1967" i="5"/>
  <c r="AQ1967" i="5"/>
  <c r="AR1967" i="5"/>
  <c r="AS1967" i="5"/>
  <c r="AT1967" i="5"/>
  <c r="AU1967" i="5"/>
  <c r="AV1967" i="5"/>
  <c r="AW1967" i="5"/>
  <c r="AX1967" i="5"/>
  <c r="C1968" i="5"/>
  <c r="D1968" i="5"/>
  <c r="E1968" i="5"/>
  <c r="F1968" i="5"/>
  <c r="G1968" i="5"/>
  <c r="H1968" i="5"/>
  <c r="I1968" i="5"/>
  <c r="J1968" i="5"/>
  <c r="K1968" i="5"/>
  <c r="L1968" i="5"/>
  <c r="M1968" i="5"/>
  <c r="N1968" i="5"/>
  <c r="O1968" i="5"/>
  <c r="P1968" i="5"/>
  <c r="Q1968" i="5"/>
  <c r="R1968" i="5"/>
  <c r="S1968" i="5"/>
  <c r="U1968" i="5"/>
  <c r="V1968" i="5"/>
  <c r="W1968" i="5"/>
  <c r="X1968" i="5"/>
  <c r="Y1968" i="5"/>
  <c r="Z1968" i="5"/>
  <c r="AA1968" i="5"/>
  <c r="AB1968" i="5"/>
  <c r="AC1968" i="5"/>
  <c r="AD1968" i="5"/>
  <c r="AE1968" i="5"/>
  <c r="AF1968" i="5"/>
  <c r="AG1968" i="5"/>
  <c r="AH1968" i="5"/>
  <c r="AI1968" i="5"/>
  <c r="AJ1968" i="5"/>
  <c r="AK1968" i="5"/>
  <c r="AL1968" i="5"/>
  <c r="AM1968" i="5"/>
  <c r="AN1968" i="5"/>
  <c r="AO1968" i="5"/>
  <c r="AP1968" i="5"/>
  <c r="AQ1968" i="5"/>
  <c r="AR1968" i="5"/>
  <c r="AS1968" i="5"/>
  <c r="AT1968" i="5"/>
  <c r="AU1968" i="5"/>
  <c r="AV1968" i="5"/>
  <c r="AW1968" i="5"/>
  <c r="AX1968" i="5"/>
  <c r="C1969" i="5"/>
  <c r="D1969" i="5"/>
  <c r="E1969" i="5"/>
  <c r="F1969" i="5"/>
  <c r="G1969" i="5"/>
  <c r="H1969" i="5"/>
  <c r="I1969" i="5"/>
  <c r="J1969" i="5"/>
  <c r="K1969" i="5"/>
  <c r="L1969" i="5"/>
  <c r="M1969" i="5"/>
  <c r="N1969" i="5"/>
  <c r="O1969" i="5"/>
  <c r="P1969" i="5"/>
  <c r="Q1969" i="5"/>
  <c r="R1969" i="5"/>
  <c r="S1969" i="5"/>
  <c r="U1969" i="5"/>
  <c r="V1969" i="5"/>
  <c r="W1969" i="5"/>
  <c r="X1969" i="5"/>
  <c r="Y1969" i="5"/>
  <c r="Z1969" i="5"/>
  <c r="AA1969" i="5"/>
  <c r="AB1969" i="5"/>
  <c r="AC1969" i="5"/>
  <c r="AD1969" i="5"/>
  <c r="AE1969" i="5"/>
  <c r="AF1969" i="5"/>
  <c r="AG1969" i="5"/>
  <c r="AH1969" i="5"/>
  <c r="AI1969" i="5"/>
  <c r="AJ1969" i="5"/>
  <c r="AK1969" i="5"/>
  <c r="AL1969" i="5"/>
  <c r="AM1969" i="5"/>
  <c r="AN1969" i="5"/>
  <c r="AO1969" i="5"/>
  <c r="AP1969" i="5"/>
  <c r="AQ1969" i="5"/>
  <c r="AR1969" i="5"/>
  <c r="AS1969" i="5"/>
  <c r="AT1969" i="5"/>
  <c r="AU1969" i="5"/>
  <c r="AV1969" i="5"/>
  <c r="AW1969" i="5"/>
  <c r="AX1969" i="5"/>
  <c r="C1970" i="5"/>
  <c r="D1970" i="5"/>
  <c r="E1970" i="5"/>
  <c r="F1970" i="5"/>
  <c r="G1970" i="5"/>
  <c r="H1970" i="5"/>
  <c r="I1970" i="5"/>
  <c r="J1970" i="5"/>
  <c r="K1970" i="5"/>
  <c r="L1970" i="5"/>
  <c r="M1970" i="5"/>
  <c r="N1970" i="5"/>
  <c r="O1970" i="5"/>
  <c r="P1970" i="5"/>
  <c r="Q1970" i="5"/>
  <c r="R1970" i="5"/>
  <c r="S1970" i="5"/>
  <c r="U1970" i="5"/>
  <c r="V1970" i="5"/>
  <c r="W1970" i="5"/>
  <c r="X1970" i="5"/>
  <c r="Y1970" i="5"/>
  <c r="Z1970" i="5"/>
  <c r="AA1970" i="5"/>
  <c r="AB1970" i="5"/>
  <c r="AC1970" i="5"/>
  <c r="AD1970" i="5"/>
  <c r="AE1970" i="5"/>
  <c r="AF1970" i="5"/>
  <c r="AG1970" i="5"/>
  <c r="AH1970" i="5"/>
  <c r="AI1970" i="5"/>
  <c r="AJ1970" i="5"/>
  <c r="AK1970" i="5"/>
  <c r="AL1970" i="5"/>
  <c r="AM1970" i="5"/>
  <c r="AN1970" i="5"/>
  <c r="AO1970" i="5"/>
  <c r="AP1970" i="5"/>
  <c r="AQ1970" i="5"/>
  <c r="AR1970" i="5"/>
  <c r="AS1970" i="5"/>
  <c r="AT1970" i="5"/>
  <c r="AU1970" i="5"/>
  <c r="AV1970" i="5"/>
  <c r="AW1970" i="5"/>
  <c r="AX1970" i="5"/>
  <c r="C1971" i="5"/>
  <c r="D1971" i="5"/>
  <c r="E1971" i="5"/>
  <c r="F1971" i="5"/>
  <c r="G1971" i="5"/>
  <c r="H1971" i="5"/>
  <c r="I1971" i="5"/>
  <c r="J1971" i="5"/>
  <c r="K1971" i="5"/>
  <c r="L1971" i="5"/>
  <c r="M1971" i="5"/>
  <c r="N1971" i="5"/>
  <c r="O1971" i="5"/>
  <c r="P1971" i="5"/>
  <c r="Q1971" i="5"/>
  <c r="R1971" i="5"/>
  <c r="S1971" i="5"/>
  <c r="U1971" i="5"/>
  <c r="V1971" i="5"/>
  <c r="W1971" i="5"/>
  <c r="X1971" i="5"/>
  <c r="Y1971" i="5"/>
  <c r="Z1971" i="5"/>
  <c r="AA1971" i="5"/>
  <c r="AB1971" i="5"/>
  <c r="AC1971" i="5"/>
  <c r="AD1971" i="5"/>
  <c r="AE1971" i="5"/>
  <c r="AF1971" i="5"/>
  <c r="AG1971" i="5"/>
  <c r="AH1971" i="5"/>
  <c r="AI1971" i="5"/>
  <c r="AJ1971" i="5"/>
  <c r="AK1971" i="5"/>
  <c r="AL1971" i="5"/>
  <c r="AM1971" i="5"/>
  <c r="AN1971" i="5"/>
  <c r="AO1971" i="5"/>
  <c r="AP1971" i="5"/>
  <c r="AQ1971" i="5"/>
  <c r="AR1971" i="5"/>
  <c r="AS1971" i="5"/>
  <c r="AT1971" i="5"/>
  <c r="AU1971" i="5"/>
  <c r="AV1971" i="5"/>
  <c r="AW1971" i="5"/>
  <c r="AX1971" i="5"/>
  <c r="C1972" i="5"/>
  <c r="D1972" i="5"/>
  <c r="E1972" i="5"/>
  <c r="F1972" i="5"/>
  <c r="G1972" i="5"/>
  <c r="H1972" i="5"/>
  <c r="I1972" i="5"/>
  <c r="J1972" i="5"/>
  <c r="K1972" i="5"/>
  <c r="L1972" i="5"/>
  <c r="M1972" i="5"/>
  <c r="N1972" i="5"/>
  <c r="O1972" i="5"/>
  <c r="P1972" i="5"/>
  <c r="Q1972" i="5"/>
  <c r="R1972" i="5"/>
  <c r="S1972" i="5"/>
  <c r="U1972" i="5"/>
  <c r="V1972" i="5"/>
  <c r="W1972" i="5"/>
  <c r="X1972" i="5"/>
  <c r="Y1972" i="5"/>
  <c r="Z1972" i="5"/>
  <c r="AA1972" i="5"/>
  <c r="AB1972" i="5"/>
  <c r="AC1972" i="5"/>
  <c r="AD1972" i="5"/>
  <c r="AE1972" i="5"/>
  <c r="AF1972" i="5"/>
  <c r="AG1972" i="5"/>
  <c r="AH1972" i="5"/>
  <c r="AI1972" i="5"/>
  <c r="AJ1972" i="5"/>
  <c r="AK1972" i="5"/>
  <c r="AL1972" i="5"/>
  <c r="AM1972" i="5"/>
  <c r="AN1972" i="5"/>
  <c r="AO1972" i="5"/>
  <c r="AP1972" i="5"/>
  <c r="AQ1972" i="5"/>
  <c r="AR1972" i="5"/>
  <c r="AS1972" i="5"/>
  <c r="AT1972" i="5"/>
  <c r="AU1972" i="5"/>
  <c r="AV1972" i="5"/>
  <c r="AW1972" i="5"/>
  <c r="AX1972" i="5"/>
  <c r="C1973" i="5"/>
  <c r="D1973" i="5"/>
  <c r="E1973" i="5"/>
  <c r="F1973" i="5"/>
  <c r="G1973" i="5"/>
  <c r="H1973" i="5"/>
  <c r="I1973" i="5"/>
  <c r="J1973" i="5"/>
  <c r="K1973" i="5"/>
  <c r="L1973" i="5"/>
  <c r="M1973" i="5"/>
  <c r="N1973" i="5"/>
  <c r="O1973" i="5"/>
  <c r="P1973" i="5"/>
  <c r="Q1973" i="5"/>
  <c r="R1973" i="5"/>
  <c r="S1973" i="5"/>
  <c r="U1973" i="5"/>
  <c r="V1973" i="5"/>
  <c r="W1973" i="5"/>
  <c r="X1973" i="5"/>
  <c r="Y1973" i="5"/>
  <c r="Z1973" i="5"/>
  <c r="AA1973" i="5"/>
  <c r="AB1973" i="5"/>
  <c r="AC1973" i="5"/>
  <c r="AD1973" i="5"/>
  <c r="AE1973" i="5"/>
  <c r="AF1973" i="5"/>
  <c r="AG1973" i="5"/>
  <c r="AH1973" i="5"/>
  <c r="AI1973" i="5"/>
  <c r="AJ1973" i="5"/>
  <c r="AK1973" i="5"/>
  <c r="AL1973" i="5"/>
  <c r="AM1973" i="5"/>
  <c r="AN1973" i="5"/>
  <c r="AO1973" i="5"/>
  <c r="AP1973" i="5"/>
  <c r="AQ1973" i="5"/>
  <c r="AR1973" i="5"/>
  <c r="AS1973" i="5"/>
  <c r="AT1973" i="5"/>
  <c r="AU1973" i="5"/>
  <c r="AV1973" i="5"/>
  <c r="AW1973" i="5"/>
  <c r="AX1973" i="5"/>
  <c r="C1974" i="5"/>
  <c r="D1974" i="5"/>
  <c r="E1974" i="5"/>
  <c r="F1974" i="5"/>
  <c r="G1974" i="5"/>
  <c r="H1974" i="5"/>
  <c r="I1974" i="5"/>
  <c r="J1974" i="5"/>
  <c r="K1974" i="5"/>
  <c r="L1974" i="5"/>
  <c r="M1974" i="5"/>
  <c r="N1974" i="5"/>
  <c r="O1974" i="5"/>
  <c r="P1974" i="5"/>
  <c r="Q1974" i="5"/>
  <c r="R1974" i="5"/>
  <c r="S1974" i="5"/>
  <c r="U1974" i="5"/>
  <c r="V1974" i="5"/>
  <c r="W1974" i="5"/>
  <c r="X1974" i="5"/>
  <c r="Y1974" i="5"/>
  <c r="Z1974" i="5"/>
  <c r="AA1974" i="5"/>
  <c r="AB1974" i="5"/>
  <c r="AC1974" i="5"/>
  <c r="AD1974" i="5"/>
  <c r="AE1974" i="5"/>
  <c r="AF1974" i="5"/>
  <c r="AG1974" i="5"/>
  <c r="AH1974" i="5"/>
  <c r="AI1974" i="5"/>
  <c r="AJ1974" i="5"/>
  <c r="AK1974" i="5"/>
  <c r="AL1974" i="5"/>
  <c r="AM1974" i="5"/>
  <c r="AN1974" i="5"/>
  <c r="AO1974" i="5"/>
  <c r="AP1974" i="5"/>
  <c r="AQ1974" i="5"/>
  <c r="AR1974" i="5"/>
  <c r="AS1974" i="5"/>
  <c r="AT1974" i="5"/>
  <c r="AU1974" i="5"/>
  <c r="AV1974" i="5"/>
  <c r="AW1974" i="5"/>
  <c r="AX1974" i="5"/>
  <c r="C1975" i="5"/>
  <c r="D1975" i="5"/>
  <c r="E1975" i="5"/>
  <c r="F1975" i="5"/>
  <c r="G1975" i="5"/>
  <c r="H1975" i="5"/>
  <c r="I1975" i="5"/>
  <c r="J1975" i="5"/>
  <c r="K1975" i="5"/>
  <c r="L1975" i="5"/>
  <c r="M1975" i="5"/>
  <c r="N1975" i="5"/>
  <c r="O1975" i="5"/>
  <c r="P1975" i="5"/>
  <c r="Q1975" i="5"/>
  <c r="R1975" i="5"/>
  <c r="S1975" i="5"/>
  <c r="U1975" i="5"/>
  <c r="V1975" i="5"/>
  <c r="W1975" i="5"/>
  <c r="X1975" i="5"/>
  <c r="Y1975" i="5"/>
  <c r="Z1975" i="5"/>
  <c r="AA1975" i="5"/>
  <c r="AB1975" i="5"/>
  <c r="AC1975" i="5"/>
  <c r="AD1975" i="5"/>
  <c r="AE1975" i="5"/>
  <c r="AF1975" i="5"/>
  <c r="AG1975" i="5"/>
  <c r="AH1975" i="5"/>
  <c r="AI1975" i="5"/>
  <c r="AJ1975" i="5"/>
  <c r="AK1975" i="5"/>
  <c r="AL1975" i="5"/>
  <c r="AM1975" i="5"/>
  <c r="AN1975" i="5"/>
  <c r="AO1975" i="5"/>
  <c r="AP1975" i="5"/>
  <c r="AQ1975" i="5"/>
  <c r="AR1975" i="5"/>
  <c r="AS1975" i="5"/>
  <c r="AT1975" i="5"/>
  <c r="AU1975" i="5"/>
  <c r="AV1975" i="5"/>
  <c r="AW1975" i="5"/>
  <c r="AX1975" i="5"/>
  <c r="C1976" i="5"/>
  <c r="D1976" i="5"/>
  <c r="E1976" i="5"/>
  <c r="F1976" i="5"/>
  <c r="G1976" i="5"/>
  <c r="H1976" i="5"/>
  <c r="I1976" i="5"/>
  <c r="J1976" i="5"/>
  <c r="K1976" i="5"/>
  <c r="L1976" i="5"/>
  <c r="M1976" i="5"/>
  <c r="N1976" i="5"/>
  <c r="O1976" i="5"/>
  <c r="P1976" i="5"/>
  <c r="Q1976" i="5"/>
  <c r="R1976" i="5"/>
  <c r="S1976" i="5"/>
  <c r="U1976" i="5"/>
  <c r="V1976" i="5"/>
  <c r="W1976" i="5"/>
  <c r="X1976" i="5"/>
  <c r="Y1976" i="5"/>
  <c r="Z1976" i="5"/>
  <c r="AA1976" i="5"/>
  <c r="AB1976" i="5"/>
  <c r="AC1976" i="5"/>
  <c r="AD1976" i="5"/>
  <c r="AE1976" i="5"/>
  <c r="AF1976" i="5"/>
  <c r="AG1976" i="5"/>
  <c r="AH1976" i="5"/>
  <c r="AI1976" i="5"/>
  <c r="AJ1976" i="5"/>
  <c r="AK1976" i="5"/>
  <c r="AL1976" i="5"/>
  <c r="AM1976" i="5"/>
  <c r="AN1976" i="5"/>
  <c r="AO1976" i="5"/>
  <c r="AP1976" i="5"/>
  <c r="AQ1976" i="5"/>
  <c r="AR1976" i="5"/>
  <c r="AS1976" i="5"/>
  <c r="AT1976" i="5"/>
  <c r="AU1976" i="5"/>
  <c r="AV1976" i="5"/>
  <c r="AW1976" i="5"/>
  <c r="AX1976" i="5"/>
  <c r="C1977" i="5"/>
  <c r="D1977" i="5"/>
  <c r="E1977" i="5"/>
  <c r="F1977" i="5"/>
  <c r="G1977" i="5"/>
  <c r="H1977" i="5"/>
  <c r="I1977" i="5"/>
  <c r="J1977" i="5"/>
  <c r="K1977" i="5"/>
  <c r="L1977" i="5"/>
  <c r="M1977" i="5"/>
  <c r="N1977" i="5"/>
  <c r="O1977" i="5"/>
  <c r="P1977" i="5"/>
  <c r="Q1977" i="5"/>
  <c r="R1977" i="5"/>
  <c r="S1977" i="5"/>
  <c r="U1977" i="5"/>
  <c r="V1977" i="5"/>
  <c r="W1977" i="5"/>
  <c r="X1977" i="5"/>
  <c r="Y1977" i="5"/>
  <c r="Z1977" i="5"/>
  <c r="AA1977" i="5"/>
  <c r="AB1977" i="5"/>
  <c r="AC1977" i="5"/>
  <c r="AD1977" i="5"/>
  <c r="AE1977" i="5"/>
  <c r="AF1977" i="5"/>
  <c r="AG1977" i="5"/>
  <c r="AH1977" i="5"/>
  <c r="AI1977" i="5"/>
  <c r="AJ1977" i="5"/>
  <c r="AK1977" i="5"/>
  <c r="AL1977" i="5"/>
  <c r="AM1977" i="5"/>
  <c r="AN1977" i="5"/>
  <c r="AO1977" i="5"/>
  <c r="AP1977" i="5"/>
  <c r="AQ1977" i="5"/>
  <c r="AR1977" i="5"/>
  <c r="AS1977" i="5"/>
  <c r="AT1977" i="5"/>
  <c r="AU1977" i="5"/>
  <c r="AV1977" i="5"/>
  <c r="AW1977" i="5"/>
  <c r="AX1977" i="5"/>
  <c r="C1978" i="5"/>
  <c r="D1978" i="5"/>
  <c r="E1978" i="5"/>
  <c r="F1978" i="5"/>
  <c r="G1978" i="5"/>
  <c r="H1978" i="5"/>
  <c r="I1978" i="5"/>
  <c r="J1978" i="5"/>
  <c r="K1978" i="5"/>
  <c r="L1978" i="5"/>
  <c r="M1978" i="5"/>
  <c r="N1978" i="5"/>
  <c r="O1978" i="5"/>
  <c r="P1978" i="5"/>
  <c r="Q1978" i="5"/>
  <c r="R1978" i="5"/>
  <c r="S1978" i="5"/>
  <c r="U1978" i="5"/>
  <c r="V1978" i="5"/>
  <c r="W1978" i="5"/>
  <c r="X1978" i="5"/>
  <c r="Y1978" i="5"/>
  <c r="Z1978" i="5"/>
  <c r="AA1978" i="5"/>
  <c r="AB1978" i="5"/>
  <c r="AC1978" i="5"/>
  <c r="AD1978" i="5"/>
  <c r="AE1978" i="5"/>
  <c r="AF1978" i="5"/>
  <c r="AG1978" i="5"/>
  <c r="AH1978" i="5"/>
  <c r="AI1978" i="5"/>
  <c r="AJ1978" i="5"/>
  <c r="AK1978" i="5"/>
  <c r="AL1978" i="5"/>
  <c r="AM1978" i="5"/>
  <c r="AN1978" i="5"/>
  <c r="AO1978" i="5"/>
  <c r="AP1978" i="5"/>
  <c r="AQ1978" i="5"/>
  <c r="AR1978" i="5"/>
  <c r="AS1978" i="5"/>
  <c r="AT1978" i="5"/>
  <c r="AU1978" i="5"/>
  <c r="AV1978" i="5"/>
  <c r="AW1978" i="5"/>
  <c r="AX1978" i="5"/>
  <c r="C1979" i="5"/>
  <c r="D1979" i="5"/>
  <c r="E1979" i="5"/>
  <c r="F1979" i="5"/>
  <c r="G1979" i="5"/>
  <c r="H1979" i="5"/>
  <c r="I1979" i="5"/>
  <c r="J1979" i="5"/>
  <c r="K1979" i="5"/>
  <c r="L1979" i="5"/>
  <c r="M1979" i="5"/>
  <c r="N1979" i="5"/>
  <c r="O1979" i="5"/>
  <c r="P1979" i="5"/>
  <c r="Q1979" i="5"/>
  <c r="R1979" i="5"/>
  <c r="S1979" i="5"/>
  <c r="U1979" i="5"/>
  <c r="V1979" i="5"/>
  <c r="W1979" i="5"/>
  <c r="X1979" i="5"/>
  <c r="Y1979" i="5"/>
  <c r="Z1979" i="5"/>
  <c r="AA1979" i="5"/>
  <c r="AB1979" i="5"/>
  <c r="AC1979" i="5"/>
  <c r="AD1979" i="5"/>
  <c r="AE1979" i="5"/>
  <c r="AF1979" i="5"/>
  <c r="AG1979" i="5"/>
  <c r="AH1979" i="5"/>
  <c r="AI1979" i="5"/>
  <c r="AJ1979" i="5"/>
  <c r="AK1979" i="5"/>
  <c r="AL1979" i="5"/>
  <c r="AM1979" i="5"/>
  <c r="AN1979" i="5"/>
  <c r="AO1979" i="5"/>
  <c r="AP1979" i="5"/>
  <c r="AQ1979" i="5"/>
  <c r="AR1979" i="5"/>
  <c r="AS1979" i="5"/>
  <c r="AT1979" i="5"/>
  <c r="AU1979" i="5"/>
  <c r="AV1979" i="5"/>
  <c r="AW1979" i="5"/>
  <c r="AX1979" i="5"/>
  <c r="C1980" i="5"/>
  <c r="D1980" i="5"/>
  <c r="E1980" i="5"/>
  <c r="F1980" i="5"/>
  <c r="G1980" i="5"/>
  <c r="H1980" i="5"/>
  <c r="I1980" i="5"/>
  <c r="J1980" i="5"/>
  <c r="K1980" i="5"/>
  <c r="L1980" i="5"/>
  <c r="M1980" i="5"/>
  <c r="N1980" i="5"/>
  <c r="O1980" i="5"/>
  <c r="P1980" i="5"/>
  <c r="Q1980" i="5"/>
  <c r="R1980" i="5"/>
  <c r="S1980" i="5"/>
  <c r="U1980" i="5"/>
  <c r="V1980" i="5"/>
  <c r="W1980" i="5"/>
  <c r="X1980" i="5"/>
  <c r="Y1980" i="5"/>
  <c r="Z1980" i="5"/>
  <c r="AA1980" i="5"/>
  <c r="AB1980" i="5"/>
  <c r="AC1980" i="5"/>
  <c r="AD1980" i="5"/>
  <c r="AE1980" i="5"/>
  <c r="AF1980" i="5"/>
  <c r="AG1980" i="5"/>
  <c r="AH1980" i="5"/>
  <c r="AI1980" i="5"/>
  <c r="AJ1980" i="5"/>
  <c r="AK1980" i="5"/>
  <c r="AL1980" i="5"/>
  <c r="AM1980" i="5"/>
  <c r="AN1980" i="5"/>
  <c r="AO1980" i="5"/>
  <c r="AP1980" i="5"/>
  <c r="AQ1980" i="5"/>
  <c r="AR1980" i="5"/>
  <c r="AS1980" i="5"/>
  <c r="AT1980" i="5"/>
  <c r="AU1980" i="5"/>
  <c r="AV1980" i="5"/>
  <c r="AW1980" i="5"/>
  <c r="AX1980" i="5"/>
  <c r="C1981" i="5"/>
  <c r="D1981" i="5"/>
  <c r="E1981" i="5"/>
  <c r="F1981" i="5"/>
  <c r="G1981" i="5"/>
  <c r="H1981" i="5"/>
  <c r="I1981" i="5"/>
  <c r="J1981" i="5"/>
  <c r="K1981" i="5"/>
  <c r="L1981" i="5"/>
  <c r="M1981" i="5"/>
  <c r="N1981" i="5"/>
  <c r="O1981" i="5"/>
  <c r="P1981" i="5"/>
  <c r="Q1981" i="5"/>
  <c r="R1981" i="5"/>
  <c r="S1981" i="5"/>
  <c r="U1981" i="5"/>
  <c r="V1981" i="5"/>
  <c r="W1981" i="5"/>
  <c r="X1981" i="5"/>
  <c r="Y1981" i="5"/>
  <c r="Z1981" i="5"/>
  <c r="AA1981" i="5"/>
  <c r="AB1981" i="5"/>
  <c r="AC1981" i="5"/>
  <c r="AD1981" i="5"/>
  <c r="AE1981" i="5"/>
  <c r="AF1981" i="5"/>
  <c r="AG1981" i="5"/>
  <c r="AH1981" i="5"/>
  <c r="AI1981" i="5"/>
  <c r="AJ1981" i="5"/>
  <c r="AK1981" i="5"/>
  <c r="AL1981" i="5"/>
  <c r="AM1981" i="5"/>
  <c r="AN1981" i="5"/>
  <c r="AO1981" i="5"/>
  <c r="AP1981" i="5"/>
  <c r="AQ1981" i="5"/>
  <c r="AR1981" i="5"/>
  <c r="AS1981" i="5"/>
  <c r="AT1981" i="5"/>
  <c r="AU1981" i="5"/>
  <c r="AV1981" i="5"/>
  <c r="AW1981" i="5"/>
  <c r="AX1981" i="5"/>
  <c r="C1982" i="5"/>
  <c r="D1982" i="5"/>
  <c r="E1982" i="5"/>
  <c r="F1982" i="5"/>
  <c r="G1982" i="5"/>
  <c r="H1982" i="5"/>
  <c r="I1982" i="5"/>
  <c r="J1982" i="5"/>
  <c r="K1982" i="5"/>
  <c r="L1982" i="5"/>
  <c r="M1982" i="5"/>
  <c r="N1982" i="5"/>
  <c r="O1982" i="5"/>
  <c r="P1982" i="5"/>
  <c r="Q1982" i="5"/>
  <c r="R1982" i="5"/>
  <c r="S1982" i="5"/>
  <c r="U1982" i="5"/>
  <c r="V1982" i="5"/>
  <c r="W1982" i="5"/>
  <c r="X1982" i="5"/>
  <c r="Y1982" i="5"/>
  <c r="Z1982" i="5"/>
  <c r="AA1982" i="5"/>
  <c r="AB1982" i="5"/>
  <c r="AC1982" i="5"/>
  <c r="AD1982" i="5"/>
  <c r="AE1982" i="5"/>
  <c r="AF1982" i="5"/>
  <c r="AG1982" i="5"/>
  <c r="AH1982" i="5"/>
  <c r="AI1982" i="5"/>
  <c r="AJ1982" i="5"/>
  <c r="AK1982" i="5"/>
  <c r="AL1982" i="5"/>
  <c r="AM1982" i="5"/>
  <c r="AN1982" i="5"/>
  <c r="AO1982" i="5"/>
  <c r="AP1982" i="5"/>
  <c r="AQ1982" i="5"/>
  <c r="AR1982" i="5"/>
  <c r="AS1982" i="5"/>
  <c r="AT1982" i="5"/>
  <c r="AU1982" i="5"/>
  <c r="AV1982" i="5"/>
  <c r="AW1982" i="5"/>
  <c r="AX1982" i="5"/>
  <c r="C1983" i="5"/>
  <c r="D1983" i="5"/>
  <c r="E1983" i="5"/>
  <c r="F1983" i="5"/>
  <c r="G1983" i="5"/>
  <c r="H1983" i="5"/>
  <c r="I1983" i="5"/>
  <c r="J1983" i="5"/>
  <c r="K1983" i="5"/>
  <c r="L1983" i="5"/>
  <c r="M1983" i="5"/>
  <c r="N1983" i="5"/>
  <c r="O1983" i="5"/>
  <c r="P1983" i="5"/>
  <c r="Q1983" i="5"/>
  <c r="R1983" i="5"/>
  <c r="S1983" i="5"/>
  <c r="U1983" i="5"/>
  <c r="V1983" i="5"/>
  <c r="W1983" i="5"/>
  <c r="X1983" i="5"/>
  <c r="Y1983" i="5"/>
  <c r="Z1983" i="5"/>
  <c r="AA1983" i="5"/>
  <c r="AB1983" i="5"/>
  <c r="AC1983" i="5"/>
  <c r="AD1983" i="5"/>
  <c r="AE1983" i="5"/>
  <c r="AF1983" i="5"/>
  <c r="AG1983" i="5"/>
  <c r="AH1983" i="5"/>
  <c r="AI1983" i="5"/>
  <c r="AJ1983" i="5"/>
  <c r="AK1983" i="5"/>
  <c r="AL1983" i="5"/>
  <c r="AM1983" i="5"/>
  <c r="AN1983" i="5"/>
  <c r="AO1983" i="5"/>
  <c r="AP1983" i="5"/>
  <c r="AQ1983" i="5"/>
  <c r="AR1983" i="5"/>
  <c r="AS1983" i="5"/>
  <c r="AT1983" i="5"/>
  <c r="AU1983" i="5"/>
  <c r="AV1983" i="5"/>
  <c r="AW1983" i="5"/>
  <c r="AX1983" i="5"/>
  <c r="C1984" i="5"/>
  <c r="D1984" i="5"/>
  <c r="E1984" i="5"/>
  <c r="F1984" i="5"/>
  <c r="G1984" i="5"/>
  <c r="H1984" i="5"/>
  <c r="I1984" i="5"/>
  <c r="J1984" i="5"/>
  <c r="K1984" i="5"/>
  <c r="L1984" i="5"/>
  <c r="M1984" i="5"/>
  <c r="N1984" i="5"/>
  <c r="O1984" i="5"/>
  <c r="P1984" i="5"/>
  <c r="Q1984" i="5"/>
  <c r="R1984" i="5"/>
  <c r="S1984" i="5"/>
  <c r="U1984" i="5"/>
  <c r="V1984" i="5"/>
  <c r="W1984" i="5"/>
  <c r="X1984" i="5"/>
  <c r="Y1984" i="5"/>
  <c r="Z1984" i="5"/>
  <c r="AA1984" i="5"/>
  <c r="AB1984" i="5"/>
  <c r="AC1984" i="5"/>
  <c r="AD1984" i="5"/>
  <c r="AE1984" i="5"/>
  <c r="AF1984" i="5"/>
  <c r="AG1984" i="5"/>
  <c r="AH1984" i="5"/>
  <c r="AI1984" i="5"/>
  <c r="AJ1984" i="5"/>
  <c r="AK1984" i="5"/>
  <c r="AL1984" i="5"/>
  <c r="AM1984" i="5"/>
  <c r="AN1984" i="5"/>
  <c r="AO1984" i="5"/>
  <c r="AP1984" i="5"/>
  <c r="AQ1984" i="5"/>
  <c r="AR1984" i="5"/>
  <c r="AS1984" i="5"/>
  <c r="AT1984" i="5"/>
  <c r="AU1984" i="5"/>
  <c r="AV1984" i="5"/>
  <c r="AW1984" i="5"/>
  <c r="AX1984" i="5"/>
  <c r="C1985" i="5"/>
  <c r="D1985" i="5"/>
  <c r="E1985" i="5"/>
  <c r="F1985" i="5"/>
  <c r="G1985" i="5"/>
  <c r="H1985" i="5"/>
  <c r="I1985" i="5"/>
  <c r="J1985" i="5"/>
  <c r="K1985" i="5"/>
  <c r="L1985" i="5"/>
  <c r="M1985" i="5"/>
  <c r="N1985" i="5"/>
  <c r="O1985" i="5"/>
  <c r="P1985" i="5"/>
  <c r="Q1985" i="5"/>
  <c r="R1985" i="5"/>
  <c r="S1985" i="5"/>
  <c r="U1985" i="5"/>
  <c r="V1985" i="5"/>
  <c r="W1985" i="5"/>
  <c r="X1985" i="5"/>
  <c r="Y1985" i="5"/>
  <c r="Z1985" i="5"/>
  <c r="AA1985" i="5"/>
  <c r="AB1985" i="5"/>
  <c r="AC1985" i="5"/>
  <c r="AD1985" i="5"/>
  <c r="AE1985" i="5"/>
  <c r="AF1985" i="5"/>
  <c r="AG1985" i="5"/>
  <c r="AH1985" i="5"/>
  <c r="AI1985" i="5"/>
  <c r="AJ1985" i="5"/>
  <c r="AK1985" i="5"/>
  <c r="AL1985" i="5"/>
  <c r="AM1985" i="5"/>
  <c r="AN1985" i="5"/>
  <c r="AO1985" i="5"/>
  <c r="AP1985" i="5"/>
  <c r="AQ1985" i="5"/>
  <c r="AR1985" i="5"/>
  <c r="AS1985" i="5"/>
  <c r="AT1985" i="5"/>
  <c r="AU1985" i="5"/>
  <c r="AV1985" i="5"/>
  <c r="AW1985" i="5"/>
  <c r="AX1985" i="5"/>
  <c r="C1986" i="5"/>
  <c r="D1986" i="5"/>
  <c r="E1986" i="5"/>
  <c r="F1986" i="5"/>
  <c r="G1986" i="5"/>
  <c r="H1986" i="5"/>
  <c r="I1986" i="5"/>
  <c r="J1986" i="5"/>
  <c r="K1986" i="5"/>
  <c r="L1986" i="5"/>
  <c r="M1986" i="5"/>
  <c r="N1986" i="5"/>
  <c r="O1986" i="5"/>
  <c r="P1986" i="5"/>
  <c r="Q1986" i="5"/>
  <c r="R1986" i="5"/>
  <c r="S1986" i="5"/>
  <c r="U1986" i="5"/>
  <c r="V1986" i="5"/>
  <c r="W1986" i="5"/>
  <c r="X1986" i="5"/>
  <c r="Y1986" i="5"/>
  <c r="Z1986" i="5"/>
  <c r="AA1986" i="5"/>
  <c r="AB1986" i="5"/>
  <c r="AC1986" i="5"/>
  <c r="AD1986" i="5"/>
  <c r="AE1986" i="5"/>
  <c r="AF1986" i="5"/>
  <c r="AG1986" i="5"/>
  <c r="AH1986" i="5"/>
  <c r="AI1986" i="5"/>
  <c r="AJ1986" i="5"/>
  <c r="AK1986" i="5"/>
  <c r="AL1986" i="5"/>
  <c r="AM1986" i="5"/>
  <c r="AN1986" i="5"/>
  <c r="AO1986" i="5"/>
  <c r="AP1986" i="5"/>
  <c r="AQ1986" i="5"/>
  <c r="AR1986" i="5"/>
  <c r="AS1986" i="5"/>
  <c r="AT1986" i="5"/>
  <c r="AU1986" i="5"/>
  <c r="AV1986" i="5"/>
  <c r="AW1986" i="5"/>
  <c r="AX1986" i="5"/>
  <c r="C1987" i="5"/>
  <c r="D1987" i="5"/>
  <c r="E1987" i="5"/>
  <c r="F1987" i="5"/>
  <c r="G1987" i="5"/>
  <c r="H1987" i="5"/>
  <c r="I1987" i="5"/>
  <c r="J1987" i="5"/>
  <c r="K1987" i="5"/>
  <c r="L1987" i="5"/>
  <c r="M1987" i="5"/>
  <c r="N1987" i="5"/>
  <c r="O1987" i="5"/>
  <c r="P1987" i="5"/>
  <c r="Q1987" i="5"/>
  <c r="R1987" i="5"/>
  <c r="S1987" i="5"/>
  <c r="U1987" i="5"/>
  <c r="V1987" i="5"/>
  <c r="W1987" i="5"/>
  <c r="X1987" i="5"/>
  <c r="Y1987" i="5"/>
  <c r="Z1987" i="5"/>
  <c r="AA1987" i="5"/>
  <c r="AB1987" i="5"/>
  <c r="AC1987" i="5"/>
  <c r="AD1987" i="5"/>
  <c r="AE1987" i="5"/>
  <c r="AF1987" i="5"/>
  <c r="AG1987" i="5"/>
  <c r="AH1987" i="5"/>
  <c r="AI1987" i="5"/>
  <c r="AJ1987" i="5"/>
  <c r="AK1987" i="5"/>
  <c r="AL1987" i="5"/>
  <c r="AM1987" i="5"/>
  <c r="AN1987" i="5"/>
  <c r="AO1987" i="5"/>
  <c r="AP1987" i="5"/>
  <c r="AQ1987" i="5"/>
  <c r="AR1987" i="5"/>
  <c r="AS1987" i="5"/>
  <c r="AT1987" i="5"/>
  <c r="AU1987" i="5"/>
  <c r="AV1987" i="5"/>
  <c r="AW1987" i="5"/>
  <c r="AX1987" i="5"/>
  <c r="C1988" i="5"/>
  <c r="D1988" i="5"/>
  <c r="E1988" i="5"/>
  <c r="F1988" i="5"/>
  <c r="G1988" i="5"/>
  <c r="H1988" i="5"/>
  <c r="I1988" i="5"/>
  <c r="J1988" i="5"/>
  <c r="K1988" i="5"/>
  <c r="L1988" i="5"/>
  <c r="M1988" i="5"/>
  <c r="N1988" i="5"/>
  <c r="O1988" i="5"/>
  <c r="P1988" i="5"/>
  <c r="Q1988" i="5"/>
  <c r="R1988" i="5"/>
  <c r="S1988" i="5"/>
  <c r="U1988" i="5"/>
  <c r="V1988" i="5"/>
  <c r="W1988" i="5"/>
  <c r="X1988" i="5"/>
  <c r="Y1988" i="5"/>
  <c r="Z1988" i="5"/>
  <c r="AA1988" i="5"/>
  <c r="AB1988" i="5"/>
  <c r="AC1988" i="5"/>
  <c r="AD1988" i="5"/>
  <c r="AE1988" i="5"/>
  <c r="AF1988" i="5"/>
  <c r="AG1988" i="5"/>
  <c r="AH1988" i="5"/>
  <c r="AI1988" i="5"/>
  <c r="AJ1988" i="5"/>
  <c r="AK1988" i="5"/>
  <c r="AL1988" i="5"/>
  <c r="AM1988" i="5"/>
  <c r="AN1988" i="5"/>
  <c r="AO1988" i="5"/>
  <c r="AP1988" i="5"/>
  <c r="AQ1988" i="5"/>
  <c r="AR1988" i="5"/>
  <c r="AS1988" i="5"/>
  <c r="AT1988" i="5"/>
  <c r="AU1988" i="5"/>
  <c r="AV1988" i="5"/>
  <c r="AW1988" i="5"/>
  <c r="AX1988" i="5"/>
  <c r="C1989" i="5"/>
  <c r="D1989" i="5"/>
  <c r="E1989" i="5"/>
  <c r="F1989" i="5"/>
  <c r="G1989" i="5"/>
  <c r="H1989" i="5"/>
  <c r="I1989" i="5"/>
  <c r="J1989" i="5"/>
  <c r="K1989" i="5"/>
  <c r="L1989" i="5"/>
  <c r="M1989" i="5"/>
  <c r="N1989" i="5"/>
  <c r="O1989" i="5"/>
  <c r="P1989" i="5"/>
  <c r="Q1989" i="5"/>
  <c r="R1989" i="5"/>
  <c r="S1989" i="5"/>
  <c r="U1989" i="5"/>
  <c r="V1989" i="5"/>
  <c r="W1989" i="5"/>
  <c r="X1989" i="5"/>
  <c r="Y1989" i="5"/>
  <c r="Z1989" i="5"/>
  <c r="AA1989" i="5"/>
  <c r="AB1989" i="5"/>
  <c r="AC1989" i="5"/>
  <c r="AD1989" i="5"/>
  <c r="AE1989" i="5"/>
  <c r="AF1989" i="5"/>
  <c r="AG1989" i="5"/>
  <c r="AH1989" i="5"/>
  <c r="AI1989" i="5"/>
  <c r="AJ1989" i="5"/>
  <c r="AK1989" i="5"/>
  <c r="AL1989" i="5"/>
  <c r="AM1989" i="5"/>
  <c r="AN1989" i="5"/>
  <c r="AO1989" i="5"/>
  <c r="AP1989" i="5"/>
  <c r="AQ1989" i="5"/>
  <c r="AR1989" i="5"/>
  <c r="AS1989" i="5"/>
  <c r="AT1989" i="5"/>
  <c r="AU1989" i="5"/>
  <c r="AV1989" i="5"/>
  <c r="AW1989" i="5"/>
  <c r="AX1989" i="5"/>
  <c r="C1990" i="5"/>
  <c r="D1990" i="5"/>
  <c r="E1990" i="5"/>
  <c r="F1990" i="5"/>
  <c r="G1990" i="5"/>
  <c r="H1990" i="5"/>
  <c r="I1990" i="5"/>
  <c r="J1990" i="5"/>
  <c r="K1990" i="5"/>
  <c r="L1990" i="5"/>
  <c r="M1990" i="5"/>
  <c r="N1990" i="5"/>
  <c r="O1990" i="5"/>
  <c r="P1990" i="5"/>
  <c r="Q1990" i="5"/>
  <c r="R1990" i="5"/>
  <c r="S1990" i="5"/>
  <c r="U1990" i="5"/>
  <c r="V1990" i="5"/>
  <c r="W1990" i="5"/>
  <c r="X1990" i="5"/>
  <c r="Y1990" i="5"/>
  <c r="Z1990" i="5"/>
  <c r="AA1990" i="5"/>
  <c r="AB1990" i="5"/>
  <c r="AC1990" i="5"/>
  <c r="AD1990" i="5"/>
  <c r="AE1990" i="5"/>
  <c r="AF1990" i="5"/>
  <c r="AG1990" i="5"/>
  <c r="AH1990" i="5"/>
  <c r="AI1990" i="5"/>
  <c r="AJ1990" i="5"/>
  <c r="AK1990" i="5"/>
  <c r="AL1990" i="5"/>
  <c r="AM1990" i="5"/>
  <c r="AN1990" i="5"/>
  <c r="AO1990" i="5"/>
  <c r="AP1990" i="5"/>
  <c r="AQ1990" i="5"/>
  <c r="AR1990" i="5"/>
  <c r="AS1990" i="5"/>
  <c r="AT1990" i="5"/>
  <c r="AU1990" i="5"/>
  <c r="AV1990" i="5"/>
  <c r="AW1990" i="5"/>
  <c r="AX1990" i="5"/>
  <c r="C1991" i="5"/>
  <c r="D1991" i="5"/>
  <c r="E1991" i="5"/>
  <c r="F1991" i="5"/>
  <c r="G1991" i="5"/>
  <c r="H1991" i="5"/>
  <c r="I1991" i="5"/>
  <c r="J1991" i="5"/>
  <c r="K1991" i="5"/>
  <c r="L1991" i="5"/>
  <c r="M1991" i="5"/>
  <c r="N1991" i="5"/>
  <c r="O1991" i="5"/>
  <c r="P1991" i="5"/>
  <c r="Q1991" i="5"/>
  <c r="R1991" i="5"/>
  <c r="S1991" i="5"/>
  <c r="U1991" i="5"/>
  <c r="V1991" i="5"/>
  <c r="W1991" i="5"/>
  <c r="X1991" i="5"/>
  <c r="Y1991" i="5"/>
  <c r="Z1991" i="5"/>
  <c r="AA1991" i="5"/>
  <c r="AB1991" i="5"/>
  <c r="AC1991" i="5"/>
  <c r="AD1991" i="5"/>
  <c r="AE1991" i="5"/>
  <c r="AF1991" i="5"/>
  <c r="AG1991" i="5"/>
  <c r="AH1991" i="5"/>
  <c r="AI1991" i="5"/>
  <c r="AJ1991" i="5"/>
  <c r="AK1991" i="5"/>
  <c r="AL1991" i="5"/>
  <c r="AM1991" i="5"/>
  <c r="AN1991" i="5"/>
  <c r="AO1991" i="5"/>
  <c r="AP1991" i="5"/>
  <c r="AQ1991" i="5"/>
  <c r="AR1991" i="5"/>
  <c r="AS1991" i="5"/>
  <c r="AT1991" i="5"/>
  <c r="AU1991" i="5"/>
  <c r="AV1991" i="5"/>
  <c r="AW1991" i="5"/>
  <c r="AX1991" i="5"/>
  <c r="C1992" i="5"/>
  <c r="D1992" i="5"/>
  <c r="E1992" i="5"/>
  <c r="F1992" i="5"/>
  <c r="G1992" i="5"/>
  <c r="H1992" i="5"/>
  <c r="I1992" i="5"/>
  <c r="J1992" i="5"/>
  <c r="K1992" i="5"/>
  <c r="L1992" i="5"/>
  <c r="M1992" i="5"/>
  <c r="N1992" i="5"/>
  <c r="O1992" i="5"/>
  <c r="P1992" i="5"/>
  <c r="Q1992" i="5"/>
  <c r="R1992" i="5"/>
  <c r="S1992" i="5"/>
  <c r="U1992" i="5"/>
  <c r="V1992" i="5"/>
  <c r="W1992" i="5"/>
  <c r="X1992" i="5"/>
  <c r="Y1992" i="5"/>
  <c r="Z1992" i="5"/>
  <c r="AA1992" i="5"/>
  <c r="AB1992" i="5"/>
  <c r="AC1992" i="5"/>
  <c r="AD1992" i="5"/>
  <c r="AE1992" i="5"/>
  <c r="AF1992" i="5"/>
  <c r="AG1992" i="5"/>
  <c r="AH1992" i="5"/>
  <c r="AI1992" i="5"/>
  <c r="AJ1992" i="5"/>
  <c r="AK1992" i="5"/>
  <c r="AL1992" i="5"/>
  <c r="AM1992" i="5"/>
  <c r="AN1992" i="5"/>
  <c r="AO1992" i="5"/>
  <c r="AP1992" i="5"/>
  <c r="AQ1992" i="5"/>
  <c r="AR1992" i="5"/>
  <c r="AS1992" i="5"/>
  <c r="AT1992" i="5"/>
  <c r="AU1992" i="5"/>
  <c r="AV1992" i="5"/>
  <c r="AW1992" i="5"/>
  <c r="AX1992" i="5"/>
  <c r="C1993" i="5"/>
  <c r="D1993" i="5"/>
  <c r="E1993" i="5"/>
  <c r="F1993" i="5"/>
  <c r="G1993" i="5"/>
  <c r="H1993" i="5"/>
  <c r="I1993" i="5"/>
  <c r="J1993" i="5"/>
  <c r="K1993" i="5"/>
  <c r="L1993" i="5"/>
  <c r="M1993" i="5"/>
  <c r="N1993" i="5"/>
  <c r="O1993" i="5"/>
  <c r="P1993" i="5"/>
  <c r="Q1993" i="5"/>
  <c r="R1993" i="5"/>
  <c r="S1993" i="5"/>
  <c r="U1993" i="5"/>
  <c r="V1993" i="5"/>
  <c r="W1993" i="5"/>
  <c r="X1993" i="5"/>
  <c r="Y1993" i="5"/>
  <c r="Z1993" i="5"/>
  <c r="AA1993" i="5"/>
  <c r="AB1993" i="5"/>
  <c r="AC1993" i="5"/>
  <c r="AD1993" i="5"/>
  <c r="AE1993" i="5"/>
  <c r="AF1993" i="5"/>
  <c r="AG1993" i="5"/>
  <c r="AH1993" i="5"/>
  <c r="AI1993" i="5"/>
  <c r="AJ1993" i="5"/>
  <c r="AK1993" i="5"/>
  <c r="AL1993" i="5"/>
  <c r="AM1993" i="5"/>
  <c r="AN1993" i="5"/>
  <c r="AO1993" i="5"/>
  <c r="AP1993" i="5"/>
  <c r="AQ1993" i="5"/>
  <c r="AR1993" i="5"/>
  <c r="AS1993" i="5"/>
  <c r="AT1993" i="5"/>
  <c r="AU1993" i="5"/>
  <c r="AV1993" i="5"/>
  <c r="AW1993" i="5"/>
  <c r="AX1993" i="5"/>
  <c r="C1994" i="5"/>
  <c r="D1994" i="5"/>
  <c r="E1994" i="5"/>
  <c r="F1994" i="5"/>
  <c r="G1994" i="5"/>
  <c r="H1994" i="5"/>
  <c r="I1994" i="5"/>
  <c r="J1994" i="5"/>
  <c r="K1994" i="5"/>
  <c r="L1994" i="5"/>
  <c r="M1994" i="5"/>
  <c r="N1994" i="5"/>
  <c r="O1994" i="5"/>
  <c r="P1994" i="5"/>
  <c r="Q1994" i="5"/>
  <c r="R1994" i="5"/>
  <c r="S1994" i="5"/>
  <c r="U1994" i="5"/>
  <c r="V1994" i="5"/>
  <c r="W1994" i="5"/>
  <c r="X1994" i="5"/>
  <c r="Y1994" i="5"/>
  <c r="Z1994" i="5"/>
  <c r="AA1994" i="5"/>
  <c r="AB1994" i="5"/>
  <c r="AC1994" i="5"/>
  <c r="AD1994" i="5"/>
  <c r="AE1994" i="5"/>
  <c r="AF1994" i="5"/>
  <c r="AG1994" i="5"/>
  <c r="AH1994" i="5"/>
  <c r="AI1994" i="5"/>
  <c r="AJ1994" i="5"/>
  <c r="AK1994" i="5"/>
  <c r="AL1994" i="5"/>
  <c r="AM1994" i="5"/>
  <c r="AN1994" i="5"/>
  <c r="AO1994" i="5"/>
  <c r="AP1994" i="5"/>
  <c r="AQ1994" i="5"/>
  <c r="AR1994" i="5"/>
  <c r="AS1994" i="5"/>
  <c r="AT1994" i="5"/>
  <c r="AU1994" i="5"/>
  <c r="AV1994" i="5"/>
  <c r="AW1994" i="5"/>
  <c r="AX1994" i="5"/>
  <c r="C1995" i="5"/>
  <c r="D1995" i="5"/>
  <c r="E1995" i="5"/>
  <c r="F1995" i="5"/>
  <c r="G1995" i="5"/>
  <c r="H1995" i="5"/>
  <c r="I1995" i="5"/>
  <c r="J1995" i="5"/>
  <c r="K1995" i="5"/>
  <c r="L1995" i="5"/>
  <c r="M1995" i="5"/>
  <c r="N1995" i="5"/>
  <c r="O1995" i="5"/>
  <c r="P1995" i="5"/>
  <c r="Q1995" i="5"/>
  <c r="R1995" i="5"/>
  <c r="S1995" i="5"/>
  <c r="U1995" i="5"/>
  <c r="V1995" i="5"/>
  <c r="W1995" i="5"/>
  <c r="X1995" i="5"/>
  <c r="Y1995" i="5"/>
  <c r="Z1995" i="5"/>
  <c r="AA1995" i="5"/>
  <c r="AB1995" i="5"/>
  <c r="AC1995" i="5"/>
  <c r="AD1995" i="5"/>
  <c r="AE1995" i="5"/>
  <c r="AF1995" i="5"/>
  <c r="AG1995" i="5"/>
  <c r="AH1995" i="5"/>
  <c r="AI1995" i="5"/>
  <c r="AJ1995" i="5"/>
  <c r="AK1995" i="5"/>
  <c r="AL1995" i="5"/>
  <c r="AM1995" i="5"/>
  <c r="AN1995" i="5"/>
  <c r="AO1995" i="5"/>
  <c r="AP1995" i="5"/>
  <c r="AQ1995" i="5"/>
  <c r="AR1995" i="5"/>
  <c r="AS1995" i="5"/>
  <c r="AT1995" i="5"/>
  <c r="AU1995" i="5"/>
  <c r="AV1995" i="5"/>
  <c r="AW1995" i="5"/>
  <c r="AX1995" i="5"/>
  <c r="C1996" i="5"/>
  <c r="D1996" i="5"/>
  <c r="E1996" i="5"/>
  <c r="F1996" i="5"/>
  <c r="G1996" i="5"/>
  <c r="H1996" i="5"/>
  <c r="I1996" i="5"/>
  <c r="J1996" i="5"/>
  <c r="K1996" i="5"/>
  <c r="L1996" i="5"/>
  <c r="M1996" i="5"/>
  <c r="N1996" i="5"/>
  <c r="O1996" i="5"/>
  <c r="P1996" i="5"/>
  <c r="Q1996" i="5"/>
  <c r="R1996" i="5"/>
  <c r="S1996" i="5"/>
  <c r="U1996" i="5"/>
  <c r="V1996" i="5"/>
  <c r="W1996" i="5"/>
  <c r="X1996" i="5"/>
  <c r="Y1996" i="5"/>
  <c r="Z1996" i="5"/>
  <c r="AA1996" i="5"/>
  <c r="AB1996" i="5"/>
  <c r="AC1996" i="5"/>
  <c r="AD1996" i="5"/>
  <c r="AE1996" i="5"/>
  <c r="AF1996" i="5"/>
  <c r="AG1996" i="5"/>
  <c r="AH1996" i="5"/>
  <c r="AI1996" i="5"/>
  <c r="AJ1996" i="5"/>
  <c r="AK1996" i="5"/>
  <c r="AL1996" i="5"/>
  <c r="AM1996" i="5"/>
  <c r="AN1996" i="5"/>
  <c r="AO1996" i="5"/>
  <c r="AP1996" i="5"/>
  <c r="AQ1996" i="5"/>
  <c r="AR1996" i="5"/>
  <c r="AS1996" i="5"/>
  <c r="AT1996" i="5"/>
  <c r="AU1996" i="5"/>
  <c r="AV1996" i="5"/>
  <c r="AW1996" i="5"/>
  <c r="AX1996" i="5"/>
  <c r="C1997" i="5"/>
  <c r="D1997" i="5"/>
  <c r="E1997" i="5"/>
  <c r="F1997" i="5"/>
  <c r="G1997" i="5"/>
  <c r="H1997" i="5"/>
  <c r="I1997" i="5"/>
  <c r="J1997" i="5"/>
  <c r="K1997" i="5"/>
  <c r="L1997" i="5"/>
  <c r="M1997" i="5"/>
  <c r="N1997" i="5"/>
  <c r="O1997" i="5"/>
  <c r="P1997" i="5"/>
  <c r="Q1997" i="5"/>
  <c r="R1997" i="5"/>
  <c r="S1997" i="5"/>
  <c r="U1997" i="5"/>
  <c r="V1997" i="5"/>
  <c r="W1997" i="5"/>
  <c r="X1997" i="5"/>
  <c r="Y1997" i="5"/>
  <c r="Z1997" i="5"/>
  <c r="AA1997" i="5"/>
  <c r="AB1997" i="5"/>
  <c r="AC1997" i="5"/>
  <c r="AD1997" i="5"/>
  <c r="AE1997" i="5"/>
  <c r="AF1997" i="5"/>
  <c r="AG1997" i="5"/>
  <c r="AH1997" i="5"/>
  <c r="AI1997" i="5"/>
  <c r="AJ1997" i="5"/>
  <c r="AK1997" i="5"/>
  <c r="AL1997" i="5"/>
  <c r="AM1997" i="5"/>
  <c r="AN1997" i="5"/>
  <c r="AO1997" i="5"/>
  <c r="AP1997" i="5"/>
  <c r="AQ1997" i="5"/>
  <c r="AR1997" i="5"/>
  <c r="AS1997" i="5"/>
  <c r="AT1997" i="5"/>
  <c r="AU1997" i="5"/>
  <c r="AV1997" i="5"/>
  <c r="AW1997" i="5"/>
  <c r="AX1997" i="5"/>
  <c r="C1998" i="5"/>
  <c r="D1998" i="5"/>
  <c r="E1998" i="5"/>
  <c r="F1998" i="5"/>
  <c r="G1998" i="5"/>
  <c r="H1998" i="5"/>
  <c r="I1998" i="5"/>
  <c r="J1998" i="5"/>
  <c r="K1998" i="5"/>
  <c r="L1998" i="5"/>
  <c r="M1998" i="5"/>
  <c r="N1998" i="5"/>
  <c r="O1998" i="5"/>
  <c r="P1998" i="5"/>
  <c r="Q1998" i="5"/>
  <c r="R1998" i="5"/>
  <c r="S1998" i="5"/>
  <c r="U1998" i="5"/>
  <c r="V1998" i="5"/>
  <c r="W1998" i="5"/>
  <c r="X1998" i="5"/>
  <c r="Y1998" i="5"/>
  <c r="Z1998" i="5"/>
  <c r="AA1998" i="5"/>
  <c r="AB1998" i="5"/>
  <c r="AC1998" i="5"/>
  <c r="AD1998" i="5"/>
  <c r="AE1998" i="5"/>
  <c r="AF1998" i="5"/>
  <c r="AG1998" i="5"/>
  <c r="AH1998" i="5"/>
  <c r="AI1998" i="5"/>
  <c r="AJ1998" i="5"/>
  <c r="AK1998" i="5"/>
  <c r="AL1998" i="5"/>
  <c r="AM1998" i="5"/>
  <c r="AN1998" i="5"/>
  <c r="AO1998" i="5"/>
  <c r="AP1998" i="5"/>
  <c r="AQ1998" i="5"/>
  <c r="AR1998" i="5"/>
  <c r="AS1998" i="5"/>
  <c r="AT1998" i="5"/>
  <c r="AU1998" i="5"/>
  <c r="AV1998" i="5"/>
  <c r="AW1998" i="5"/>
  <c r="AX1998" i="5"/>
  <c r="C1999" i="5"/>
  <c r="D1999" i="5"/>
  <c r="E1999" i="5"/>
  <c r="F1999" i="5"/>
  <c r="G1999" i="5"/>
  <c r="H1999" i="5"/>
  <c r="I1999" i="5"/>
  <c r="J1999" i="5"/>
  <c r="K1999" i="5"/>
  <c r="L1999" i="5"/>
  <c r="M1999" i="5"/>
  <c r="N1999" i="5"/>
  <c r="O1999" i="5"/>
  <c r="P1999" i="5"/>
  <c r="Q1999" i="5"/>
  <c r="R1999" i="5"/>
  <c r="S1999" i="5"/>
  <c r="U1999" i="5"/>
  <c r="V1999" i="5"/>
  <c r="W1999" i="5"/>
  <c r="X1999" i="5"/>
  <c r="Y1999" i="5"/>
  <c r="Z1999" i="5"/>
  <c r="AA1999" i="5"/>
  <c r="AB1999" i="5"/>
  <c r="AC1999" i="5"/>
  <c r="AD1999" i="5"/>
  <c r="AE1999" i="5"/>
  <c r="AF1999" i="5"/>
  <c r="AG1999" i="5"/>
  <c r="AH1999" i="5"/>
  <c r="AI1999" i="5"/>
  <c r="AJ1999" i="5"/>
  <c r="AK1999" i="5"/>
  <c r="AL1999" i="5"/>
  <c r="AM1999" i="5"/>
  <c r="AN1999" i="5"/>
  <c r="AO1999" i="5"/>
  <c r="AP1999" i="5"/>
  <c r="AQ1999" i="5"/>
  <c r="AR1999" i="5"/>
  <c r="AS1999" i="5"/>
  <c r="AT1999" i="5"/>
  <c r="AU1999" i="5"/>
  <c r="AV1999" i="5"/>
  <c r="AW1999" i="5"/>
  <c r="AX1999" i="5"/>
  <c r="C2000" i="5"/>
  <c r="D2000" i="5"/>
  <c r="E2000" i="5"/>
  <c r="F2000" i="5"/>
  <c r="G2000" i="5"/>
  <c r="H2000" i="5"/>
  <c r="I2000" i="5"/>
  <c r="J2000" i="5"/>
  <c r="K2000" i="5"/>
  <c r="L2000" i="5"/>
  <c r="M2000" i="5"/>
  <c r="N2000" i="5"/>
  <c r="O2000" i="5"/>
  <c r="P2000" i="5"/>
  <c r="Q2000" i="5"/>
  <c r="R2000" i="5"/>
  <c r="S2000" i="5"/>
  <c r="U2000" i="5"/>
  <c r="V2000" i="5"/>
  <c r="W2000" i="5"/>
  <c r="X2000" i="5"/>
  <c r="Y2000" i="5"/>
  <c r="Z2000" i="5"/>
  <c r="AA2000" i="5"/>
  <c r="AB2000" i="5"/>
  <c r="AC2000" i="5"/>
  <c r="AD2000" i="5"/>
  <c r="AE2000" i="5"/>
  <c r="AF2000" i="5"/>
  <c r="AG2000" i="5"/>
  <c r="AH2000" i="5"/>
  <c r="AI2000" i="5"/>
  <c r="AJ2000" i="5"/>
  <c r="AK2000" i="5"/>
  <c r="AL2000" i="5"/>
  <c r="AM2000" i="5"/>
  <c r="AN2000" i="5"/>
  <c r="AO2000" i="5"/>
  <c r="AP2000" i="5"/>
  <c r="AQ2000" i="5"/>
  <c r="AR2000" i="5"/>
  <c r="AS2000" i="5"/>
  <c r="AT2000" i="5"/>
  <c r="AU2000" i="5"/>
  <c r="AV2000" i="5"/>
  <c r="AW2000" i="5"/>
  <c r="AX2000" i="5"/>
  <c r="C2001" i="5"/>
  <c r="D2001" i="5"/>
  <c r="E2001" i="5"/>
  <c r="F2001" i="5"/>
  <c r="G2001" i="5"/>
  <c r="H2001" i="5"/>
  <c r="I2001" i="5"/>
  <c r="J2001" i="5"/>
  <c r="K2001" i="5"/>
  <c r="L2001" i="5"/>
  <c r="M2001" i="5"/>
  <c r="N2001" i="5"/>
  <c r="O2001" i="5"/>
  <c r="P2001" i="5"/>
  <c r="Q2001" i="5"/>
  <c r="R2001" i="5"/>
  <c r="S2001" i="5"/>
  <c r="U2001" i="5"/>
  <c r="V2001" i="5"/>
  <c r="W2001" i="5"/>
  <c r="X2001" i="5"/>
  <c r="Y2001" i="5"/>
  <c r="Z2001" i="5"/>
  <c r="AA2001" i="5"/>
  <c r="AB2001" i="5"/>
  <c r="AC2001" i="5"/>
  <c r="AD2001" i="5"/>
  <c r="AE2001" i="5"/>
  <c r="AF2001" i="5"/>
  <c r="AG2001" i="5"/>
  <c r="AH2001" i="5"/>
  <c r="AI2001" i="5"/>
  <c r="AJ2001" i="5"/>
  <c r="AK2001" i="5"/>
  <c r="AL2001" i="5"/>
  <c r="AM2001" i="5"/>
  <c r="AN2001" i="5"/>
  <c r="AO2001" i="5"/>
  <c r="AP2001" i="5"/>
  <c r="AQ2001" i="5"/>
  <c r="AR2001" i="5"/>
  <c r="AS2001" i="5"/>
  <c r="AT2001" i="5"/>
  <c r="AU2001" i="5"/>
  <c r="AV2001" i="5"/>
  <c r="AW2001" i="5"/>
  <c r="AX2001" i="5"/>
  <c r="C2002" i="5"/>
  <c r="D2002" i="5"/>
  <c r="E2002" i="5"/>
  <c r="F2002" i="5"/>
  <c r="G2002" i="5"/>
  <c r="H2002" i="5"/>
  <c r="I2002" i="5"/>
  <c r="J2002" i="5"/>
  <c r="K2002" i="5"/>
  <c r="L2002" i="5"/>
  <c r="M2002" i="5"/>
  <c r="N2002" i="5"/>
  <c r="O2002" i="5"/>
  <c r="P2002" i="5"/>
  <c r="Q2002" i="5"/>
  <c r="R2002" i="5"/>
  <c r="S2002" i="5"/>
  <c r="U2002" i="5"/>
  <c r="V2002" i="5"/>
  <c r="W2002" i="5"/>
  <c r="X2002" i="5"/>
  <c r="Y2002" i="5"/>
  <c r="Z2002" i="5"/>
  <c r="AA2002" i="5"/>
  <c r="AB2002" i="5"/>
  <c r="AC2002" i="5"/>
  <c r="AD2002" i="5"/>
  <c r="AE2002" i="5"/>
  <c r="AF2002" i="5"/>
  <c r="AG2002" i="5"/>
  <c r="AH2002" i="5"/>
  <c r="AI2002" i="5"/>
  <c r="AJ2002" i="5"/>
  <c r="AK2002" i="5"/>
  <c r="AL2002" i="5"/>
  <c r="AM2002" i="5"/>
  <c r="AN2002" i="5"/>
  <c r="AO2002" i="5"/>
  <c r="AP2002" i="5"/>
  <c r="AQ2002" i="5"/>
  <c r="AR2002" i="5"/>
  <c r="AS2002" i="5"/>
  <c r="AT2002" i="5"/>
  <c r="AU2002" i="5"/>
  <c r="AV2002" i="5"/>
  <c r="AW2002" i="5"/>
  <c r="AX2002" i="5"/>
  <c r="C2003" i="5"/>
  <c r="D2003" i="5"/>
  <c r="E2003" i="5"/>
  <c r="F2003" i="5"/>
  <c r="G2003" i="5"/>
  <c r="H2003" i="5"/>
  <c r="I2003" i="5"/>
  <c r="J2003" i="5"/>
  <c r="K2003" i="5"/>
  <c r="L2003" i="5"/>
  <c r="M2003" i="5"/>
  <c r="N2003" i="5"/>
  <c r="O2003" i="5"/>
  <c r="P2003" i="5"/>
  <c r="Q2003" i="5"/>
  <c r="R2003" i="5"/>
  <c r="S2003" i="5"/>
  <c r="U2003" i="5"/>
  <c r="V2003" i="5"/>
  <c r="W2003" i="5"/>
  <c r="X2003" i="5"/>
  <c r="Y2003" i="5"/>
  <c r="Z2003" i="5"/>
  <c r="AA2003" i="5"/>
  <c r="AB2003" i="5"/>
  <c r="AC2003" i="5"/>
  <c r="AD2003" i="5"/>
  <c r="AE2003" i="5"/>
  <c r="AF2003" i="5"/>
  <c r="AG2003" i="5"/>
  <c r="AH2003" i="5"/>
  <c r="AI2003" i="5"/>
  <c r="AJ2003" i="5"/>
  <c r="AK2003" i="5"/>
  <c r="AL2003" i="5"/>
  <c r="AM2003" i="5"/>
  <c r="AN2003" i="5"/>
  <c r="AO2003" i="5"/>
  <c r="AP2003" i="5"/>
  <c r="AQ2003" i="5"/>
  <c r="AR2003" i="5"/>
  <c r="AS2003" i="5"/>
  <c r="AT2003" i="5"/>
  <c r="AU2003" i="5"/>
  <c r="AV2003" i="5"/>
  <c r="AW2003" i="5"/>
  <c r="AX2003" i="5"/>
  <c r="C2004" i="5"/>
  <c r="D2004" i="5"/>
  <c r="E2004" i="5"/>
  <c r="F2004" i="5"/>
  <c r="G2004" i="5"/>
  <c r="H2004" i="5"/>
  <c r="I2004" i="5"/>
  <c r="J2004" i="5"/>
  <c r="K2004" i="5"/>
  <c r="L2004" i="5"/>
  <c r="M2004" i="5"/>
  <c r="N2004" i="5"/>
  <c r="O2004" i="5"/>
  <c r="P2004" i="5"/>
  <c r="Q2004" i="5"/>
  <c r="R2004" i="5"/>
  <c r="S2004" i="5"/>
  <c r="U2004" i="5"/>
  <c r="V2004" i="5"/>
  <c r="W2004" i="5"/>
  <c r="X2004" i="5"/>
  <c r="Y2004" i="5"/>
  <c r="Z2004" i="5"/>
  <c r="AA2004" i="5"/>
  <c r="AB2004" i="5"/>
  <c r="AC2004" i="5"/>
  <c r="AD2004" i="5"/>
  <c r="AE2004" i="5"/>
  <c r="AF2004" i="5"/>
  <c r="AG2004" i="5"/>
  <c r="AH2004" i="5"/>
  <c r="AI2004" i="5"/>
  <c r="AJ2004" i="5"/>
  <c r="AK2004" i="5"/>
  <c r="AL2004" i="5"/>
  <c r="AM2004" i="5"/>
  <c r="AN2004" i="5"/>
  <c r="AO2004" i="5"/>
  <c r="AP2004" i="5"/>
  <c r="AQ2004" i="5"/>
  <c r="AR2004" i="5"/>
  <c r="AS2004" i="5"/>
  <c r="AT2004" i="5"/>
  <c r="AU2004" i="5"/>
  <c r="AV2004" i="5"/>
  <c r="AW2004" i="5"/>
  <c r="AX2004" i="5"/>
  <c r="C2005" i="5"/>
  <c r="D2005" i="5"/>
  <c r="E2005" i="5"/>
  <c r="F2005" i="5"/>
  <c r="G2005" i="5"/>
  <c r="H2005" i="5"/>
  <c r="I2005" i="5"/>
  <c r="J2005" i="5"/>
  <c r="K2005" i="5"/>
  <c r="L2005" i="5"/>
  <c r="M2005" i="5"/>
  <c r="N2005" i="5"/>
  <c r="O2005" i="5"/>
  <c r="P2005" i="5"/>
  <c r="Q2005" i="5"/>
  <c r="R2005" i="5"/>
  <c r="S2005" i="5"/>
  <c r="U2005" i="5"/>
  <c r="V2005" i="5"/>
  <c r="W2005" i="5"/>
  <c r="X2005" i="5"/>
  <c r="Y2005" i="5"/>
  <c r="Z2005" i="5"/>
  <c r="AA2005" i="5"/>
  <c r="AB2005" i="5"/>
  <c r="AC2005" i="5"/>
  <c r="AD2005" i="5"/>
  <c r="AE2005" i="5"/>
  <c r="AF2005" i="5"/>
  <c r="AG2005" i="5"/>
  <c r="AH2005" i="5"/>
  <c r="AI2005" i="5"/>
  <c r="AJ2005" i="5"/>
  <c r="AK2005" i="5"/>
  <c r="AL2005" i="5"/>
  <c r="AM2005" i="5"/>
  <c r="AN2005" i="5"/>
  <c r="AO2005" i="5"/>
  <c r="AP2005" i="5"/>
  <c r="AQ2005" i="5"/>
  <c r="AR2005" i="5"/>
  <c r="AS2005" i="5"/>
  <c r="AT2005" i="5"/>
  <c r="AU2005" i="5"/>
  <c r="AV2005" i="5"/>
  <c r="AW2005" i="5"/>
  <c r="AX2005" i="5"/>
  <c r="C2006" i="5"/>
  <c r="D2006" i="5"/>
  <c r="E2006" i="5"/>
  <c r="F2006" i="5"/>
  <c r="G2006" i="5"/>
  <c r="H2006" i="5"/>
  <c r="I2006" i="5"/>
  <c r="J2006" i="5"/>
  <c r="K2006" i="5"/>
  <c r="L2006" i="5"/>
  <c r="M2006" i="5"/>
  <c r="N2006" i="5"/>
  <c r="O2006" i="5"/>
  <c r="P2006" i="5"/>
  <c r="Q2006" i="5"/>
  <c r="R2006" i="5"/>
  <c r="S2006" i="5"/>
  <c r="U2006" i="5"/>
  <c r="V2006" i="5"/>
  <c r="W2006" i="5"/>
  <c r="X2006" i="5"/>
  <c r="Y2006" i="5"/>
  <c r="Z2006" i="5"/>
  <c r="AA2006" i="5"/>
  <c r="AB2006" i="5"/>
  <c r="AC2006" i="5"/>
  <c r="AD2006" i="5"/>
  <c r="AE2006" i="5"/>
  <c r="AF2006" i="5"/>
  <c r="AG2006" i="5"/>
  <c r="AH2006" i="5"/>
  <c r="AI2006" i="5"/>
  <c r="AJ2006" i="5"/>
  <c r="AK2006" i="5"/>
  <c r="AL2006" i="5"/>
  <c r="AM2006" i="5"/>
  <c r="AN2006" i="5"/>
  <c r="AO2006" i="5"/>
  <c r="AP2006" i="5"/>
  <c r="AQ2006" i="5"/>
  <c r="AR2006" i="5"/>
  <c r="AS2006" i="5"/>
  <c r="AT2006" i="5"/>
  <c r="AU2006" i="5"/>
  <c r="AV2006" i="5"/>
  <c r="AW2006" i="5"/>
  <c r="AX2006" i="5"/>
  <c r="C2007" i="5"/>
  <c r="D2007" i="5"/>
  <c r="E2007" i="5"/>
  <c r="F2007" i="5"/>
  <c r="G2007" i="5"/>
  <c r="H2007" i="5"/>
  <c r="I2007" i="5"/>
  <c r="J2007" i="5"/>
  <c r="K2007" i="5"/>
  <c r="L2007" i="5"/>
  <c r="M2007" i="5"/>
  <c r="N2007" i="5"/>
  <c r="O2007" i="5"/>
  <c r="P2007" i="5"/>
  <c r="Q2007" i="5"/>
  <c r="R2007" i="5"/>
  <c r="S2007" i="5"/>
  <c r="U2007" i="5"/>
  <c r="V2007" i="5"/>
  <c r="W2007" i="5"/>
  <c r="X2007" i="5"/>
  <c r="Y2007" i="5"/>
  <c r="Z2007" i="5"/>
  <c r="AA2007" i="5"/>
  <c r="AB2007" i="5"/>
  <c r="AC2007" i="5"/>
  <c r="AD2007" i="5"/>
  <c r="AE2007" i="5"/>
  <c r="AF2007" i="5"/>
  <c r="AG2007" i="5"/>
  <c r="AH2007" i="5"/>
  <c r="AI2007" i="5"/>
  <c r="AJ2007" i="5"/>
  <c r="AK2007" i="5"/>
  <c r="AL2007" i="5"/>
  <c r="AM2007" i="5"/>
  <c r="AN2007" i="5"/>
  <c r="AO2007" i="5"/>
  <c r="AP2007" i="5"/>
  <c r="AQ2007" i="5"/>
  <c r="AR2007" i="5"/>
  <c r="AS2007" i="5"/>
  <c r="AT2007" i="5"/>
  <c r="AU2007" i="5"/>
  <c r="AV2007" i="5"/>
  <c r="AW2007" i="5"/>
  <c r="AX2007" i="5"/>
  <c r="C2008" i="5"/>
  <c r="D2008" i="5"/>
  <c r="E2008" i="5"/>
  <c r="F2008" i="5"/>
  <c r="G2008" i="5"/>
  <c r="H2008" i="5"/>
  <c r="I2008" i="5"/>
  <c r="J2008" i="5"/>
  <c r="K2008" i="5"/>
  <c r="L2008" i="5"/>
  <c r="M2008" i="5"/>
  <c r="N2008" i="5"/>
  <c r="O2008" i="5"/>
  <c r="P2008" i="5"/>
  <c r="Q2008" i="5"/>
  <c r="R2008" i="5"/>
  <c r="S2008" i="5"/>
  <c r="U2008" i="5"/>
  <c r="V2008" i="5"/>
  <c r="W2008" i="5"/>
  <c r="X2008" i="5"/>
  <c r="Y2008" i="5"/>
  <c r="Z2008" i="5"/>
  <c r="AA2008" i="5"/>
  <c r="AB2008" i="5"/>
  <c r="AC2008" i="5"/>
  <c r="AD2008" i="5"/>
  <c r="AE2008" i="5"/>
  <c r="AF2008" i="5"/>
  <c r="AG2008" i="5"/>
  <c r="AH2008" i="5"/>
  <c r="AI2008" i="5"/>
  <c r="AJ2008" i="5"/>
  <c r="AK2008" i="5"/>
  <c r="AL2008" i="5"/>
  <c r="AM2008" i="5"/>
  <c r="AN2008" i="5"/>
  <c r="AO2008" i="5"/>
  <c r="AP2008" i="5"/>
  <c r="AQ2008" i="5"/>
  <c r="AR2008" i="5"/>
  <c r="AS2008" i="5"/>
  <c r="AT2008" i="5"/>
  <c r="AU2008" i="5"/>
  <c r="AV2008" i="5"/>
  <c r="AW2008" i="5"/>
  <c r="AX2008" i="5"/>
  <c r="C2009" i="5"/>
  <c r="D2009" i="5"/>
  <c r="E2009" i="5"/>
  <c r="F2009" i="5"/>
  <c r="G2009" i="5"/>
  <c r="H2009" i="5"/>
  <c r="I2009" i="5"/>
  <c r="J2009" i="5"/>
  <c r="K2009" i="5"/>
  <c r="L2009" i="5"/>
  <c r="M2009" i="5"/>
  <c r="N2009" i="5"/>
  <c r="O2009" i="5"/>
  <c r="P2009" i="5"/>
  <c r="Q2009" i="5"/>
  <c r="R2009" i="5"/>
  <c r="S2009" i="5"/>
  <c r="U2009" i="5"/>
  <c r="V2009" i="5"/>
  <c r="W2009" i="5"/>
  <c r="X2009" i="5"/>
  <c r="Y2009" i="5"/>
  <c r="Z2009" i="5"/>
  <c r="AA2009" i="5"/>
  <c r="AB2009" i="5"/>
  <c r="AC2009" i="5"/>
  <c r="AD2009" i="5"/>
  <c r="AE2009" i="5"/>
  <c r="AF2009" i="5"/>
  <c r="AG2009" i="5"/>
  <c r="AH2009" i="5"/>
  <c r="AI2009" i="5"/>
  <c r="AJ2009" i="5"/>
  <c r="AK2009" i="5"/>
  <c r="AL2009" i="5"/>
  <c r="AM2009" i="5"/>
  <c r="AN2009" i="5"/>
  <c r="AO2009" i="5"/>
  <c r="AP2009" i="5"/>
  <c r="AQ2009" i="5"/>
  <c r="AR2009" i="5"/>
  <c r="AS2009" i="5"/>
  <c r="AT2009" i="5"/>
  <c r="AU2009" i="5"/>
  <c r="AV2009" i="5"/>
  <c r="AW2009" i="5"/>
  <c r="AX2009" i="5"/>
  <c r="C2010" i="5"/>
  <c r="D2010" i="5"/>
  <c r="E2010" i="5"/>
  <c r="F2010" i="5"/>
  <c r="G2010" i="5"/>
  <c r="H2010" i="5"/>
  <c r="I2010" i="5"/>
  <c r="J2010" i="5"/>
  <c r="K2010" i="5"/>
  <c r="L2010" i="5"/>
  <c r="M2010" i="5"/>
  <c r="N2010" i="5"/>
  <c r="O2010" i="5"/>
  <c r="P2010" i="5"/>
  <c r="Q2010" i="5"/>
  <c r="R2010" i="5"/>
  <c r="S2010" i="5"/>
  <c r="U2010" i="5"/>
  <c r="V2010" i="5"/>
  <c r="W2010" i="5"/>
  <c r="X2010" i="5"/>
  <c r="Y2010" i="5"/>
  <c r="Z2010" i="5"/>
  <c r="AA2010" i="5"/>
  <c r="AB2010" i="5"/>
  <c r="AC2010" i="5"/>
  <c r="AD2010" i="5"/>
  <c r="AE2010" i="5"/>
  <c r="AF2010" i="5"/>
  <c r="AG2010" i="5"/>
  <c r="AH2010" i="5"/>
  <c r="AI2010" i="5"/>
  <c r="AJ2010" i="5"/>
  <c r="AK2010" i="5"/>
  <c r="AL2010" i="5"/>
  <c r="AM2010" i="5"/>
  <c r="AN2010" i="5"/>
  <c r="AO2010" i="5"/>
  <c r="AP2010" i="5"/>
  <c r="AQ2010" i="5"/>
  <c r="AR2010" i="5"/>
  <c r="AS2010" i="5"/>
  <c r="AT2010" i="5"/>
  <c r="AU2010" i="5"/>
  <c r="AV2010" i="5"/>
  <c r="AW2010" i="5"/>
  <c r="AX2010" i="5"/>
  <c r="C2011" i="5"/>
  <c r="D2011" i="5"/>
  <c r="E2011" i="5"/>
  <c r="F2011" i="5"/>
  <c r="G2011" i="5"/>
  <c r="H2011" i="5"/>
  <c r="I2011" i="5"/>
  <c r="J2011" i="5"/>
  <c r="K2011" i="5"/>
  <c r="L2011" i="5"/>
  <c r="M2011" i="5"/>
  <c r="N2011" i="5"/>
  <c r="O2011" i="5"/>
  <c r="P2011" i="5"/>
  <c r="Q2011" i="5"/>
  <c r="R2011" i="5"/>
  <c r="S2011" i="5"/>
  <c r="U2011" i="5"/>
  <c r="V2011" i="5"/>
  <c r="W2011" i="5"/>
  <c r="X2011" i="5"/>
  <c r="Y2011" i="5"/>
  <c r="Z2011" i="5"/>
  <c r="AA2011" i="5"/>
  <c r="AB2011" i="5"/>
  <c r="AC2011" i="5"/>
  <c r="AD2011" i="5"/>
  <c r="AE2011" i="5"/>
  <c r="AF2011" i="5"/>
  <c r="AG2011" i="5"/>
  <c r="AH2011" i="5"/>
  <c r="AI2011" i="5"/>
  <c r="AJ2011" i="5"/>
  <c r="AK2011" i="5"/>
  <c r="AL2011" i="5"/>
  <c r="AM2011" i="5"/>
  <c r="AN2011" i="5"/>
  <c r="AO2011" i="5"/>
  <c r="AP2011" i="5"/>
  <c r="AQ2011" i="5"/>
  <c r="AR2011" i="5"/>
  <c r="AS2011" i="5"/>
  <c r="AT2011" i="5"/>
  <c r="AU2011" i="5"/>
  <c r="AV2011" i="5"/>
  <c r="AW2011" i="5"/>
  <c r="AX2011" i="5"/>
  <c r="C2012" i="5"/>
  <c r="D2012" i="5"/>
  <c r="E2012" i="5"/>
  <c r="F2012" i="5"/>
  <c r="G2012" i="5"/>
  <c r="H2012" i="5"/>
  <c r="I2012" i="5"/>
  <c r="J2012" i="5"/>
  <c r="K2012" i="5"/>
  <c r="L2012" i="5"/>
  <c r="M2012" i="5"/>
  <c r="N2012" i="5"/>
  <c r="O2012" i="5"/>
  <c r="P2012" i="5"/>
  <c r="Q2012" i="5"/>
  <c r="R2012" i="5"/>
  <c r="S2012" i="5"/>
  <c r="U2012" i="5"/>
  <c r="V2012" i="5"/>
  <c r="W2012" i="5"/>
  <c r="X2012" i="5"/>
  <c r="Y2012" i="5"/>
  <c r="Z2012" i="5"/>
  <c r="AA2012" i="5"/>
  <c r="AB2012" i="5"/>
  <c r="AC2012" i="5"/>
  <c r="AD2012" i="5"/>
  <c r="AE2012" i="5"/>
  <c r="AF2012" i="5"/>
  <c r="AG2012" i="5"/>
  <c r="AH2012" i="5"/>
  <c r="AI2012" i="5"/>
  <c r="AJ2012" i="5"/>
  <c r="AK2012" i="5"/>
  <c r="AL2012" i="5"/>
  <c r="AM2012" i="5"/>
  <c r="AN2012" i="5"/>
  <c r="AO2012" i="5"/>
  <c r="AP2012" i="5"/>
  <c r="AQ2012" i="5"/>
  <c r="AR2012" i="5"/>
  <c r="AS2012" i="5"/>
  <c r="AT2012" i="5"/>
  <c r="AU2012" i="5"/>
  <c r="AV2012" i="5"/>
  <c r="AW2012" i="5"/>
  <c r="AX2012" i="5"/>
  <c r="C2013" i="5"/>
  <c r="D2013" i="5"/>
  <c r="E2013" i="5"/>
  <c r="F2013" i="5"/>
  <c r="G2013" i="5"/>
  <c r="H2013" i="5"/>
  <c r="I2013" i="5"/>
  <c r="J2013" i="5"/>
  <c r="K2013" i="5"/>
  <c r="L2013" i="5"/>
  <c r="M2013" i="5"/>
  <c r="N2013" i="5"/>
  <c r="O2013" i="5"/>
  <c r="P2013" i="5"/>
  <c r="Q2013" i="5"/>
  <c r="R2013" i="5"/>
  <c r="S2013" i="5"/>
  <c r="U2013" i="5"/>
  <c r="V2013" i="5"/>
  <c r="W2013" i="5"/>
  <c r="X2013" i="5"/>
  <c r="Y2013" i="5"/>
  <c r="Z2013" i="5"/>
  <c r="AA2013" i="5"/>
  <c r="AB2013" i="5"/>
  <c r="AC2013" i="5"/>
  <c r="AD2013" i="5"/>
  <c r="AE2013" i="5"/>
  <c r="AF2013" i="5"/>
  <c r="AG2013" i="5"/>
  <c r="AH2013" i="5"/>
  <c r="AI2013" i="5"/>
  <c r="AJ2013" i="5"/>
  <c r="AK2013" i="5"/>
  <c r="AL2013" i="5"/>
  <c r="AM2013" i="5"/>
  <c r="AN2013" i="5"/>
  <c r="AO2013" i="5"/>
  <c r="AP2013" i="5"/>
  <c r="AQ2013" i="5"/>
  <c r="AR2013" i="5"/>
  <c r="AS2013" i="5"/>
  <c r="AT2013" i="5"/>
  <c r="AU2013" i="5"/>
  <c r="AV2013" i="5"/>
  <c r="AW2013" i="5"/>
  <c r="AX2013" i="5"/>
  <c r="C2014" i="5"/>
  <c r="D2014" i="5"/>
  <c r="E2014" i="5"/>
  <c r="F2014" i="5"/>
  <c r="G2014" i="5"/>
  <c r="H2014" i="5"/>
  <c r="I2014" i="5"/>
  <c r="J2014" i="5"/>
  <c r="K2014" i="5"/>
  <c r="L2014" i="5"/>
  <c r="M2014" i="5"/>
  <c r="N2014" i="5"/>
  <c r="O2014" i="5"/>
  <c r="P2014" i="5"/>
  <c r="Q2014" i="5"/>
  <c r="R2014" i="5"/>
  <c r="S2014" i="5"/>
  <c r="U2014" i="5"/>
  <c r="V2014" i="5"/>
  <c r="W2014" i="5"/>
  <c r="X2014" i="5"/>
  <c r="Y2014" i="5"/>
  <c r="Z2014" i="5"/>
  <c r="AA2014" i="5"/>
  <c r="AB2014" i="5"/>
  <c r="AC2014" i="5"/>
  <c r="AD2014" i="5"/>
  <c r="AE2014" i="5"/>
  <c r="AF2014" i="5"/>
  <c r="AG2014" i="5"/>
  <c r="AH2014" i="5"/>
  <c r="AI2014" i="5"/>
  <c r="AJ2014" i="5"/>
  <c r="AK2014" i="5"/>
  <c r="AL2014" i="5"/>
  <c r="AM2014" i="5"/>
  <c r="AN2014" i="5"/>
  <c r="AO2014" i="5"/>
  <c r="AP2014" i="5"/>
  <c r="AQ2014" i="5"/>
  <c r="AR2014" i="5"/>
  <c r="AS2014" i="5"/>
  <c r="AT2014" i="5"/>
  <c r="AU2014" i="5"/>
  <c r="AV2014" i="5"/>
  <c r="AW2014" i="5"/>
  <c r="AX2014" i="5"/>
  <c r="C2015" i="5"/>
  <c r="D2015" i="5"/>
  <c r="E2015" i="5"/>
  <c r="F2015" i="5"/>
  <c r="G2015" i="5"/>
  <c r="H2015" i="5"/>
  <c r="I2015" i="5"/>
  <c r="J2015" i="5"/>
  <c r="K2015" i="5"/>
  <c r="L2015" i="5"/>
  <c r="M2015" i="5"/>
  <c r="N2015" i="5"/>
  <c r="O2015" i="5"/>
  <c r="P2015" i="5"/>
  <c r="Q2015" i="5"/>
  <c r="R2015" i="5"/>
  <c r="S2015" i="5"/>
  <c r="U2015" i="5"/>
  <c r="V2015" i="5"/>
  <c r="W2015" i="5"/>
  <c r="X2015" i="5"/>
  <c r="Y2015" i="5"/>
  <c r="Z2015" i="5"/>
  <c r="AA2015" i="5"/>
  <c r="AB2015" i="5"/>
  <c r="AC2015" i="5"/>
  <c r="AD2015" i="5"/>
  <c r="AE2015" i="5"/>
  <c r="AF2015" i="5"/>
  <c r="AG2015" i="5"/>
  <c r="AH2015" i="5"/>
  <c r="AI2015" i="5"/>
  <c r="AJ2015" i="5"/>
  <c r="AK2015" i="5"/>
  <c r="AL2015" i="5"/>
  <c r="AM2015" i="5"/>
  <c r="AN2015" i="5"/>
  <c r="AO2015" i="5"/>
  <c r="AP2015" i="5"/>
  <c r="AQ2015" i="5"/>
  <c r="AR2015" i="5"/>
  <c r="AS2015" i="5"/>
  <c r="AT2015" i="5"/>
  <c r="AU2015" i="5"/>
  <c r="AV2015" i="5"/>
  <c r="AW2015" i="5"/>
  <c r="AX2015" i="5"/>
  <c r="C2016" i="5"/>
  <c r="D2016" i="5"/>
  <c r="E2016" i="5"/>
  <c r="F2016" i="5"/>
  <c r="G2016" i="5"/>
  <c r="H2016" i="5"/>
  <c r="I2016" i="5"/>
  <c r="J2016" i="5"/>
  <c r="K2016" i="5"/>
  <c r="L2016" i="5"/>
  <c r="M2016" i="5"/>
  <c r="N2016" i="5"/>
  <c r="O2016" i="5"/>
  <c r="P2016" i="5"/>
  <c r="Q2016" i="5"/>
  <c r="R2016" i="5"/>
  <c r="S2016" i="5"/>
  <c r="U2016" i="5"/>
  <c r="V2016" i="5"/>
  <c r="W2016" i="5"/>
  <c r="X2016" i="5"/>
  <c r="Y2016" i="5"/>
  <c r="Z2016" i="5"/>
  <c r="AA2016" i="5"/>
  <c r="AB2016" i="5"/>
  <c r="AC2016" i="5"/>
  <c r="AD2016" i="5"/>
  <c r="AE2016" i="5"/>
  <c r="AF2016" i="5"/>
  <c r="AG2016" i="5"/>
  <c r="AH2016" i="5"/>
  <c r="AI2016" i="5"/>
  <c r="AJ2016" i="5"/>
  <c r="AK2016" i="5"/>
  <c r="AL2016" i="5"/>
  <c r="AM2016" i="5"/>
  <c r="AN2016" i="5"/>
  <c r="AO2016" i="5"/>
  <c r="AP2016" i="5"/>
  <c r="AQ2016" i="5"/>
  <c r="AR2016" i="5"/>
  <c r="AS2016" i="5"/>
  <c r="AT2016" i="5"/>
  <c r="AU2016" i="5"/>
  <c r="AV2016" i="5"/>
  <c r="AW2016" i="5"/>
  <c r="AX2016" i="5"/>
  <c r="C2017" i="5"/>
  <c r="D2017" i="5"/>
  <c r="E2017" i="5"/>
  <c r="F2017" i="5"/>
  <c r="G2017" i="5"/>
  <c r="H2017" i="5"/>
  <c r="I2017" i="5"/>
  <c r="J2017" i="5"/>
  <c r="K2017" i="5"/>
  <c r="L2017" i="5"/>
  <c r="M2017" i="5"/>
  <c r="N2017" i="5"/>
  <c r="O2017" i="5"/>
  <c r="P2017" i="5"/>
  <c r="Q2017" i="5"/>
  <c r="R2017" i="5"/>
  <c r="S2017" i="5"/>
  <c r="U2017" i="5"/>
  <c r="V2017" i="5"/>
  <c r="W2017" i="5"/>
  <c r="X2017" i="5"/>
  <c r="Y2017" i="5"/>
  <c r="Z2017" i="5"/>
  <c r="AA2017" i="5"/>
  <c r="AB2017" i="5"/>
  <c r="AC2017" i="5"/>
  <c r="AD2017" i="5"/>
  <c r="AE2017" i="5"/>
  <c r="AF2017" i="5"/>
  <c r="AG2017" i="5"/>
  <c r="AH2017" i="5"/>
  <c r="AI2017" i="5"/>
  <c r="AJ2017" i="5"/>
  <c r="AK2017" i="5"/>
  <c r="AL2017" i="5"/>
  <c r="AM2017" i="5"/>
  <c r="AN2017" i="5"/>
  <c r="AO2017" i="5"/>
  <c r="AP2017" i="5"/>
  <c r="AQ2017" i="5"/>
  <c r="AR2017" i="5"/>
  <c r="AS2017" i="5"/>
  <c r="AT2017" i="5"/>
  <c r="AU2017" i="5"/>
  <c r="AV2017" i="5"/>
  <c r="AW2017" i="5"/>
  <c r="AX2017" i="5"/>
  <c r="C2018" i="5"/>
  <c r="D2018" i="5"/>
  <c r="E2018" i="5"/>
  <c r="F2018" i="5"/>
  <c r="G2018" i="5"/>
  <c r="H2018" i="5"/>
  <c r="I2018" i="5"/>
  <c r="J2018" i="5"/>
  <c r="K2018" i="5"/>
  <c r="L2018" i="5"/>
  <c r="M2018" i="5"/>
  <c r="N2018" i="5"/>
  <c r="O2018" i="5"/>
  <c r="P2018" i="5"/>
  <c r="Q2018" i="5"/>
  <c r="R2018" i="5"/>
  <c r="S2018" i="5"/>
  <c r="U2018" i="5"/>
  <c r="V2018" i="5"/>
  <c r="W2018" i="5"/>
  <c r="X2018" i="5"/>
  <c r="Y2018" i="5"/>
  <c r="Z2018" i="5"/>
  <c r="AA2018" i="5"/>
  <c r="AB2018" i="5"/>
  <c r="AC2018" i="5"/>
  <c r="AD2018" i="5"/>
  <c r="AE2018" i="5"/>
  <c r="AF2018" i="5"/>
  <c r="AG2018" i="5"/>
  <c r="AH2018" i="5"/>
  <c r="AI2018" i="5"/>
  <c r="AJ2018" i="5"/>
  <c r="AK2018" i="5"/>
  <c r="AL2018" i="5"/>
  <c r="AM2018" i="5"/>
  <c r="AN2018" i="5"/>
  <c r="AO2018" i="5"/>
  <c r="AP2018" i="5"/>
  <c r="AQ2018" i="5"/>
  <c r="AR2018" i="5"/>
  <c r="AS2018" i="5"/>
  <c r="AT2018" i="5"/>
  <c r="AU2018" i="5"/>
  <c r="AV2018" i="5"/>
  <c r="AW2018" i="5"/>
  <c r="AX2018" i="5"/>
  <c r="C2019" i="5"/>
  <c r="D2019" i="5"/>
  <c r="E2019" i="5"/>
  <c r="F2019" i="5"/>
  <c r="G2019" i="5"/>
  <c r="H2019" i="5"/>
  <c r="I2019" i="5"/>
  <c r="J2019" i="5"/>
  <c r="K2019" i="5"/>
  <c r="L2019" i="5"/>
  <c r="M2019" i="5"/>
  <c r="N2019" i="5"/>
  <c r="O2019" i="5"/>
  <c r="P2019" i="5"/>
  <c r="Q2019" i="5"/>
  <c r="R2019" i="5"/>
  <c r="S2019" i="5"/>
  <c r="U2019" i="5"/>
  <c r="V2019" i="5"/>
  <c r="W2019" i="5"/>
  <c r="X2019" i="5"/>
  <c r="Y2019" i="5"/>
  <c r="Z2019" i="5"/>
  <c r="AA2019" i="5"/>
  <c r="AB2019" i="5"/>
  <c r="AC2019" i="5"/>
  <c r="AD2019" i="5"/>
  <c r="AE2019" i="5"/>
  <c r="AF2019" i="5"/>
  <c r="AG2019" i="5"/>
  <c r="AH2019" i="5"/>
  <c r="AI2019" i="5"/>
  <c r="AJ2019" i="5"/>
  <c r="AK2019" i="5"/>
  <c r="AL2019" i="5"/>
  <c r="AM2019" i="5"/>
  <c r="AN2019" i="5"/>
  <c r="AO2019" i="5"/>
  <c r="AP2019" i="5"/>
  <c r="AQ2019" i="5"/>
  <c r="AR2019" i="5"/>
  <c r="AS2019" i="5"/>
  <c r="AT2019" i="5"/>
  <c r="AU2019" i="5"/>
  <c r="AV2019" i="5"/>
  <c r="AW2019" i="5"/>
  <c r="AX2019" i="5"/>
  <c r="C2020" i="5"/>
  <c r="D2020" i="5"/>
  <c r="E2020" i="5"/>
  <c r="F2020" i="5"/>
  <c r="G2020" i="5"/>
  <c r="H2020" i="5"/>
  <c r="I2020" i="5"/>
  <c r="J2020" i="5"/>
  <c r="K2020" i="5"/>
  <c r="L2020" i="5"/>
  <c r="M2020" i="5"/>
  <c r="N2020" i="5"/>
  <c r="O2020" i="5"/>
  <c r="P2020" i="5"/>
  <c r="Q2020" i="5"/>
  <c r="R2020" i="5"/>
  <c r="S2020" i="5"/>
  <c r="U2020" i="5"/>
  <c r="V2020" i="5"/>
  <c r="W2020" i="5"/>
  <c r="X2020" i="5"/>
  <c r="Y2020" i="5"/>
  <c r="Z2020" i="5"/>
  <c r="AA2020" i="5"/>
  <c r="AB2020" i="5"/>
  <c r="AC2020" i="5"/>
  <c r="AD2020" i="5"/>
  <c r="AE2020" i="5"/>
  <c r="AF2020" i="5"/>
  <c r="AG2020" i="5"/>
  <c r="AH2020" i="5"/>
  <c r="AI2020" i="5"/>
  <c r="AJ2020" i="5"/>
  <c r="AK2020" i="5"/>
  <c r="AL2020" i="5"/>
  <c r="AM2020" i="5"/>
  <c r="AN2020" i="5"/>
  <c r="AO2020" i="5"/>
  <c r="AP2020" i="5"/>
  <c r="AQ2020" i="5"/>
  <c r="AR2020" i="5"/>
  <c r="AS2020" i="5"/>
  <c r="AT2020" i="5"/>
  <c r="AU2020" i="5"/>
  <c r="AV2020" i="5"/>
  <c r="AW2020" i="5"/>
  <c r="AX2020" i="5"/>
  <c r="C2021" i="5"/>
  <c r="D2021" i="5"/>
  <c r="E2021" i="5"/>
  <c r="F2021" i="5"/>
  <c r="G2021" i="5"/>
  <c r="H2021" i="5"/>
  <c r="I2021" i="5"/>
  <c r="J2021" i="5"/>
  <c r="K2021" i="5"/>
  <c r="L2021" i="5"/>
  <c r="M2021" i="5"/>
  <c r="N2021" i="5"/>
  <c r="O2021" i="5"/>
  <c r="P2021" i="5"/>
  <c r="Q2021" i="5"/>
  <c r="R2021" i="5"/>
  <c r="S2021" i="5"/>
  <c r="U2021" i="5"/>
  <c r="V2021" i="5"/>
  <c r="W2021" i="5"/>
  <c r="X2021" i="5"/>
  <c r="Y2021" i="5"/>
  <c r="Z2021" i="5"/>
  <c r="AA2021" i="5"/>
  <c r="AB2021" i="5"/>
  <c r="AC2021" i="5"/>
  <c r="AD2021" i="5"/>
  <c r="AE2021" i="5"/>
  <c r="AF2021" i="5"/>
  <c r="AG2021" i="5"/>
  <c r="AH2021" i="5"/>
  <c r="AI2021" i="5"/>
  <c r="AJ2021" i="5"/>
  <c r="AK2021" i="5"/>
  <c r="AL2021" i="5"/>
  <c r="AM2021" i="5"/>
  <c r="AN2021" i="5"/>
  <c r="AO2021" i="5"/>
  <c r="AP2021" i="5"/>
  <c r="AQ2021" i="5"/>
  <c r="AR2021" i="5"/>
  <c r="AS2021" i="5"/>
  <c r="AT2021" i="5"/>
  <c r="AU2021" i="5"/>
  <c r="AV2021" i="5"/>
  <c r="AW2021" i="5"/>
  <c r="AX2021" i="5"/>
  <c r="C2022" i="5"/>
  <c r="D2022" i="5"/>
  <c r="E2022" i="5"/>
  <c r="F2022" i="5"/>
  <c r="G2022" i="5"/>
  <c r="H2022" i="5"/>
  <c r="I2022" i="5"/>
  <c r="J2022" i="5"/>
  <c r="K2022" i="5"/>
  <c r="L2022" i="5"/>
  <c r="M2022" i="5"/>
  <c r="N2022" i="5"/>
  <c r="O2022" i="5"/>
  <c r="P2022" i="5"/>
  <c r="Q2022" i="5"/>
  <c r="R2022" i="5"/>
  <c r="S2022" i="5"/>
  <c r="U2022" i="5"/>
  <c r="V2022" i="5"/>
  <c r="W2022" i="5"/>
  <c r="X2022" i="5"/>
  <c r="Y2022" i="5"/>
  <c r="Z2022" i="5"/>
  <c r="AA2022" i="5"/>
  <c r="AB2022" i="5"/>
  <c r="AC2022" i="5"/>
  <c r="AD2022" i="5"/>
  <c r="AE2022" i="5"/>
  <c r="AF2022" i="5"/>
  <c r="AG2022" i="5"/>
  <c r="AH2022" i="5"/>
  <c r="AI2022" i="5"/>
  <c r="AJ2022" i="5"/>
  <c r="AK2022" i="5"/>
  <c r="AL2022" i="5"/>
  <c r="AM2022" i="5"/>
  <c r="AN2022" i="5"/>
  <c r="AO2022" i="5"/>
  <c r="AP2022" i="5"/>
  <c r="AQ2022" i="5"/>
  <c r="AR2022" i="5"/>
  <c r="AS2022" i="5"/>
  <c r="AT2022" i="5"/>
  <c r="AU2022" i="5"/>
  <c r="AV2022" i="5"/>
  <c r="AW2022" i="5"/>
  <c r="AX2022" i="5"/>
  <c r="C2023" i="5"/>
  <c r="D2023" i="5"/>
  <c r="E2023" i="5"/>
  <c r="F2023" i="5"/>
  <c r="G2023" i="5"/>
  <c r="H2023" i="5"/>
  <c r="I2023" i="5"/>
  <c r="J2023" i="5"/>
  <c r="K2023" i="5"/>
  <c r="L2023" i="5"/>
  <c r="M2023" i="5"/>
  <c r="N2023" i="5"/>
  <c r="O2023" i="5"/>
  <c r="P2023" i="5"/>
  <c r="Q2023" i="5"/>
  <c r="R2023" i="5"/>
  <c r="S2023" i="5"/>
  <c r="U2023" i="5"/>
  <c r="V2023" i="5"/>
  <c r="W2023" i="5"/>
  <c r="X2023" i="5"/>
  <c r="Y2023" i="5"/>
  <c r="Z2023" i="5"/>
  <c r="AA2023" i="5"/>
  <c r="AB2023" i="5"/>
  <c r="AC2023" i="5"/>
  <c r="AD2023" i="5"/>
  <c r="AE2023" i="5"/>
  <c r="AF2023" i="5"/>
  <c r="AG2023" i="5"/>
  <c r="AH2023" i="5"/>
  <c r="AI2023" i="5"/>
  <c r="AJ2023" i="5"/>
  <c r="AK2023" i="5"/>
  <c r="AL2023" i="5"/>
  <c r="AM2023" i="5"/>
  <c r="AN2023" i="5"/>
  <c r="AO2023" i="5"/>
  <c r="AP2023" i="5"/>
  <c r="AQ2023" i="5"/>
  <c r="AR2023" i="5"/>
  <c r="AS2023" i="5"/>
  <c r="AT2023" i="5"/>
  <c r="AU2023" i="5"/>
  <c r="AV2023" i="5"/>
  <c r="AW2023" i="5"/>
  <c r="AX2023" i="5"/>
  <c r="C2024" i="5"/>
  <c r="D2024" i="5"/>
  <c r="E2024" i="5"/>
  <c r="F2024" i="5"/>
  <c r="G2024" i="5"/>
  <c r="H2024" i="5"/>
  <c r="I2024" i="5"/>
  <c r="J2024" i="5"/>
  <c r="K2024" i="5"/>
  <c r="L2024" i="5"/>
  <c r="M2024" i="5"/>
  <c r="N2024" i="5"/>
  <c r="O2024" i="5"/>
  <c r="P2024" i="5"/>
  <c r="Q2024" i="5"/>
  <c r="R2024" i="5"/>
  <c r="S2024" i="5"/>
  <c r="U2024" i="5"/>
  <c r="V2024" i="5"/>
  <c r="W2024" i="5"/>
  <c r="X2024" i="5"/>
  <c r="Y2024" i="5"/>
  <c r="Z2024" i="5"/>
  <c r="AA2024" i="5"/>
  <c r="AB2024" i="5"/>
  <c r="AC2024" i="5"/>
  <c r="AD2024" i="5"/>
  <c r="AE2024" i="5"/>
  <c r="AF2024" i="5"/>
  <c r="AG2024" i="5"/>
  <c r="AH2024" i="5"/>
  <c r="AI2024" i="5"/>
  <c r="AJ2024" i="5"/>
  <c r="AK2024" i="5"/>
  <c r="AL2024" i="5"/>
  <c r="AM2024" i="5"/>
  <c r="AN2024" i="5"/>
  <c r="AO2024" i="5"/>
  <c r="AP2024" i="5"/>
  <c r="AQ2024" i="5"/>
  <c r="AR2024" i="5"/>
  <c r="AS2024" i="5"/>
  <c r="AT2024" i="5"/>
  <c r="AU2024" i="5"/>
  <c r="AV2024" i="5"/>
  <c r="AW2024" i="5"/>
  <c r="AX2024" i="5"/>
  <c r="C2025" i="5"/>
  <c r="D2025" i="5"/>
  <c r="E2025" i="5"/>
  <c r="F2025" i="5"/>
  <c r="G2025" i="5"/>
  <c r="H2025" i="5"/>
  <c r="I2025" i="5"/>
  <c r="J2025" i="5"/>
  <c r="K2025" i="5"/>
  <c r="L2025" i="5"/>
  <c r="M2025" i="5"/>
  <c r="N2025" i="5"/>
  <c r="O2025" i="5"/>
  <c r="P2025" i="5"/>
  <c r="Q2025" i="5"/>
  <c r="R2025" i="5"/>
  <c r="S2025" i="5"/>
  <c r="U2025" i="5"/>
  <c r="V2025" i="5"/>
  <c r="W2025" i="5"/>
  <c r="X2025" i="5"/>
  <c r="Y2025" i="5"/>
  <c r="Z2025" i="5"/>
  <c r="AA2025" i="5"/>
  <c r="AB2025" i="5"/>
  <c r="AC2025" i="5"/>
  <c r="AD2025" i="5"/>
  <c r="AE2025" i="5"/>
  <c r="AF2025" i="5"/>
  <c r="AG2025" i="5"/>
  <c r="AH2025" i="5"/>
  <c r="AI2025" i="5"/>
  <c r="AJ2025" i="5"/>
  <c r="AK2025" i="5"/>
  <c r="AL2025" i="5"/>
  <c r="AM2025" i="5"/>
  <c r="AN2025" i="5"/>
  <c r="AO2025" i="5"/>
  <c r="AP2025" i="5"/>
  <c r="AQ2025" i="5"/>
  <c r="AR2025" i="5"/>
  <c r="AS2025" i="5"/>
  <c r="AT2025" i="5"/>
  <c r="AU2025" i="5"/>
  <c r="AV2025" i="5"/>
  <c r="AW2025" i="5"/>
  <c r="AX2025" i="5"/>
  <c r="C2026" i="5"/>
  <c r="D2026" i="5"/>
  <c r="E2026" i="5"/>
  <c r="F2026" i="5"/>
  <c r="G2026" i="5"/>
  <c r="H2026" i="5"/>
  <c r="I2026" i="5"/>
  <c r="J2026" i="5"/>
  <c r="K2026" i="5"/>
  <c r="L2026" i="5"/>
  <c r="M2026" i="5"/>
  <c r="N2026" i="5"/>
  <c r="O2026" i="5"/>
  <c r="P2026" i="5"/>
  <c r="Q2026" i="5"/>
  <c r="R2026" i="5"/>
  <c r="S2026" i="5"/>
  <c r="U2026" i="5"/>
  <c r="V2026" i="5"/>
  <c r="W2026" i="5"/>
  <c r="X2026" i="5"/>
  <c r="Y2026" i="5"/>
  <c r="Z2026" i="5"/>
  <c r="AA2026" i="5"/>
  <c r="AB2026" i="5"/>
  <c r="AC2026" i="5"/>
  <c r="AD2026" i="5"/>
  <c r="AE2026" i="5"/>
  <c r="AF2026" i="5"/>
  <c r="AG2026" i="5"/>
  <c r="AH2026" i="5"/>
  <c r="AI2026" i="5"/>
  <c r="AJ2026" i="5"/>
  <c r="AK2026" i="5"/>
  <c r="AL2026" i="5"/>
  <c r="AM2026" i="5"/>
  <c r="AN2026" i="5"/>
  <c r="AO2026" i="5"/>
  <c r="AP2026" i="5"/>
  <c r="AQ2026" i="5"/>
  <c r="AR2026" i="5"/>
  <c r="AS2026" i="5"/>
  <c r="AT2026" i="5"/>
  <c r="AU2026" i="5"/>
  <c r="AV2026" i="5"/>
  <c r="AW2026" i="5"/>
  <c r="AX2026" i="5"/>
  <c r="C2027" i="5"/>
  <c r="D2027" i="5"/>
  <c r="E2027" i="5"/>
  <c r="F2027" i="5"/>
  <c r="G2027" i="5"/>
  <c r="H2027" i="5"/>
  <c r="I2027" i="5"/>
  <c r="J2027" i="5"/>
  <c r="K2027" i="5"/>
  <c r="L2027" i="5"/>
  <c r="M2027" i="5"/>
  <c r="N2027" i="5"/>
  <c r="O2027" i="5"/>
  <c r="P2027" i="5"/>
  <c r="Q2027" i="5"/>
  <c r="R2027" i="5"/>
  <c r="S2027" i="5"/>
  <c r="U2027" i="5"/>
  <c r="V2027" i="5"/>
  <c r="W2027" i="5"/>
  <c r="X2027" i="5"/>
  <c r="Y2027" i="5"/>
  <c r="Z2027" i="5"/>
  <c r="AA2027" i="5"/>
  <c r="AB2027" i="5"/>
  <c r="AC2027" i="5"/>
  <c r="AD2027" i="5"/>
  <c r="AE2027" i="5"/>
  <c r="AF2027" i="5"/>
  <c r="AG2027" i="5"/>
  <c r="AH2027" i="5"/>
  <c r="AI2027" i="5"/>
  <c r="AJ2027" i="5"/>
  <c r="AK2027" i="5"/>
  <c r="AL2027" i="5"/>
  <c r="AM2027" i="5"/>
  <c r="AN2027" i="5"/>
  <c r="AO2027" i="5"/>
  <c r="AP2027" i="5"/>
  <c r="AQ2027" i="5"/>
  <c r="AR2027" i="5"/>
  <c r="AS2027" i="5"/>
  <c r="AT2027" i="5"/>
  <c r="AU2027" i="5"/>
  <c r="AV2027" i="5"/>
  <c r="AW2027" i="5"/>
  <c r="AX2027" i="5"/>
  <c r="C2028" i="5"/>
  <c r="D2028" i="5"/>
  <c r="E2028" i="5"/>
  <c r="F2028" i="5"/>
  <c r="G2028" i="5"/>
  <c r="H2028" i="5"/>
  <c r="I2028" i="5"/>
  <c r="J2028" i="5"/>
  <c r="K2028" i="5"/>
  <c r="L2028" i="5"/>
  <c r="M2028" i="5"/>
  <c r="N2028" i="5"/>
  <c r="O2028" i="5"/>
  <c r="P2028" i="5"/>
  <c r="Q2028" i="5"/>
  <c r="R2028" i="5"/>
  <c r="S2028" i="5"/>
  <c r="U2028" i="5"/>
  <c r="V2028" i="5"/>
  <c r="W2028" i="5"/>
  <c r="X2028" i="5"/>
  <c r="Y2028" i="5"/>
  <c r="Z2028" i="5"/>
  <c r="AA2028" i="5"/>
  <c r="AB2028" i="5"/>
  <c r="AC2028" i="5"/>
  <c r="AD2028" i="5"/>
  <c r="AE2028" i="5"/>
  <c r="AF2028" i="5"/>
  <c r="AG2028" i="5"/>
  <c r="AH2028" i="5"/>
  <c r="AI2028" i="5"/>
  <c r="AJ2028" i="5"/>
  <c r="AK2028" i="5"/>
  <c r="AL2028" i="5"/>
  <c r="AM2028" i="5"/>
  <c r="AN2028" i="5"/>
  <c r="AO2028" i="5"/>
  <c r="AP2028" i="5"/>
  <c r="AQ2028" i="5"/>
  <c r="AR2028" i="5"/>
  <c r="AS2028" i="5"/>
  <c r="AT2028" i="5"/>
  <c r="AU2028" i="5"/>
  <c r="AV2028" i="5"/>
  <c r="AW2028" i="5"/>
  <c r="AX2028" i="5"/>
  <c r="C2029" i="5"/>
  <c r="D2029" i="5"/>
  <c r="E2029" i="5"/>
  <c r="F2029" i="5"/>
  <c r="G2029" i="5"/>
  <c r="H2029" i="5"/>
  <c r="I2029" i="5"/>
  <c r="J2029" i="5"/>
  <c r="K2029" i="5"/>
  <c r="L2029" i="5"/>
  <c r="M2029" i="5"/>
  <c r="N2029" i="5"/>
  <c r="O2029" i="5"/>
  <c r="P2029" i="5"/>
  <c r="Q2029" i="5"/>
  <c r="R2029" i="5"/>
  <c r="S2029" i="5"/>
  <c r="U2029" i="5"/>
  <c r="V2029" i="5"/>
  <c r="W2029" i="5"/>
  <c r="X2029" i="5"/>
  <c r="Y2029" i="5"/>
  <c r="Z2029" i="5"/>
  <c r="AA2029" i="5"/>
  <c r="AB2029" i="5"/>
  <c r="AC2029" i="5"/>
  <c r="AD2029" i="5"/>
  <c r="AE2029" i="5"/>
  <c r="AF2029" i="5"/>
  <c r="AG2029" i="5"/>
  <c r="AH2029" i="5"/>
  <c r="AI2029" i="5"/>
  <c r="AJ2029" i="5"/>
  <c r="AK2029" i="5"/>
  <c r="AL2029" i="5"/>
  <c r="AM2029" i="5"/>
  <c r="AN2029" i="5"/>
  <c r="AO2029" i="5"/>
  <c r="AP2029" i="5"/>
  <c r="AQ2029" i="5"/>
  <c r="AR2029" i="5"/>
  <c r="AS2029" i="5"/>
  <c r="AT2029" i="5"/>
  <c r="AU2029" i="5"/>
  <c r="AV2029" i="5"/>
  <c r="AW2029" i="5"/>
  <c r="AX2029" i="5"/>
  <c r="C2030" i="5"/>
  <c r="D2030" i="5"/>
  <c r="E2030" i="5"/>
  <c r="F2030" i="5"/>
  <c r="G2030" i="5"/>
  <c r="H2030" i="5"/>
  <c r="I2030" i="5"/>
  <c r="J2030" i="5"/>
  <c r="K2030" i="5"/>
  <c r="L2030" i="5"/>
  <c r="M2030" i="5"/>
  <c r="N2030" i="5"/>
  <c r="O2030" i="5"/>
  <c r="P2030" i="5"/>
  <c r="Q2030" i="5"/>
  <c r="R2030" i="5"/>
  <c r="S2030" i="5"/>
  <c r="U2030" i="5"/>
  <c r="V2030" i="5"/>
  <c r="W2030" i="5"/>
  <c r="X2030" i="5"/>
  <c r="Y2030" i="5"/>
  <c r="Z2030" i="5"/>
  <c r="AA2030" i="5"/>
  <c r="AB2030" i="5"/>
  <c r="AC2030" i="5"/>
  <c r="AD2030" i="5"/>
  <c r="AE2030" i="5"/>
  <c r="AF2030" i="5"/>
  <c r="AG2030" i="5"/>
  <c r="AH2030" i="5"/>
  <c r="AI2030" i="5"/>
  <c r="AJ2030" i="5"/>
  <c r="AK2030" i="5"/>
  <c r="AL2030" i="5"/>
  <c r="AM2030" i="5"/>
  <c r="AN2030" i="5"/>
  <c r="AO2030" i="5"/>
  <c r="AP2030" i="5"/>
  <c r="AQ2030" i="5"/>
  <c r="AR2030" i="5"/>
  <c r="AS2030" i="5"/>
  <c r="AT2030" i="5"/>
  <c r="AU2030" i="5"/>
  <c r="AV2030" i="5"/>
  <c r="AW2030" i="5"/>
  <c r="AX2030" i="5"/>
  <c r="C2031" i="5"/>
  <c r="D2031" i="5"/>
  <c r="E2031" i="5"/>
  <c r="F2031" i="5"/>
  <c r="G2031" i="5"/>
  <c r="H2031" i="5"/>
  <c r="I2031" i="5"/>
  <c r="J2031" i="5"/>
  <c r="K2031" i="5"/>
  <c r="L2031" i="5"/>
  <c r="M2031" i="5"/>
  <c r="N2031" i="5"/>
  <c r="O2031" i="5"/>
  <c r="P2031" i="5"/>
  <c r="Q2031" i="5"/>
  <c r="R2031" i="5"/>
  <c r="S2031" i="5"/>
  <c r="U2031" i="5"/>
  <c r="V2031" i="5"/>
  <c r="W2031" i="5"/>
  <c r="X2031" i="5"/>
  <c r="Y2031" i="5"/>
  <c r="Z2031" i="5"/>
  <c r="AA2031" i="5"/>
  <c r="AB2031" i="5"/>
  <c r="AC2031" i="5"/>
  <c r="AD2031" i="5"/>
  <c r="AE2031" i="5"/>
  <c r="AF2031" i="5"/>
  <c r="AG2031" i="5"/>
  <c r="AH2031" i="5"/>
  <c r="AI2031" i="5"/>
  <c r="AJ2031" i="5"/>
  <c r="AK2031" i="5"/>
  <c r="AL2031" i="5"/>
  <c r="AM2031" i="5"/>
  <c r="AN2031" i="5"/>
  <c r="AO2031" i="5"/>
  <c r="AP2031" i="5"/>
  <c r="AQ2031" i="5"/>
  <c r="AR2031" i="5"/>
  <c r="AS2031" i="5"/>
  <c r="AT2031" i="5"/>
  <c r="AU2031" i="5"/>
  <c r="AV2031" i="5"/>
  <c r="AW2031" i="5"/>
  <c r="AX2031" i="5"/>
  <c r="C2032" i="5"/>
  <c r="D2032" i="5"/>
  <c r="E2032" i="5"/>
  <c r="F2032" i="5"/>
  <c r="G2032" i="5"/>
  <c r="H2032" i="5"/>
  <c r="I2032" i="5"/>
  <c r="J2032" i="5"/>
  <c r="K2032" i="5"/>
  <c r="L2032" i="5"/>
  <c r="M2032" i="5"/>
  <c r="N2032" i="5"/>
  <c r="O2032" i="5"/>
  <c r="P2032" i="5"/>
  <c r="Q2032" i="5"/>
  <c r="R2032" i="5"/>
  <c r="S2032" i="5"/>
  <c r="U2032" i="5"/>
  <c r="V2032" i="5"/>
  <c r="W2032" i="5"/>
  <c r="X2032" i="5"/>
  <c r="Y2032" i="5"/>
  <c r="Z2032" i="5"/>
  <c r="AA2032" i="5"/>
  <c r="AB2032" i="5"/>
  <c r="AC2032" i="5"/>
  <c r="AD2032" i="5"/>
  <c r="AE2032" i="5"/>
  <c r="AF2032" i="5"/>
  <c r="AG2032" i="5"/>
  <c r="AH2032" i="5"/>
  <c r="AI2032" i="5"/>
  <c r="AJ2032" i="5"/>
  <c r="AK2032" i="5"/>
  <c r="AL2032" i="5"/>
  <c r="AM2032" i="5"/>
  <c r="AN2032" i="5"/>
  <c r="AO2032" i="5"/>
  <c r="AP2032" i="5"/>
  <c r="AQ2032" i="5"/>
  <c r="AR2032" i="5"/>
  <c r="AS2032" i="5"/>
  <c r="AT2032" i="5"/>
  <c r="AU2032" i="5"/>
  <c r="AV2032" i="5"/>
  <c r="AW2032" i="5"/>
  <c r="AX2032" i="5"/>
  <c r="C2033" i="5"/>
  <c r="D2033" i="5"/>
  <c r="E2033" i="5"/>
  <c r="F2033" i="5"/>
  <c r="G2033" i="5"/>
  <c r="H2033" i="5"/>
  <c r="I2033" i="5"/>
  <c r="J2033" i="5"/>
  <c r="K2033" i="5"/>
  <c r="L2033" i="5"/>
  <c r="M2033" i="5"/>
  <c r="N2033" i="5"/>
  <c r="O2033" i="5"/>
  <c r="P2033" i="5"/>
  <c r="Q2033" i="5"/>
  <c r="R2033" i="5"/>
  <c r="S2033" i="5"/>
  <c r="U2033" i="5"/>
  <c r="V2033" i="5"/>
  <c r="W2033" i="5"/>
  <c r="X2033" i="5"/>
  <c r="Y2033" i="5"/>
  <c r="Z2033" i="5"/>
  <c r="AA2033" i="5"/>
  <c r="AB2033" i="5"/>
  <c r="AC2033" i="5"/>
  <c r="AD2033" i="5"/>
  <c r="AE2033" i="5"/>
  <c r="AF2033" i="5"/>
  <c r="AG2033" i="5"/>
  <c r="AH2033" i="5"/>
  <c r="AI2033" i="5"/>
  <c r="AJ2033" i="5"/>
  <c r="AK2033" i="5"/>
  <c r="AL2033" i="5"/>
  <c r="AM2033" i="5"/>
  <c r="AN2033" i="5"/>
  <c r="AO2033" i="5"/>
  <c r="AP2033" i="5"/>
  <c r="AQ2033" i="5"/>
  <c r="AR2033" i="5"/>
  <c r="AS2033" i="5"/>
  <c r="AT2033" i="5"/>
  <c r="AU2033" i="5"/>
  <c r="AV2033" i="5"/>
  <c r="AW2033" i="5"/>
  <c r="AX2033" i="5"/>
  <c r="C2034" i="5"/>
  <c r="D2034" i="5"/>
  <c r="E2034" i="5"/>
  <c r="F2034" i="5"/>
  <c r="G2034" i="5"/>
  <c r="H2034" i="5"/>
  <c r="I2034" i="5"/>
  <c r="J2034" i="5"/>
  <c r="K2034" i="5"/>
  <c r="L2034" i="5"/>
  <c r="M2034" i="5"/>
  <c r="N2034" i="5"/>
  <c r="O2034" i="5"/>
  <c r="P2034" i="5"/>
  <c r="Q2034" i="5"/>
  <c r="R2034" i="5"/>
  <c r="S2034" i="5"/>
  <c r="U2034" i="5"/>
  <c r="V2034" i="5"/>
  <c r="W2034" i="5"/>
  <c r="X2034" i="5"/>
  <c r="Y2034" i="5"/>
  <c r="Z2034" i="5"/>
  <c r="AA2034" i="5"/>
  <c r="AB2034" i="5"/>
  <c r="AC2034" i="5"/>
  <c r="AD2034" i="5"/>
  <c r="AE2034" i="5"/>
  <c r="AF2034" i="5"/>
  <c r="AG2034" i="5"/>
  <c r="AH2034" i="5"/>
  <c r="AI2034" i="5"/>
  <c r="AJ2034" i="5"/>
  <c r="AK2034" i="5"/>
  <c r="AL2034" i="5"/>
  <c r="AM2034" i="5"/>
  <c r="AN2034" i="5"/>
  <c r="AO2034" i="5"/>
  <c r="AP2034" i="5"/>
  <c r="AQ2034" i="5"/>
  <c r="AR2034" i="5"/>
  <c r="AS2034" i="5"/>
  <c r="AT2034" i="5"/>
  <c r="AU2034" i="5"/>
  <c r="AV2034" i="5"/>
  <c r="AW2034" i="5"/>
  <c r="AX2034" i="5"/>
  <c r="C2035" i="5"/>
  <c r="D2035" i="5"/>
  <c r="E2035" i="5"/>
  <c r="F2035" i="5"/>
  <c r="G2035" i="5"/>
  <c r="H2035" i="5"/>
  <c r="I2035" i="5"/>
  <c r="J2035" i="5"/>
  <c r="K2035" i="5"/>
  <c r="L2035" i="5"/>
  <c r="M2035" i="5"/>
  <c r="N2035" i="5"/>
  <c r="O2035" i="5"/>
  <c r="P2035" i="5"/>
  <c r="Q2035" i="5"/>
  <c r="R2035" i="5"/>
  <c r="S2035" i="5"/>
  <c r="U2035" i="5"/>
  <c r="V2035" i="5"/>
  <c r="W2035" i="5"/>
  <c r="X2035" i="5"/>
  <c r="Y2035" i="5"/>
  <c r="Z2035" i="5"/>
  <c r="AA2035" i="5"/>
  <c r="AB2035" i="5"/>
  <c r="AC2035" i="5"/>
  <c r="AD2035" i="5"/>
  <c r="AE2035" i="5"/>
  <c r="AF2035" i="5"/>
  <c r="AG2035" i="5"/>
  <c r="AH2035" i="5"/>
  <c r="AI2035" i="5"/>
  <c r="AJ2035" i="5"/>
  <c r="AK2035" i="5"/>
  <c r="AL2035" i="5"/>
  <c r="AM2035" i="5"/>
  <c r="AN2035" i="5"/>
  <c r="AO2035" i="5"/>
  <c r="AP2035" i="5"/>
  <c r="AQ2035" i="5"/>
  <c r="AR2035" i="5"/>
  <c r="AS2035" i="5"/>
  <c r="AT2035" i="5"/>
  <c r="AU2035" i="5"/>
  <c r="AV2035" i="5"/>
  <c r="AW2035" i="5"/>
  <c r="AX2035" i="5"/>
  <c r="C2036" i="5"/>
  <c r="D2036" i="5"/>
  <c r="E2036" i="5"/>
  <c r="F2036" i="5"/>
  <c r="G2036" i="5"/>
  <c r="H2036" i="5"/>
  <c r="I2036" i="5"/>
  <c r="J2036" i="5"/>
  <c r="K2036" i="5"/>
  <c r="L2036" i="5"/>
  <c r="M2036" i="5"/>
  <c r="N2036" i="5"/>
  <c r="O2036" i="5"/>
  <c r="P2036" i="5"/>
  <c r="Q2036" i="5"/>
  <c r="R2036" i="5"/>
  <c r="S2036" i="5"/>
  <c r="U2036" i="5"/>
  <c r="V2036" i="5"/>
  <c r="W2036" i="5"/>
  <c r="X2036" i="5"/>
  <c r="Y2036" i="5"/>
  <c r="Z2036" i="5"/>
  <c r="AA2036" i="5"/>
  <c r="AB2036" i="5"/>
  <c r="AC2036" i="5"/>
  <c r="AD2036" i="5"/>
  <c r="AE2036" i="5"/>
  <c r="AF2036" i="5"/>
  <c r="AG2036" i="5"/>
  <c r="AH2036" i="5"/>
  <c r="AI2036" i="5"/>
  <c r="AJ2036" i="5"/>
  <c r="AK2036" i="5"/>
  <c r="AL2036" i="5"/>
  <c r="AM2036" i="5"/>
  <c r="AN2036" i="5"/>
  <c r="AO2036" i="5"/>
  <c r="AP2036" i="5"/>
  <c r="AQ2036" i="5"/>
  <c r="AR2036" i="5"/>
  <c r="AS2036" i="5"/>
  <c r="AT2036" i="5"/>
  <c r="AU2036" i="5"/>
  <c r="AV2036" i="5"/>
  <c r="AW2036" i="5"/>
  <c r="AX2036" i="5"/>
  <c r="C2037" i="5"/>
  <c r="D2037" i="5"/>
  <c r="E2037" i="5"/>
  <c r="F2037" i="5"/>
  <c r="G2037" i="5"/>
  <c r="H2037" i="5"/>
  <c r="I2037" i="5"/>
  <c r="J2037" i="5"/>
  <c r="K2037" i="5"/>
  <c r="L2037" i="5"/>
  <c r="M2037" i="5"/>
  <c r="N2037" i="5"/>
  <c r="O2037" i="5"/>
  <c r="P2037" i="5"/>
  <c r="Q2037" i="5"/>
  <c r="R2037" i="5"/>
  <c r="S2037" i="5"/>
  <c r="U2037" i="5"/>
  <c r="V2037" i="5"/>
  <c r="W2037" i="5"/>
  <c r="X2037" i="5"/>
  <c r="Y2037" i="5"/>
  <c r="Z2037" i="5"/>
  <c r="AA2037" i="5"/>
  <c r="AB2037" i="5"/>
  <c r="AC2037" i="5"/>
  <c r="AD2037" i="5"/>
  <c r="AE2037" i="5"/>
  <c r="AF2037" i="5"/>
  <c r="AG2037" i="5"/>
  <c r="AH2037" i="5"/>
  <c r="AI2037" i="5"/>
  <c r="AJ2037" i="5"/>
  <c r="AK2037" i="5"/>
  <c r="AL2037" i="5"/>
  <c r="AM2037" i="5"/>
  <c r="AN2037" i="5"/>
  <c r="AO2037" i="5"/>
  <c r="AP2037" i="5"/>
  <c r="AQ2037" i="5"/>
  <c r="AR2037" i="5"/>
  <c r="AS2037" i="5"/>
  <c r="AT2037" i="5"/>
  <c r="AU2037" i="5"/>
  <c r="AV2037" i="5"/>
  <c r="AW2037" i="5"/>
  <c r="AX2037" i="5"/>
  <c r="C2038" i="5"/>
  <c r="D2038" i="5"/>
  <c r="E2038" i="5"/>
  <c r="F2038" i="5"/>
  <c r="G2038" i="5"/>
  <c r="H2038" i="5"/>
  <c r="I2038" i="5"/>
  <c r="J2038" i="5"/>
  <c r="K2038" i="5"/>
  <c r="L2038" i="5"/>
  <c r="M2038" i="5"/>
  <c r="N2038" i="5"/>
  <c r="O2038" i="5"/>
  <c r="P2038" i="5"/>
  <c r="Q2038" i="5"/>
  <c r="R2038" i="5"/>
  <c r="S2038" i="5"/>
  <c r="U2038" i="5"/>
  <c r="V2038" i="5"/>
  <c r="W2038" i="5"/>
  <c r="X2038" i="5"/>
  <c r="Y2038" i="5"/>
  <c r="Z2038" i="5"/>
  <c r="AA2038" i="5"/>
  <c r="AB2038" i="5"/>
  <c r="AC2038" i="5"/>
  <c r="AD2038" i="5"/>
  <c r="AE2038" i="5"/>
  <c r="AF2038" i="5"/>
  <c r="AG2038" i="5"/>
  <c r="AH2038" i="5"/>
  <c r="AI2038" i="5"/>
  <c r="AJ2038" i="5"/>
  <c r="AK2038" i="5"/>
  <c r="AL2038" i="5"/>
  <c r="AM2038" i="5"/>
  <c r="AN2038" i="5"/>
  <c r="AO2038" i="5"/>
  <c r="AP2038" i="5"/>
  <c r="AQ2038" i="5"/>
  <c r="AR2038" i="5"/>
  <c r="AS2038" i="5"/>
  <c r="AT2038" i="5"/>
  <c r="AU2038" i="5"/>
  <c r="AV2038" i="5"/>
  <c r="AW2038" i="5"/>
  <c r="AX2038" i="5"/>
  <c r="C2039" i="5"/>
  <c r="D2039" i="5"/>
  <c r="E2039" i="5"/>
  <c r="F2039" i="5"/>
  <c r="G2039" i="5"/>
  <c r="H2039" i="5"/>
  <c r="I2039" i="5"/>
  <c r="J2039" i="5"/>
  <c r="K2039" i="5"/>
  <c r="L2039" i="5"/>
  <c r="M2039" i="5"/>
  <c r="N2039" i="5"/>
  <c r="O2039" i="5"/>
  <c r="P2039" i="5"/>
  <c r="Q2039" i="5"/>
  <c r="R2039" i="5"/>
  <c r="S2039" i="5"/>
  <c r="U2039" i="5"/>
  <c r="V2039" i="5"/>
  <c r="W2039" i="5"/>
  <c r="X2039" i="5"/>
  <c r="Y2039" i="5"/>
  <c r="Z2039" i="5"/>
  <c r="AA2039" i="5"/>
  <c r="AB2039" i="5"/>
  <c r="AC2039" i="5"/>
  <c r="AD2039" i="5"/>
  <c r="AE2039" i="5"/>
  <c r="AF2039" i="5"/>
  <c r="AG2039" i="5"/>
  <c r="AH2039" i="5"/>
  <c r="AI2039" i="5"/>
  <c r="AJ2039" i="5"/>
  <c r="AK2039" i="5"/>
  <c r="AL2039" i="5"/>
  <c r="AM2039" i="5"/>
  <c r="AN2039" i="5"/>
  <c r="AO2039" i="5"/>
  <c r="AP2039" i="5"/>
  <c r="AQ2039" i="5"/>
  <c r="AR2039" i="5"/>
  <c r="AS2039" i="5"/>
  <c r="AT2039" i="5"/>
  <c r="AU2039" i="5"/>
  <c r="AV2039" i="5"/>
  <c r="AW2039" i="5"/>
  <c r="AX2039" i="5"/>
  <c r="C2040" i="5"/>
  <c r="D2040" i="5"/>
  <c r="E2040" i="5"/>
  <c r="F2040" i="5"/>
  <c r="G2040" i="5"/>
  <c r="H2040" i="5"/>
  <c r="I2040" i="5"/>
  <c r="J2040" i="5"/>
  <c r="K2040" i="5"/>
  <c r="L2040" i="5"/>
  <c r="M2040" i="5"/>
  <c r="N2040" i="5"/>
  <c r="O2040" i="5"/>
  <c r="P2040" i="5"/>
  <c r="Q2040" i="5"/>
  <c r="R2040" i="5"/>
  <c r="S2040" i="5"/>
  <c r="U2040" i="5"/>
  <c r="V2040" i="5"/>
  <c r="W2040" i="5"/>
  <c r="X2040" i="5"/>
  <c r="Y2040" i="5"/>
  <c r="Z2040" i="5"/>
  <c r="AA2040" i="5"/>
  <c r="AB2040" i="5"/>
  <c r="AC2040" i="5"/>
  <c r="AD2040" i="5"/>
  <c r="AE2040" i="5"/>
  <c r="AF2040" i="5"/>
  <c r="AG2040" i="5"/>
  <c r="AH2040" i="5"/>
  <c r="AI2040" i="5"/>
  <c r="AJ2040" i="5"/>
  <c r="AK2040" i="5"/>
  <c r="AL2040" i="5"/>
  <c r="AM2040" i="5"/>
  <c r="AN2040" i="5"/>
  <c r="AO2040" i="5"/>
  <c r="AP2040" i="5"/>
  <c r="AQ2040" i="5"/>
  <c r="AR2040" i="5"/>
  <c r="AS2040" i="5"/>
  <c r="AT2040" i="5"/>
  <c r="AU2040" i="5"/>
  <c r="AV2040" i="5"/>
  <c r="AW2040" i="5"/>
  <c r="AX2040" i="5"/>
  <c r="C2041" i="5"/>
  <c r="D2041" i="5"/>
  <c r="E2041" i="5"/>
  <c r="F2041" i="5"/>
  <c r="G2041" i="5"/>
  <c r="H2041" i="5"/>
  <c r="I2041" i="5"/>
  <c r="J2041" i="5"/>
  <c r="K2041" i="5"/>
  <c r="L2041" i="5"/>
  <c r="M2041" i="5"/>
  <c r="N2041" i="5"/>
  <c r="O2041" i="5"/>
  <c r="P2041" i="5"/>
  <c r="Q2041" i="5"/>
  <c r="R2041" i="5"/>
  <c r="S2041" i="5"/>
  <c r="U2041" i="5"/>
  <c r="V2041" i="5"/>
  <c r="W2041" i="5"/>
  <c r="X2041" i="5"/>
  <c r="Y2041" i="5"/>
  <c r="Z2041" i="5"/>
  <c r="AA2041" i="5"/>
  <c r="AB2041" i="5"/>
  <c r="AC2041" i="5"/>
  <c r="AD2041" i="5"/>
  <c r="AE2041" i="5"/>
  <c r="AF2041" i="5"/>
  <c r="AG2041" i="5"/>
  <c r="AH2041" i="5"/>
  <c r="AI2041" i="5"/>
  <c r="AJ2041" i="5"/>
  <c r="AK2041" i="5"/>
  <c r="AL2041" i="5"/>
  <c r="AM2041" i="5"/>
  <c r="AN2041" i="5"/>
  <c r="AO2041" i="5"/>
  <c r="AP2041" i="5"/>
  <c r="AQ2041" i="5"/>
  <c r="AR2041" i="5"/>
  <c r="AS2041" i="5"/>
  <c r="AT2041" i="5"/>
  <c r="AU2041" i="5"/>
  <c r="AV2041" i="5"/>
  <c r="AW2041" i="5"/>
  <c r="AX2041" i="5"/>
  <c r="C2042" i="5"/>
  <c r="D2042" i="5"/>
  <c r="E2042" i="5"/>
  <c r="F2042" i="5"/>
  <c r="G2042" i="5"/>
  <c r="H2042" i="5"/>
  <c r="I2042" i="5"/>
  <c r="J2042" i="5"/>
  <c r="K2042" i="5"/>
  <c r="L2042" i="5"/>
  <c r="M2042" i="5"/>
  <c r="N2042" i="5"/>
  <c r="O2042" i="5"/>
  <c r="P2042" i="5"/>
  <c r="Q2042" i="5"/>
  <c r="R2042" i="5"/>
  <c r="S2042" i="5"/>
  <c r="U2042" i="5"/>
  <c r="V2042" i="5"/>
  <c r="W2042" i="5"/>
  <c r="X2042" i="5"/>
  <c r="Y2042" i="5"/>
  <c r="Z2042" i="5"/>
  <c r="AA2042" i="5"/>
  <c r="AB2042" i="5"/>
  <c r="AC2042" i="5"/>
  <c r="AD2042" i="5"/>
  <c r="AE2042" i="5"/>
  <c r="AF2042" i="5"/>
  <c r="AG2042" i="5"/>
  <c r="AH2042" i="5"/>
  <c r="AI2042" i="5"/>
  <c r="AJ2042" i="5"/>
  <c r="AK2042" i="5"/>
  <c r="AL2042" i="5"/>
  <c r="AM2042" i="5"/>
  <c r="AN2042" i="5"/>
  <c r="AO2042" i="5"/>
  <c r="AP2042" i="5"/>
  <c r="AQ2042" i="5"/>
  <c r="AR2042" i="5"/>
  <c r="AS2042" i="5"/>
  <c r="AT2042" i="5"/>
  <c r="AU2042" i="5"/>
  <c r="AV2042" i="5"/>
  <c r="AW2042" i="5"/>
  <c r="AX2042" i="5"/>
  <c r="C2043" i="5"/>
  <c r="D2043" i="5"/>
  <c r="E2043" i="5"/>
  <c r="F2043" i="5"/>
  <c r="G2043" i="5"/>
  <c r="H2043" i="5"/>
  <c r="I2043" i="5"/>
  <c r="J2043" i="5"/>
  <c r="K2043" i="5"/>
  <c r="L2043" i="5"/>
  <c r="M2043" i="5"/>
  <c r="N2043" i="5"/>
  <c r="O2043" i="5"/>
  <c r="P2043" i="5"/>
  <c r="Q2043" i="5"/>
  <c r="R2043" i="5"/>
  <c r="S2043" i="5"/>
  <c r="U2043" i="5"/>
  <c r="V2043" i="5"/>
  <c r="W2043" i="5"/>
  <c r="X2043" i="5"/>
  <c r="Y2043" i="5"/>
  <c r="Z2043" i="5"/>
  <c r="AA2043" i="5"/>
  <c r="AB2043" i="5"/>
  <c r="AC2043" i="5"/>
  <c r="AD2043" i="5"/>
  <c r="AE2043" i="5"/>
  <c r="AF2043" i="5"/>
  <c r="AG2043" i="5"/>
  <c r="AH2043" i="5"/>
  <c r="AI2043" i="5"/>
  <c r="AJ2043" i="5"/>
  <c r="AK2043" i="5"/>
  <c r="AL2043" i="5"/>
  <c r="AM2043" i="5"/>
  <c r="AN2043" i="5"/>
  <c r="AO2043" i="5"/>
  <c r="AP2043" i="5"/>
  <c r="AQ2043" i="5"/>
  <c r="AR2043" i="5"/>
  <c r="AS2043" i="5"/>
  <c r="AT2043" i="5"/>
  <c r="AU2043" i="5"/>
  <c r="AV2043" i="5"/>
  <c r="AW2043" i="5"/>
  <c r="AX2043" i="5"/>
  <c r="C2044" i="5"/>
  <c r="D2044" i="5"/>
  <c r="E2044" i="5"/>
  <c r="F2044" i="5"/>
  <c r="G2044" i="5"/>
  <c r="H2044" i="5"/>
  <c r="I2044" i="5"/>
  <c r="J2044" i="5"/>
  <c r="K2044" i="5"/>
  <c r="L2044" i="5"/>
  <c r="M2044" i="5"/>
  <c r="N2044" i="5"/>
  <c r="O2044" i="5"/>
  <c r="P2044" i="5"/>
  <c r="Q2044" i="5"/>
  <c r="R2044" i="5"/>
  <c r="S2044" i="5"/>
  <c r="U2044" i="5"/>
  <c r="V2044" i="5"/>
  <c r="W2044" i="5"/>
  <c r="X2044" i="5"/>
  <c r="Y2044" i="5"/>
  <c r="Z2044" i="5"/>
  <c r="AA2044" i="5"/>
  <c r="AB2044" i="5"/>
  <c r="AC2044" i="5"/>
  <c r="AD2044" i="5"/>
  <c r="AE2044" i="5"/>
  <c r="AF2044" i="5"/>
  <c r="AG2044" i="5"/>
  <c r="AH2044" i="5"/>
  <c r="AI2044" i="5"/>
  <c r="AJ2044" i="5"/>
  <c r="AK2044" i="5"/>
  <c r="AL2044" i="5"/>
  <c r="AM2044" i="5"/>
  <c r="AN2044" i="5"/>
  <c r="AO2044" i="5"/>
  <c r="AP2044" i="5"/>
  <c r="AQ2044" i="5"/>
  <c r="AR2044" i="5"/>
  <c r="AS2044" i="5"/>
  <c r="AT2044" i="5"/>
  <c r="AU2044" i="5"/>
  <c r="AV2044" i="5"/>
  <c r="AW2044" i="5"/>
  <c r="AX2044" i="5"/>
  <c r="C2045" i="5"/>
  <c r="D2045" i="5"/>
  <c r="E2045" i="5"/>
  <c r="F2045" i="5"/>
  <c r="G2045" i="5"/>
  <c r="H2045" i="5"/>
  <c r="I2045" i="5"/>
  <c r="J2045" i="5"/>
  <c r="K2045" i="5"/>
  <c r="L2045" i="5"/>
  <c r="M2045" i="5"/>
  <c r="N2045" i="5"/>
  <c r="O2045" i="5"/>
  <c r="P2045" i="5"/>
  <c r="Q2045" i="5"/>
  <c r="R2045" i="5"/>
  <c r="S2045" i="5"/>
  <c r="U2045" i="5"/>
  <c r="V2045" i="5"/>
  <c r="W2045" i="5"/>
  <c r="X2045" i="5"/>
  <c r="Y2045" i="5"/>
  <c r="Z2045" i="5"/>
  <c r="AA2045" i="5"/>
  <c r="AB2045" i="5"/>
  <c r="AC2045" i="5"/>
  <c r="AD2045" i="5"/>
  <c r="AE2045" i="5"/>
  <c r="AF2045" i="5"/>
  <c r="AG2045" i="5"/>
  <c r="AH2045" i="5"/>
  <c r="AI2045" i="5"/>
  <c r="AJ2045" i="5"/>
  <c r="AK2045" i="5"/>
  <c r="AL2045" i="5"/>
  <c r="AM2045" i="5"/>
  <c r="AN2045" i="5"/>
  <c r="AO2045" i="5"/>
  <c r="AP2045" i="5"/>
  <c r="AQ2045" i="5"/>
  <c r="AR2045" i="5"/>
  <c r="AS2045" i="5"/>
  <c r="AT2045" i="5"/>
  <c r="AU2045" i="5"/>
  <c r="AV2045" i="5"/>
  <c r="AW2045" i="5"/>
  <c r="AX2045" i="5"/>
  <c r="C2046" i="5"/>
  <c r="D2046" i="5"/>
  <c r="E2046" i="5"/>
  <c r="F2046" i="5"/>
  <c r="G2046" i="5"/>
  <c r="H2046" i="5"/>
  <c r="I2046" i="5"/>
  <c r="J2046" i="5"/>
  <c r="K2046" i="5"/>
  <c r="L2046" i="5"/>
  <c r="M2046" i="5"/>
  <c r="N2046" i="5"/>
  <c r="O2046" i="5"/>
  <c r="P2046" i="5"/>
  <c r="Q2046" i="5"/>
  <c r="R2046" i="5"/>
  <c r="S2046" i="5"/>
  <c r="U2046" i="5"/>
  <c r="V2046" i="5"/>
  <c r="W2046" i="5"/>
  <c r="X2046" i="5"/>
  <c r="Y2046" i="5"/>
  <c r="Z2046" i="5"/>
  <c r="AA2046" i="5"/>
  <c r="AB2046" i="5"/>
  <c r="AC2046" i="5"/>
  <c r="AD2046" i="5"/>
  <c r="AE2046" i="5"/>
  <c r="AF2046" i="5"/>
  <c r="AG2046" i="5"/>
  <c r="AH2046" i="5"/>
  <c r="AI2046" i="5"/>
  <c r="AJ2046" i="5"/>
  <c r="AK2046" i="5"/>
  <c r="AL2046" i="5"/>
  <c r="AM2046" i="5"/>
  <c r="AN2046" i="5"/>
  <c r="AO2046" i="5"/>
  <c r="AP2046" i="5"/>
  <c r="AQ2046" i="5"/>
  <c r="AR2046" i="5"/>
  <c r="AS2046" i="5"/>
  <c r="AT2046" i="5"/>
  <c r="AU2046" i="5"/>
  <c r="AV2046" i="5"/>
  <c r="AW2046" i="5"/>
  <c r="AX2046" i="5"/>
  <c r="C2047" i="5"/>
  <c r="D2047" i="5"/>
  <c r="E2047" i="5"/>
  <c r="F2047" i="5"/>
  <c r="G2047" i="5"/>
  <c r="H2047" i="5"/>
  <c r="I2047" i="5"/>
  <c r="J2047" i="5"/>
  <c r="K2047" i="5"/>
  <c r="L2047" i="5"/>
  <c r="M2047" i="5"/>
  <c r="N2047" i="5"/>
  <c r="O2047" i="5"/>
  <c r="P2047" i="5"/>
  <c r="Q2047" i="5"/>
  <c r="R2047" i="5"/>
  <c r="S2047" i="5"/>
  <c r="U2047" i="5"/>
  <c r="V2047" i="5"/>
  <c r="W2047" i="5"/>
  <c r="X2047" i="5"/>
  <c r="Y2047" i="5"/>
  <c r="Z2047" i="5"/>
  <c r="AA2047" i="5"/>
  <c r="AB2047" i="5"/>
  <c r="AC2047" i="5"/>
  <c r="AD2047" i="5"/>
  <c r="AE2047" i="5"/>
  <c r="AF2047" i="5"/>
  <c r="AG2047" i="5"/>
  <c r="AH2047" i="5"/>
  <c r="AI2047" i="5"/>
  <c r="AJ2047" i="5"/>
  <c r="AK2047" i="5"/>
  <c r="AL2047" i="5"/>
  <c r="AM2047" i="5"/>
  <c r="AN2047" i="5"/>
  <c r="AO2047" i="5"/>
  <c r="AP2047" i="5"/>
  <c r="AQ2047" i="5"/>
  <c r="AR2047" i="5"/>
  <c r="AS2047" i="5"/>
  <c r="AT2047" i="5"/>
  <c r="AU2047" i="5"/>
  <c r="AV2047" i="5"/>
  <c r="AW2047" i="5"/>
  <c r="AX2047" i="5"/>
  <c r="C2048" i="5"/>
  <c r="D2048" i="5"/>
  <c r="E2048" i="5"/>
  <c r="F2048" i="5"/>
  <c r="G2048" i="5"/>
  <c r="H2048" i="5"/>
  <c r="I2048" i="5"/>
  <c r="J2048" i="5"/>
  <c r="K2048" i="5"/>
  <c r="L2048" i="5"/>
  <c r="M2048" i="5"/>
  <c r="N2048" i="5"/>
  <c r="O2048" i="5"/>
  <c r="P2048" i="5"/>
  <c r="Q2048" i="5"/>
  <c r="R2048" i="5"/>
  <c r="S2048" i="5"/>
  <c r="U2048" i="5"/>
  <c r="V2048" i="5"/>
  <c r="W2048" i="5"/>
  <c r="X2048" i="5"/>
  <c r="Y2048" i="5"/>
  <c r="Z2048" i="5"/>
  <c r="AA2048" i="5"/>
  <c r="AB2048" i="5"/>
  <c r="AC2048" i="5"/>
  <c r="AD2048" i="5"/>
  <c r="AE2048" i="5"/>
  <c r="AF2048" i="5"/>
  <c r="AG2048" i="5"/>
  <c r="AH2048" i="5"/>
  <c r="AI2048" i="5"/>
  <c r="AJ2048" i="5"/>
  <c r="AK2048" i="5"/>
  <c r="AL2048" i="5"/>
  <c r="AM2048" i="5"/>
  <c r="AN2048" i="5"/>
  <c r="AO2048" i="5"/>
  <c r="AP2048" i="5"/>
  <c r="AQ2048" i="5"/>
  <c r="AR2048" i="5"/>
  <c r="AS2048" i="5"/>
  <c r="AT2048" i="5"/>
  <c r="AU2048" i="5"/>
  <c r="AV2048" i="5"/>
  <c r="AW2048" i="5"/>
  <c r="AX2048" i="5"/>
  <c r="C2049" i="5"/>
  <c r="D2049" i="5"/>
  <c r="E2049" i="5"/>
  <c r="F2049" i="5"/>
  <c r="G2049" i="5"/>
  <c r="H2049" i="5"/>
  <c r="I2049" i="5"/>
  <c r="J2049" i="5"/>
  <c r="K2049" i="5"/>
  <c r="L2049" i="5"/>
  <c r="M2049" i="5"/>
  <c r="N2049" i="5"/>
  <c r="O2049" i="5"/>
  <c r="P2049" i="5"/>
  <c r="Q2049" i="5"/>
  <c r="R2049" i="5"/>
  <c r="S2049" i="5"/>
  <c r="U2049" i="5"/>
  <c r="V2049" i="5"/>
  <c r="W2049" i="5"/>
  <c r="X2049" i="5"/>
  <c r="Y2049" i="5"/>
  <c r="Z2049" i="5"/>
  <c r="AA2049" i="5"/>
  <c r="AB2049" i="5"/>
  <c r="AC2049" i="5"/>
  <c r="AD2049" i="5"/>
  <c r="AE2049" i="5"/>
  <c r="AF2049" i="5"/>
  <c r="AG2049" i="5"/>
  <c r="AH2049" i="5"/>
  <c r="AI2049" i="5"/>
  <c r="AJ2049" i="5"/>
  <c r="AK2049" i="5"/>
  <c r="AL2049" i="5"/>
  <c r="AM2049" i="5"/>
  <c r="AN2049" i="5"/>
  <c r="AO2049" i="5"/>
  <c r="AP2049" i="5"/>
  <c r="AQ2049" i="5"/>
  <c r="AR2049" i="5"/>
  <c r="AS2049" i="5"/>
  <c r="AT2049" i="5"/>
  <c r="AU2049" i="5"/>
  <c r="AV2049" i="5"/>
  <c r="AW2049" i="5"/>
  <c r="AX2049" i="5"/>
  <c r="C2050" i="5"/>
  <c r="D2050" i="5"/>
  <c r="E2050" i="5"/>
  <c r="F2050" i="5"/>
  <c r="G2050" i="5"/>
  <c r="H2050" i="5"/>
  <c r="I2050" i="5"/>
  <c r="J2050" i="5"/>
  <c r="K2050" i="5"/>
  <c r="L2050" i="5"/>
  <c r="M2050" i="5"/>
  <c r="N2050" i="5"/>
  <c r="O2050" i="5"/>
  <c r="P2050" i="5"/>
  <c r="Q2050" i="5"/>
  <c r="R2050" i="5"/>
  <c r="S2050" i="5"/>
  <c r="U2050" i="5"/>
  <c r="V2050" i="5"/>
  <c r="W2050" i="5"/>
  <c r="X2050" i="5"/>
  <c r="Y2050" i="5"/>
  <c r="Z2050" i="5"/>
  <c r="AA2050" i="5"/>
  <c r="AB2050" i="5"/>
  <c r="AC2050" i="5"/>
  <c r="AD2050" i="5"/>
  <c r="AE2050" i="5"/>
  <c r="AF2050" i="5"/>
  <c r="AG2050" i="5"/>
  <c r="AH2050" i="5"/>
  <c r="AI2050" i="5"/>
  <c r="AJ2050" i="5"/>
  <c r="AK2050" i="5"/>
  <c r="AL2050" i="5"/>
  <c r="AM2050" i="5"/>
  <c r="AN2050" i="5"/>
  <c r="AO2050" i="5"/>
  <c r="AP2050" i="5"/>
  <c r="AQ2050" i="5"/>
  <c r="AR2050" i="5"/>
  <c r="AS2050" i="5"/>
  <c r="AT2050" i="5"/>
  <c r="AU2050" i="5"/>
  <c r="AV2050" i="5"/>
  <c r="AW2050" i="5"/>
  <c r="AX2050" i="5"/>
  <c r="C2051" i="5"/>
  <c r="D2051" i="5"/>
  <c r="E2051" i="5"/>
  <c r="F2051" i="5"/>
  <c r="G2051" i="5"/>
  <c r="H2051" i="5"/>
  <c r="I2051" i="5"/>
  <c r="J2051" i="5"/>
  <c r="K2051" i="5"/>
  <c r="L2051" i="5"/>
  <c r="M2051" i="5"/>
  <c r="N2051" i="5"/>
  <c r="O2051" i="5"/>
  <c r="P2051" i="5"/>
  <c r="Q2051" i="5"/>
  <c r="R2051" i="5"/>
  <c r="S2051" i="5"/>
  <c r="U2051" i="5"/>
  <c r="V2051" i="5"/>
  <c r="W2051" i="5"/>
  <c r="X2051" i="5"/>
  <c r="Y2051" i="5"/>
  <c r="Z2051" i="5"/>
  <c r="AA2051" i="5"/>
  <c r="AB2051" i="5"/>
  <c r="AC2051" i="5"/>
  <c r="AD2051" i="5"/>
  <c r="AE2051" i="5"/>
  <c r="AF2051" i="5"/>
  <c r="AG2051" i="5"/>
  <c r="AH2051" i="5"/>
  <c r="AI2051" i="5"/>
  <c r="AJ2051" i="5"/>
  <c r="AK2051" i="5"/>
  <c r="AL2051" i="5"/>
  <c r="AM2051" i="5"/>
  <c r="AN2051" i="5"/>
  <c r="AO2051" i="5"/>
  <c r="AP2051" i="5"/>
  <c r="AQ2051" i="5"/>
  <c r="AR2051" i="5"/>
  <c r="AS2051" i="5"/>
  <c r="AT2051" i="5"/>
  <c r="AU2051" i="5"/>
  <c r="AV2051" i="5"/>
  <c r="AW2051" i="5"/>
  <c r="AX2051" i="5"/>
  <c r="C2052" i="5"/>
  <c r="D2052" i="5"/>
  <c r="E2052" i="5"/>
  <c r="F2052" i="5"/>
  <c r="G2052" i="5"/>
  <c r="H2052" i="5"/>
  <c r="I2052" i="5"/>
  <c r="J2052" i="5"/>
  <c r="K2052" i="5"/>
  <c r="L2052" i="5"/>
  <c r="M2052" i="5"/>
  <c r="N2052" i="5"/>
  <c r="O2052" i="5"/>
  <c r="P2052" i="5"/>
  <c r="Q2052" i="5"/>
  <c r="R2052" i="5"/>
  <c r="S2052" i="5"/>
  <c r="U2052" i="5"/>
  <c r="V2052" i="5"/>
  <c r="W2052" i="5"/>
  <c r="X2052" i="5"/>
  <c r="Y2052" i="5"/>
  <c r="Z2052" i="5"/>
  <c r="AA2052" i="5"/>
  <c r="AB2052" i="5"/>
  <c r="AC2052" i="5"/>
  <c r="AD2052" i="5"/>
  <c r="AE2052" i="5"/>
  <c r="AF2052" i="5"/>
  <c r="AG2052" i="5"/>
  <c r="AH2052" i="5"/>
  <c r="AI2052" i="5"/>
  <c r="AJ2052" i="5"/>
  <c r="AK2052" i="5"/>
  <c r="AL2052" i="5"/>
  <c r="AM2052" i="5"/>
  <c r="AN2052" i="5"/>
  <c r="AO2052" i="5"/>
  <c r="AP2052" i="5"/>
  <c r="AQ2052" i="5"/>
  <c r="AR2052" i="5"/>
  <c r="AS2052" i="5"/>
  <c r="AT2052" i="5"/>
  <c r="AU2052" i="5"/>
  <c r="AV2052" i="5"/>
  <c r="AW2052" i="5"/>
  <c r="AX2052" i="5"/>
  <c r="C2053" i="5"/>
  <c r="D2053" i="5"/>
  <c r="E2053" i="5"/>
  <c r="F2053" i="5"/>
  <c r="G2053" i="5"/>
  <c r="H2053" i="5"/>
  <c r="I2053" i="5"/>
  <c r="J2053" i="5"/>
  <c r="K2053" i="5"/>
  <c r="L2053" i="5"/>
  <c r="M2053" i="5"/>
  <c r="N2053" i="5"/>
  <c r="O2053" i="5"/>
  <c r="P2053" i="5"/>
  <c r="Q2053" i="5"/>
  <c r="R2053" i="5"/>
  <c r="S2053" i="5"/>
  <c r="U2053" i="5"/>
  <c r="V2053" i="5"/>
  <c r="W2053" i="5"/>
  <c r="X2053" i="5"/>
  <c r="Y2053" i="5"/>
  <c r="Z2053" i="5"/>
  <c r="AA2053" i="5"/>
  <c r="AB2053" i="5"/>
  <c r="AC2053" i="5"/>
  <c r="AD2053" i="5"/>
  <c r="AE2053" i="5"/>
  <c r="AF2053" i="5"/>
  <c r="AG2053" i="5"/>
  <c r="AH2053" i="5"/>
  <c r="AI2053" i="5"/>
  <c r="AJ2053" i="5"/>
  <c r="AK2053" i="5"/>
  <c r="AL2053" i="5"/>
  <c r="AM2053" i="5"/>
  <c r="AN2053" i="5"/>
  <c r="AO2053" i="5"/>
  <c r="AP2053" i="5"/>
  <c r="AQ2053" i="5"/>
  <c r="AR2053" i="5"/>
  <c r="AS2053" i="5"/>
  <c r="AT2053" i="5"/>
  <c r="AU2053" i="5"/>
  <c r="AV2053" i="5"/>
  <c r="AW2053" i="5"/>
  <c r="AX2053" i="5"/>
  <c r="C2054" i="5"/>
  <c r="D2054" i="5"/>
  <c r="E2054" i="5"/>
  <c r="F2054" i="5"/>
  <c r="G2054" i="5"/>
  <c r="H2054" i="5"/>
  <c r="I2054" i="5"/>
  <c r="J2054" i="5"/>
  <c r="K2054" i="5"/>
  <c r="L2054" i="5"/>
  <c r="M2054" i="5"/>
  <c r="N2054" i="5"/>
  <c r="O2054" i="5"/>
  <c r="P2054" i="5"/>
  <c r="Q2054" i="5"/>
  <c r="R2054" i="5"/>
  <c r="S2054" i="5"/>
  <c r="U2054" i="5"/>
  <c r="V2054" i="5"/>
  <c r="W2054" i="5"/>
  <c r="X2054" i="5"/>
  <c r="Y2054" i="5"/>
  <c r="Z2054" i="5"/>
  <c r="AA2054" i="5"/>
  <c r="AB2054" i="5"/>
  <c r="AC2054" i="5"/>
  <c r="AD2054" i="5"/>
  <c r="AE2054" i="5"/>
  <c r="AF2054" i="5"/>
  <c r="AG2054" i="5"/>
  <c r="AH2054" i="5"/>
  <c r="AI2054" i="5"/>
  <c r="AJ2054" i="5"/>
  <c r="AK2054" i="5"/>
  <c r="AL2054" i="5"/>
  <c r="AM2054" i="5"/>
  <c r="AN2054" i="5"/>
  <c r="AO2054" i="5"/>
  <c r="AP2054" i="5"/>
  <c r="AQ2054" i="5"/>
  <c r="AR2054" i="5"/>
  <c r="AS2054" i="5"/>
  <c r="AT2054" i="5"/>
  <c r="AU2054" i="5"/>
  <c r="AV2054" i="5"/>
  <c r="AW2054" i="5"/>
  <c r="AX2054" i="5"/>
  <c r="C2055" i="5"/>
  <c r="D2055" i="5"/>
  <c r="E2055" i="5"/>
  <c r="F2055" i="5"/>
  <c r="G2055" i="5"/>
  <c r="H2055" i="5"/>
  <c r="I2055" i="5"/>
  <c r="J2055" i="5"/>
  <c r="K2055" i="5"/>
  <c r="L2055" i="5"/>
  <c r="M2055" i="5"/>
  <c r="N2055" i="5"/>
  <c r="O2055" i="5"/>
  <c r="P2055" i="5"/>
  <c r="Q2055" i="5"/>
  <c r="R2055" i="5"/>
  <c r="S2055" i="5"/>
  <c r="U2055" i="5"/>
  <c r="V2055" i="5"/>
  <c r="W2055" i="5"/>
  <c r="X2055" i="5"/>
  <c r="Y2055" i="5"/>
  <c r="Z2055" i="5"/>
  <c r="AA2055" i="5"/>
  <c r="AB2055" i="5"/>
  <c r="AC2055" i="5"/>
  <c r="AD2055" i="5"/>
  <c r="AE2055" i="5"/>
  <c r="AF2055" i="5"/>
  <c r="AG2055" i="5"/>
  <c r="AH2055" i="5"/>
  <c r="AI2055" i="5"/>
  <c r="AJ2055" i="5"/>
  <c r="AK2055" i="5"/>
  <c r="AL2055" i="5"/>
  <c r="AM2055" i="5"/>
  <c r="AN2055" i="5"/>
  <c r="AO2055" i="5"/>
  <c r="AP2055" i="5"/>
  <c r="AQ2055" i="5"/>
  <c r="AR2055" i="5"/>
  <c r="AS2055" i="5"/>
  <c r="AT2055" i="5"/>
  <c r="AU2055" i="5"/>
  <c r="AV2055" i="5"/>
  <c r="AW2055" i="5"/>
  <c r="AX2055" i="5"/>
  <c r="C2056" i="5"/>
  <c r="D2056" i="5"/>
  <c r="E2056" i="5"/>
  <c r="F2056" i="5"/>
  <c r="G2056" i="5"/>
  <c r="H2056" i="5"/>
  <c r="I2056" i="5"/>
  <c r="J2056" i="5"/>
  <c r="K2056" i="5"/>
  <c r="L2056" i="5"/>
  <c r="M2056" i="5"/>
  <c r="N2056" i="5"/>
  <c r="O2056" i="5"/>
  <c r="P2056" i="5"/>
  <c r="Q2056" i="5"/>
  <c r="R2056" i="5"/>
  <c r="S2056" i="5"/>
  <c r="U2056" i="5"/>
  <c r="V2056" i="5"/>
  <c r="W2056" i="5"/>
  <c r="X2056" i="5"/>
  <c r="Y2056" i="5"/>
  <c r="Z2056" i="5"/>
  <c r="AA2056" i="5"/>
  <c r="AB2056" i="5"/>
  <c r="AC2056" i="5"/>
  <c r="AD2056" i="5"/>
  <c r="AE2056" i="5"/>
  <c r="AF2056" i="5"/>
  <c r="AG2056" i="5"/>
  <c r="AH2056" i="5"/>
  <c r="AI2056" i="5"/>
  <c r="AJ2056" i="5"/>
  <c r="AK2056" i="5"/>
  <c r="AL2056" i="5"/>
  <c r="AM2056" i="5"/>
  <c r="AN2056" i="5"/>
  <c r="AO2056" i="5"/>
  <c r="AP2056" i="5"/>
  <c r="AQ2056" i="5"/>
  <c r="AR2056" i="5"/>
  <c r="AS2056" i="5"/>
  <c r="AT2056" i="5"/>
  <c r="AU2056" i="5"/>
  <c r="AV2056" i="5"/>
  <c r="AW2056" i="5"/>
  <c r="AX2056" i="5"/>
  <c r="C2057" i="5"/>
  <c r="D2057" i="5"/>
  <c r="E2057" i="5"/>
  <c r="F2057" i="5"/>
  <c r="G2057" i="5"/>
  <c r="H2057" i="5"/>
  <c r="I2057" i="5"/>
  <c r="J2057" i="5"/>
  <c r="K2057" i="5"/>
  <c r="L2057" i="5"/>
  <c r="M2057" i="5"/>
  <c r="N2057" i="5"/>
  <c r="O2057" i="5"/>
  <c r="P2057" i="5"/>
  <c r="Q2057" i="5"/>
  <c r="R2057" i="5"/>
  <c r="S2057" i="5"/>
  <c r="U2057" i="5"/>
  <c r="V2057" i="5"/>
  <c r="W2057" i="5"/>
  <c r="X2057" i="5"/>
  <c r="Y2057" i="5"/>
  <c r="Z2057" i="5"/>
  <c r="AA2057" i="5"/>
  <c r="AB2057" i="5"/>
  <c r="AC2057" i="5"/>
  <c r="AD2057" i="5"/>
  <c r="AE2057" i="5"/>
  <c r="AF2057" i="5"/>
  <c r="AG2057" i="5"/>
  <c r="AH2057" i="5"/>
  <c r="AI2057" i="5"/>
  <c r="AJ2057" i="5"/>
  <c r="AK2057" i="5"/>
  <c r="AL2057" i="5"/>
  <c r="AM2057" i="5"/>
  <c r="AN2057" i="5"/>
  <c r="AO2057" i="5"/>
  <c r="AP2057" i="5"/>
  <c r="AQ2057" i="5"/>
  <c r="AR2057" i="5"/>
  <c r="AS2057" i="5"/>
  <c r="AT2057" i="5"/>
  <c r="AU2057" i="5"/>
  <c r="AV2057" i="5"/>
  <c r="AW2057" i="5"/>
  <c r="AX2057" i="5"/>
  <c r="C2058" i="5"/>
  <c r="D2058" i="5"/>
  <c r="E2058" i="5"/>
  <c r="F2058" i="5"/>
  <c r="G2058" i="5"/>
  <c r="H2058" i="5"/>
  <c r="I2058" i="5"/>
  <c r="J2058" i="5"/>
  <c r="K2058" i="5"/>
  <c r="L2058" i="5"/>
  <c r="M2058" i="5"/>
  <c r="N2058" i="5"/>
  <c r="O2058" i="5"/>
  <c r="P2058" i="5"/>
  <c r="Q2058" i="5"/>
  <c r="R2058" i="5"/>
  <c r="S2058" i="5"/>
  <c r="U2058" i="5"/>
  <c r="V2058" i="5"/>
  <c r="W2058" i="5"/>
  <c r="X2058" i="5"/>
  <c r="Y2058" i="5"/>
  <c r="Z2058" i="5"/>
  <c r="AA2058" i="5"/>
  <c r="AB2058" i="5"/>
  <c r="AC2058" i="5"/>
  <c r="AD2058" i="5"/>
  <c r="AE2058" i="5"/>
  <c r="AF2058" i="5"/>
  <c r="AG2058" i="5"/>
  <c r="AH2058" i="5"/>
  <c r="AI2058" i="5"/>
  <c r="AJ2058" i="5"/>
  <c r="AK2058" i="5"/>
  <c r="AL2058" i="5"/>
  <c r="AM2058" i="5"/>
  <c r="AN2058" i="5"/>
  <c r="AO2058" i="5"/>
  <c r="AP2058" i="5"/>
  <c r="AQ2058" i="5"/>
  <c r="AR2058" i="5"/>
  <c r="AS2058" i="5"/>
  <c r="AT2058" i="5"/>
  <c r="AU2058" i="5"/>
  <c r="AV2058" i="5"/>
  <c r="AW2058" i="5"/>
  <c r="AX2058" i="5"/>
  <c r="C2059" i="5"/>
  <c r="D2059" i="5"/>
  <c r="E2059" i="5"/>
  <c r="F2059" i="5"/>
  <c r="G2059" i="5"/>
  <c r="H2059" i="5"/>
  <c r="I2059" i="5"/>
  <c r="J2059" i="5"/>
  <c r="K2059" i="5"/>
  <c r="L2059" i="5"/>
  <c r="M2059" i="5"/>
  <c r="N2059" i="5"/>
  <c r="O2059" i="5"/>
  <c r="P2059" i="5"/>
  <c r="Q2059" i="5"/>
  <c r="R2059" i="5"/>
  <c r="S2059" i="5"/>
  <c r="U2059" i="5"/>
  <c r="V2059" i="5"/>
  <c r="W2059" i="5"/>
  <c r="X2059" i="5"/>
  <c r="Y2059" i="5"/>
  <c r="Z2059" i="5"/>
  <c r="AA2059" i="5"/>
  <c r="AB2059" i="5"/>
  <c r="AC2059" i="5"/>
  <c r="AD2059" i="5"/>
  <c r="AE2059" i="5"/>
  <c r="AF2059" i="5"/>
  <c r="AG2059" i="5"/>
  <c r="AH2059" i="5"/>
  <c r="AI2059" i="5"/>
  <c r="AJ2059" i="5"/>
  <c r="AK2059" i="5"/>
  <c r="AL2059" i="5"/>
  <c r="AM2059" i="5"/>
  <c r="AN2059" i="5"/>
  <c r="AO2059" i="5"/>
  <c r="AP2059" i="5"/>
  <c r="AQ2059" i="5"/>
  <c r="AR2059" i="5"/>
  <c r="AS2059" i="5"/>
  <c r="AT2059" i="5"/>
  <c r="AU2059" i="5"/>
  <c r="AV2059" i="5"/>
  <c r="AW2059" i="5"/>
  <c r="AX2059" i="5"/>
  <c r="C2060" i="5"/>
  <c r="D2060" i="5"/>
  <c r="E2060" i="5"/>
  <c r="F2060" i="5"/>
  <c r="G2060" i="5"/>
  <c r="H2060" i="5"/>
  <c r="I2060" i="5"/>
  <c r="J2060" i="5"/>
  <c r="K2060" i="5"/>
  <c r="L2060" i="5"/>
  <c r="M2060" i="5"/>
  <c r="N2060" i="5"/>
  <c r="O2060" i="5"/>
  <c r="P2060" i="5"/>
  <c r="Q2060" i="5"/>
  <c r="R2060" i="5"/>
  <c r="S2060" i="5"/>
  <c r="U2060" i="5"/>
  <c r="V2060" i="5"/>
  <c r="W2060" i="5"/>
  <c r="X2060" i="5"/>
  <c r="Y2060" i="5"/>
  <c r="Z2060" i="5"/>
  <c r="AA2060" i="5"/>
  <c r="AB2060" i="5"/>
  <c r="AC2060" i="5"/>
  <c r="AD2060" i="5"/>
  <c r="AE2060" i="5"/>
  <c r="AF2060" i="5"/>
  <c r="AG2060" i="5"/>
  <c r="AH2060" i="5"/>
  <c r="AI2060" i="5"/>
  <c r="AJ2060" i="5"/>
  <c r="AK2060" i="5"/>
  <c r="AL2060" i="5"/>
  <c r="AM2060" i="5"/>
  <c r="AN2060" i="5"/>
  <c r="AO2060" i="5"/>
  <c r="AP2060" i="5"/>
  <c r="AQ2060" i="5"/>
  <c r="AR2060" i="5"/>
  <c r="AS2060" i="5"/>
  <c r="AT2060" i="5"/>
  <c r="AU2060" i="5"/>
  <c r="AV2060" i="5"/>
  <c r="AW2060" i="5"/>
  <c r="AX2060" i="5"/>
  <c r="C2061" i="5"/>
  <c r="D2061" i="5"/>
  <c r="E2061" i="5"/>
  <c r="F2061" i="5"/>
  <c r="G2061" i="5"/>
  <c r="H2061" i="5"/>
  <c r="I2061" i="5"/>
  <c r="J2061" i="5"/>
  <c r="K2061" i="5"/>
  <c r="L2061" i="5"/>
  <c r="M2061" i="5"/>
  <c r="N2061" i="5"/>
  <c r="O2061" i="5"/>
  <c r="P2061" i="5"/>
  <c r="Q2061" i="5"/>
  <c r="R2061" i="5"/>
  <c r="S2061" i="5"/>
  <c r="U2061" i="5"/>
  <c r="V2061" i="5"/>
  <c r="W2061" i="5"/>
  <c r="X2061" i="5"/>
  <c r="Y2061" i="5"/>
  <c r="Z2061" i="5"/>
  <c r="AA2061" i="5"/>
  <c r="AB2061" i="5"/>
  <c r="AC2061" i="5"/>
  <c r="AD2061" i="5"/>
  <c r="AE2061" i="5"/>
  <c r="AF2061" i="5"/>
  <c r="AG2061" i="5"/>
  <c r="AH2061" i="5"/>
  <c r="AI2061" i="5"/>
  <c r="AJ2061" i="5"/>
  <c r="AK2061" i="5"/>
  <c r="AL2061" i="5"/>
  <c r="AM2061" i="5"/>
  <c r="AN2061" i="5"/>
  <c r="AO2061" i="5"/>
  <c r="AP2061" i="5"/>
  <c r="AQ2061" i="5"/>
  <c r="AR2061" i="5"/>
  <c r="AS2061" i="5"/>
  <c r="AT2061" i="5"/>
  <c r="AU2061" i="5"/>
  <c r="AV2061" i="5"/>
  <c r="AW2061" i="5"/>
  <c r="AX2061" i="5"/>
  <c r="C2062" i="5"/>
  <c r="D2062" i="5"/>
  <c r="E2062" i="5"/>
  <c r="F2062" i="5"/>
  <c r="G2062" i="5"/>
  <c r="H2062" i="5"/>
  <c r="I2062" i="5"/>
  <c r="J2062" i="5"/>
  <c r="K2062" i="5"/>
  <c r="L2062" i="5"/>
  <c r="M2062" i="5"/>
  <c r="N2062" i="5"/>
  <c r="O2062" i="5"/>
  <c r="P2062" i="5"/>
  <c r="Q2062" i="5"/>
  <c r="R2062" i="5"/>
  <c r="S2062" i="5"/>
  <c r="U2062" i="5"/>
  <c r="V2062" i="5"/>
  <c r="W2062" i="5"/>
  <c r="X2062" i="5"/>
  <c r="Y2062" i="5"/>
  <c r="Z2062" i="5"/>
  <c r="AA2062" i="5"/>
  <c r="AB2062" i="5"/>
  <c r="AC2062" i="5"/>
  <c r="AD2062" i="5"/>
  <c r="AE2062" i="5"/>
  <c r="AF2062" i="5"/>
  <c r="AG2062" i="5"/>
  <c r="AH2062" i="5"/>
  <c r="AI2062" i="5"/>
  <c r="AJ2062" i="5"/>
  <c r="AK2062" i="5"/>
  <c r="AL2062" i="5"/>
  <c r="AM2062" i="5"/>
  <c r="AN2062" i="5"/>
  <c r="AO2062" i="5"/>
  <c r="AP2062" i="5"/>
  <c r="AQ2062" i="5"/>
  <c r="AR2062" i="5"/>
  <c r="AS2062" i="5"/>
  <c r="AT2062" i="5"/>
  <c r="AU2062" i="5"/>
  <c r="AV2062" i="5"/>
  <c r="AW2062" i="5"/>
  <c r="AX2062" i="5"/>
  <c r="C2063" i="5"/>
  <c r="D2063" i="5"/>
  <c r="E2063" i="5"/>
  <c r="F2063" i="5"/>
  <c r="G2063" i="5"/>
  <c r="H2063" i="5"/>
  <c r="I2063" i="5"/>
  <c r="J2063" i="5"/>
  <c r="K2063" i="5"/>
  <c r="L2063" i="5"/>
  <c r="M2063" i="5"/>
  <c r="N2063" i="5"/>
  <c r="O2063" i="5"/>
  <c r="P2063" i="5"/>
  <c r="Q2063" i="5"/>
  <c r="R2063" i="5"/>
  <c r="S2063" i="5"/>
  <c r="U2063" i="5"/>
  <c r="V2063" i="5"/>
  <c r="W2063" i="5"/>
  <c r="X2063" i="5"/>
  <c r="Y2063" i="5"/>
  <c r="Z2063" i="5"/>
  <c r="AA2063" i="5"/>
  <c r="AB2063" i="5"/>
  <c r="AC2063" i="5"/>
  <c r="AD2063" i="5"/>
  <c r="AE2063" i="5"/>
  <c r="AF2063" i="5"/>
  <c r="AG2063" i="5"/>
  <c r="AH2063" i="5"/>
  <c r="AI2063" i="5"/>
  <c r="AJ2063" i="5"/>
  <c r="AK2063" i="5"/>
  <c r="AL2063" i="5"/>
  <c r="AM2063" i="5"/>
  <c r="AN2063" i="5"/>
  <c r="AO2063" i="5"/>
  <c r="AP2063" i="5"/>
  <c r="AQ2063" i="5"/>
  <c r="AR2063" i="5"/>
  <c r="AS2063" i="5"/>
  <c r="AT2063" i="5"/>
  <c r="AU2063" i="5"/>
  <c r="AV2063" i="5"/>
  <c r="AW2063" i="5"/>
  <c r="AX2063" i="5"/>
  <c r="C2064" i="5"/>
  <c r="D2064" i="5"/>
  <c r="E2064" i="5"/>
  <c r="F2064" i="5"/>
  <c r="G2064" i="5"/>
  <c r="H2064" i="5"/>
  <c r="I2064" i="5"/>
  <c r="J2064" i="5"/>
  <c r="K2064" i="5"/>
  <c r="L2064" i="5"/>
  <c r="M2064" i="5"/>
  <c r="N2064" i="5"/>
  <c r="O2064" i="5"/>
  <c r="P2064" i="5"/>
  <c r="Q2064" i="5"/>
  <c r="R2064" i="5"/>
  <c r="S2064" i="5"/>
  <c r="U2064" i="5"/>
  <c r="V2064" i="5"/>
  <c r="W2064" i="5"/>
  <c r="X2064" i="5"/>
  <c r="Y2064" i="5"/>
  <c r="Z2064" i="5"/>
  <c r="AA2064" i="5"/>
  <c r="AB2064" i="5"/>
  <c r="AC2064" i="5"/>
  <c r="AD2064" i="5"/>
  <c r="AE2064" i="5"/>
  <c r="AF2064" i="5"/>
  <c r="AG2064" i="5"/>
  <c r="AH2064" i="5"/>
  <c r="AI2064" i="5"/>
  <c r="AJ2064" i="5"/>
  <c r="AK2064" i="5"/>
  <c r="AL2064" i="5"/>
  <c r="AM2064" i="5"/>
  <c r="AN2064" i="5"/>
  <c r="AO2064" i="5"/>
  <c r="AP2064" i="5"/>
  <c r="AQ2064" i="5"/>
  <c r="AR2064" i="5"/>
  <c r="AS2064" i="5"/>
  <c r="AT2064" i="5"/>
  <c r="AU2064" i="5"/>
  <c r="AV2064" i="5"/>
  <c r="AW2064" i="5"/>
  <c r="AX2064" i="5"/>
  <c r="C2065" i="5"/>
  <c r="D2065" i="5"/>
  <c r="E2065" i="5"/>
  <c r="F2065" i="5"/>
  <c r="G2065" i="5"/>
  <c r="H2065" i="5"/>
  <c r="I2065" i="5"/>
  <c r="J2065" i="5"/>
  <c r="K2065" i="5"/>
  <c r="L2065" i="5"/>
  <c r="M2065" i="5"/>
  <c r="N2065" i="5"/>
  <c r="O2065" i="5"/>
  <c r="P2065" i="5"/>
  <c r="Q2065" i="5"/>
  <c r="R2065" i="5"/>
  <c r="S2065" i="5"/>
  <c r="U2065" i="5"/>
  <c r="V2065" i="5"/>
  <c r="W2065" i="5"/>
  <c r="X2065" i="5"/>
  <c r="Y2065" i="5"/>
  <c r="Z2065" i="5"/>
  <c r="AA2065" i="5"/>
  <c r="AB2065" i="5"/>
  <c r="AC2065" i="5"/>
  <c r="AD2065" i="5"/>
  <c r="AE2065" i="5"/>
  <c r="AF2065" i="5"/>
  <c r="AG2065" i="5"/>
  <c r="AH2065" i="5"/>
  <c r="AI2065" i="5"/>
  <c r="AJ2065" i="5"/>
  <c r="AK2065" i="5"/>
  <c r="AL2065" i="5"/>
  <c r="AM2065" i="5"/>
  <c r="AN2065" i="5"/>
  <c r="AO2065" i="5"/>
  <c r="AP2065" i="5"/>
  <c r="AQ2065" i="5"/>
  <c r="AR2065" i="5"/>
  <c r="AS2065" i="5"/>
  <c r="AT2065" i="5"/>
  <c r="AU2065" i="5"/>
  <c r="AV2065" i="5"/>
  <c r="AW2065" i="5"/>
  <c r="AX2065" i="5"/>
  <c r="C2066" i="5"/>
  <c r="D2066" i="5"/>
  <c r="E2066" i="5"/>
  <c r="F2066" i="5"/>
  <c r="G2066" i="5"/>
  <c r="H2066" i="5"/>
  <c r="I2066" i="5"/>
  <c r="J2066" i="5"/>
  <c r="K2066" i="5"/>
  <c r="L2066" i="5"/>
  <c r="M2066" i="5"/>
  <c r="N2066" i="5"/>
  <c r="O2066" i="5"/>
  <c r="P2066" i="5"/>
  <c r="Q2066" i="5"/>
  <c r="R2066" i="5"/>
  <c r="S2066" i="5"/>
  <c r="U2066" i="5"/>
  <c r="V2066" i="5"/>
  <c r="W2066" i="5"/>
  <c r="X2066" i="5"/>
  <c r="Y2066" i="5"/>
  <c r="Z2066" i="5"/>
  <c r="AA2066" i="5"/>
  <c r="AB2066" i="5"/>
  <c r="AC2066" i="5"/>
  <c r="AD2066" i="5"/>
  <c r="AE2066" i="5"/>
  <c r="AF2066" i="5"/>
  <c r="AG2066" i="5"/>
  <c r="AH2066" i="5"/>
  <c r="AI2066" i="5"/>
  <c r="AJ2066" i="5"/>
  <c r="AK2066" i="5"/>
  <c r="AL2066" i="5"/>
  <c r="AM2066" i="5"/>
  <c r="AN2066" i="5"/>
  <c r="AO2066" i="5"/>
  <c r="AP2066" i="5"/>
  <c r="AQ2066" i="5"/>
  <c r="AR2066" i="5"/>
  <c r="AS2066" i="5"/>
  <c r="AT2066" i="5"/>
  <c r="AU2066" i="5"/>
  <c r="AV2066" i="5"/>
  <c r="AW2066" i="5"/>
  <c r="AX2066" i="5"/>
  <c r="C2067" i="5"/>
  <c r="D2067" i="5"/>
  <c r="E2067" i="5"/>
  <c r="F2067" i="5"/>
  <c r="G2067" i="5"/>
  <c r="H2067" i="5"/>
  <c r="I2067" i="5"/>
  <c r="J2067" i="5"/>
  <c r="K2067" i="5"/>
  <c r="L2067" i="5"/>
  <c r="M2067" i="5"/>
  <c r="N2067" i="5"/>
  <c r="O2067" i="5"/>
  <c r="P2067" i="5"/>
  <c r="Q2067" i="5"/>
  <c r="R2067" i="5"/>
  <c r="S2067" i="5"/>
  <c r="U2067" i="5"/>
  <c r="V2067" i="5"/>
  <c r="W2067" i="5"/>
  <c r="X2067" i="5"/>
  <c r="Y2067" i="5"/>
  <c r="Z2067" i="5"/>
  <c r="AA2067" i="5"/>
  <c r="AB2067" i="5"/>
  <c r="AC2067" i="5"/>
  <c r="AD2067" i="5"/>
  <c r="AE2067" i="5"/>
  <c r="AF2067" i="5"/>
  <c r="AG2067" i="5"/>
  <c r="AH2067" i="5"/>
  <c r="AI2067" i="5"/>
  <c r="AJ2067" i="5"/>
  <c r="AK2067" i="5"/>
  <c r="AL2067" i="5"/>
  <c r="AM2067" i="5"/>
  <c r="AN2067" i="5"/>
  <c r="AO2067" i="5"/>
  <c r="AP2067" i="5"/>
  <c r="AQ2067" i="5"/>
  <c r="AR2067" i="5"/>
  <c r="AS2067" i="5"/>
  <c r="AT2067" i="5"/>
  <c r="AU2067" i="5"/>
  <c r="AV2067" i="5"/>
  <c r="AW2067" i="5"/>
  <c r="AX2067" i="5"/>
  <c r="C2068" i="5"/>
  <c r="D2068" i="5"/>
  <c r="E2068" i="5"/>
  <c r="F2068" i="5"/>
  <c r="G2068" i="5"/>
  <c r="H2068" i="5"/>
  <c r="I2068" i="5"/>
  <c r="J2068" i="5"/>
  <c r="K2068" i="5"/>
  <c r="L2068" i="5"/>
  <c r="M2068" i="5"/>
  <c r="N2068" i="5"/>
  <c r="O2068" i="5"/>
  <c r="P2068" i="5"/>
  <c r="Q2068" i="5"/>
  <c r="R2068" i="5"/>
  <c r="S2068" i="5"/>
  <c r="U2068" i="5"/>
  <c r="V2068" i="5"/>
  <c r="W2068" i="5"/>
  <c r="X2068" i="5"/>
  <c r="Y2068" i="5"/>
  <c r="Z2068" i="5"/>
  <c r="AA2068" i="5"/>
  <c r="AB2068" i="5"/>
  <c r="AC2068" i="5"/>
  <c r="AD2068" i="5"/>
  <c r="AE2068" i="5"/>
  <c r="AF2068" i="5"/>
  <c r="AG2068" i="5"/>
  <c r="AH2068" i="5"/>
  <c r="AI2068" i="5"/>
  <c r="AJ2068" i="5"/>
  <c r="AK2068" i="5"/>
  <c r="AL2068" i="5"/>
  <c r="AM2068" i="5"/>
  <c r="AN2068" i="5"/>
  <c r="AO2068" i="5"/>
  <c r="AP2068" i="5"/>
  <c r="AQ2068" i="5"/>
  <c r="AR2068" i="5"/>
  <c r="AS2068" i="5"/>
  <c r="AT2068" i="5"/>
  <c r="AU2068" i="5"/>
  <c r="AV2068" i="5"/>
  <c r="AW2068" i="5"/>
  <c r="AX2068" i="5"/>
  <c r="C2069" i="5"/>
  <c r="D2069" i="5"/>
  <c r="E2069" i="5"/>
  <c r="F2069" i="5"/>
  <c r="G2069" i="5"/>
  <c r="H2069" i="5"/>
  <c r="I2069" i="5"/>
  <c r="J2069" i="5"/>
  <c r="K2069" i="5"/>
  <c r="L2069" i="5"/>
  <c r="M2069" i="5"/>
  <c r="N2069" i="5"/>
  <c r="O2069" i="5"/>
  <c r="P2069" i="5"/>
  <c r="Q2069" i="5"/>
  <c r="R2069" i="5"/>
  <c r="S2069" i="5"/>
  <c r="U2069" i="5"/>
  <c r="V2069" i="5"/>
  <c r="W2069" i="5"/>
  <c r="X2069" i="5"/>
  <c r="Y2069" i="5"/>
  <c r="Z2069" i="5"/>
  <c r="AA2069" i="5"/>
  <c r="AB2069" i="5"/>
  <c r="AC2069" i="5"/>
  <c r="AD2069" i="5"/>
  <c r="AE2069" i="5"/>
  <c r="AF2069" i="5"/>
  <c r="AG2069" i="5"/>
  <c r="AH2069" i="5"/>
  <c r="AI2069" i="5"/>
  <c r="AJ2069" i="5"/>
  <c r="AK2069" i="5"/>
  <c r="AL2069" i="5"/>
  <c r="AM2069" i="5"/>
  <c r="AN2069" i="5"/>
  <c r="AO2069" i="5"/>
  <c r="AP2069" i="5"/>
  <c r="AQ2069" i="5"/>
  <c r="AR2069" i="5"/>
  <c r="AS2069" i="5"/>
  <c r="AT2069" i="5"/>
  <c r="AU2069" i="5"/>
  <c r="AV2069" i="5"/>
  <c r="AW2069" i="5"/>
  <c r="AX2069" i="5"/>
  <c r="C2070" i="5"/>
  <c r="D2070" i="5"/>
  <c r="E2070" i="5"/>
  <c r="F2070" i="5"/>
  <c r="G2070" i="5"/>
  <c r="H2070" i="5"/>
  <c r="I2070" i="5"/>
  <c r="J2070" i="5"/>
  <c r="K2070" i="5"/>
  <c r="L2070" i="5"/>
  <c r="M2070" i="5"/>
  <c r="N2070" i="5"/>
  <c r="O2070" i="5"/>
  <c r="P2070" i="5"/>
  <c r="Q2070" i="5"/>
  <c r="R2070" i="5"/>
  <c r="S2070" i="5"/>
  <c r="U2070" i="5"/>
  <c r="V2070" i="5"/>
  <c r="W2070" i="5"/>
  <c r="X2070" i="5"/>
  <c r="Y2070" i="5"/>
  <c r="Z2070" i="5"/>
  <c r="AA2070" i="5"/>
  <c r="AB2070" i="5"/>
  <c r="AC2070" i="5"/>
  <c r="AD2070" i="5"/>
  <c r="AE2070" i="5"/>
  <c r="AF2070" i="5"/>
  <c r="AG2070" i="5"/>
  <c r="AH2070" i="5"/>
  <c r="AI2070" i="5"/>
  <c r="AJ2070" i="5"/>
  <c r="AK2070" i="5"/>
  <c r="AL2070" i="5"/>
  <c r="AM2070" i="5"/>
  <c r="AN2070" i="5"/>
  <c r="AO2070" i="5"/>
  <c r="AP2070" i="5"/>
  <c r="AQ2070" i="5"/>
  <c r="AR2070" i="5"/>
  <c r="AS2070" i="5"/>
  <c r="AT2070" i="5"/>
  <c r="AU2070" i="5"/>
  <c r="AV2070" i="5"/>
  <c r="AW2070" i="5"/>
  <c r="AX2070" i="5"/>
  <c r="C2071" i="5"/>
  <c r="D2071" i="5"/>
  <c r="E2071" i="5"/>
  <c r="F2071" i="5"/>
  <c r="G2071" i="5"/>
  <c r="H2071" i="5"/>
  <c r="I2071" i="5"/>
  <c r="J2071" i="5"/>
  <c r="K2071" i="5"/>
  <c r="L2071" i="5"/>
  <c r="M2071" i="5"/>
  <c r="N2071" i="5"/>
  <c r="O2071" i="5"/>
  <c r="P2071" i="5"/>
  <c r="Q2071" i="5"/>
  <c r="R2071" i="5"/>
  <c r="S2071" i="5"/>
  <c r="U2071" i="5"/>
  <c r="V2071" i="5"/>
  <c r="W2071" i="5"/>
  <c r="X2071" i="5"/>
  <c r="Y2071" i="5"/>
  <c r="Z2071" i="5"/>
  <c r="AA2071" i="5"/>
  <c r="AB2071" i="5"/>
  <c r="AC2071" i="5"/>
  <c r="AD2071" i="5"/>
  <c r="AE2071" i="5"/>
  <c r="AF2071" i="5"/>
  <c r="AG2071" i="5"/>
  <c r="AH2071" i="5"/>
  <c r="AI2071" i="5"/>
  <c r="AJ2071" i="5"/>
  <c r="AK2071" i="5"/>
  <c r="AL2071" i="5"/>
  <c r="AM2071" i="5"/>
  <c r="AN2071" i="5"/>
  <c r="AO2071" i="5"/>
  <c r="AP2071" i="5"/>
  <c r="AQ2071" i="5"/>
  <c r="AR2071" i="5"/>
  <c r="AS2071" i="5"/>
  <c r="AT2071" i="5"/>
  <c r="AU2071" i="5"/>
  <c r="AV2071" i="5"/>
  <c r="AW2071" i="5"/>
  <c r="AX2071" i="5"/>
  <c r="C2072" i="5"/>
  <c r="D2072" i="5"/>
  <c r="E2072" i="5"/>
  <c r="F2072" i="5"/>
  <c r="G2072" i="5"/>
  <c r="H2072" i="5"/>
  <c r="I2072" i="5"/>
  <c r="J2072" i="5"/>
  <c r="K2072" i="5"/>
  <c r="L2072" i="5"/>
  <c r="M2072" i="5"/>
  <c r="N2072" i="5"/>
  <c r="O2072" i="5"/>
  <c r="P2072" i="5"/>
  <c r="Q2072" i="5"/>
  <c r="R2072" i="5"/>
  <c r="S2072" i="5"/>
  <c r="U2072" i="5"/>
  <c r="V2072" i="5"/>
  <c r="W2072" i="5"/>
  <c r="X2072" i="5"/>
  <c r="Y2072" i="5"/>
  <c r="Z2072" i="5"/>
  <c r="AA2072" i="5"/>
  <c r="AB2072" i="5"/>
  <c r="AC2072" i="5"/>
  <c r="AD2072" i="5"/>
  <c r="AE2072" i="5"/>
  <c r="AF2072" i="5"/>
  <c r="AG2072" i="5"/>
  <c r="AH2072" i="5"/>
  <c r="AI2072" i="5"/>
  <c r="AJ2072" i="5"/>
  <c r="AK2072" i="5"/>
  <c r="AL2072" i="5"/>
  <c r="AM2072" i="5"/>
  <c r="AN2072" i="5"/>
  <c r="AO2072" i="5"/>
  <c r="AP2072" i="5"/>
  <c r="AQ2072" i="5"/>
  <c r="AR2072" i="5"/>
  <c r="AS2072" i="5"/>
  <c r="AT2072" i="5"/>
  <c r="AU2072" i="5"/>
  <c r="AV2072" i="5"/>
  <c r="AW2072" i="5"/>
  <c r="AX2072" i="5"/>
  <c r="C2073" i="5"/>
  <c r="D2073" i="5"/>
  <c r="E2073" i="5"/>
  <c r="F2073" i="5"/>
  <c r="G2073" i="5"/>
  <c r="H2073" i="5"/>
  <c r="I2073" i="5"/>
  <c r="J2073" i="5"/>
  <c r="K2073" i="5"/>
  <c r="L2073" i="5"/>
  <c r="M2073" i="5"/>
  <c r="N2073" i="5"/>
  <c r="O2073" i="5"/>
  <c r="P2073" i="5"/>
  <c r="Q2073" i="5"/>
  <c r="R2073" i="5"/>
  <c r="S2073" i="5"/>
  <c r="U2073" i="5"/>
  <c r="V2073" i="5"/>
  <c r="W2073" i="5"/>
  <c r="X2073" i="5"/>
  <c r="Y2073" i="5"/>
  <c r="Z2073" i="5"/>
  <c r="AA2073" i="5"/>
  <c r="AB2073" i="5"/>
  <c r="AC2073" i="5"/>
  <c r="AD2073" i="5"/>
  <c r="AE2073" i="5"/>
  <c r="AF2073" i="5"/>
  <c r="AG2073" i="5"/>
  <c r="AH2073" i="5"/>
  <c r="AI2073" i="5"/>
  <c r="AJ2073" i="5"/>
  <c r="AK2073" i="5"/>
  <c r="AL2073" i="5"/>
  <c r="AM2073" i="5"/>
  <c r="AN2073" i="5"/>
  <c r="AO2073" i="5"/>
  <c r="AP2073" i="5"/>
  <c r="AQ2073" i="5"/>
  <c r="AR2073" i="5"/>
  <c r="AS2073" i="5"/>
  <c r="AT2073" i="5"/>
  <c r="AU2073" i="5"/>
  <c r="AV2073" i="5"/>
  <c r="AW2073" i="5"/>
  <c r="AX2073" i="5"/>
  <c r="C2074" i="5"/>
  <c r="D2074" i="5"/>
  <c r="E2074" i="5"/>
  <c r="F2074" i="5"/>
  <c r="G2074" i="5"/>
  <c r="H2074" i="5"/>
  <c r="I2074" i="5"/>
  <c r="J2074" i="5"/>
  <c r="K2074" i="5"/>
  <c r="L2074" i="5"/>
  <c r="M2074" i="5"/>
  <c r="N2074" i="5"/>
  <c r="O2074" i="5"/>
  <c r="P2074" i="5"/>
  <c r="Q2074" i="5"/>
  <c r="R2074" i="5"/>
  <c r="S2074" i="5"/>
  <c r="U2074" i="5"/>
  <c r="V2074" i="5"/>
  <c r="W2074" i="5"/>
  <c r="X2074" i="5"/>
  <c r="Y2074" i="5"/>
  <c r="Z2074" i="5"/>
  <c r="AA2074" i="5"/>
  <c r="AB2074" i="5"/>
  <c r="AC2074" i="5"/>
  <c r="AD2074" i="5"/>
  <c r="AE2074" i="5"/>
  <c r="AF2074" i="5"/>
  <c r="AG2074" i="5"/>
  <c r="AH2074" i="5"/>
  <c r="AI2074" i="5"/>
  <c r="AJ2074" i="5"/>
  <c r="AK2074" i="5"/>
  <c r="AL2074" i="5"/>
  <c r="AM2074" i="5"/>
  <c r="AN2074" i="5"/>
  <c r="AO2074" i="5"/>
  <c r="AP2074" i="5"/>
  <c r="AQ2074" i="5"/>
  <c r="AR2074" i="5"/>
  <c r="AS2074" i="5"/>
  <c r="AT2074" i="5"/>
  <c r="AU2074" i="5"/>
  <c r="AV2074" i="5"/>
  <c r="AW2074" i="5"/>
  <c r="AX2074" i="5"/>
  <c r="C2075" i="5"/>
  <c r="D2075" i="5"/>
  <c r="E2075" i="5"/>
  <c r="F2075" i="5"/>
  <c r="G2075" i="5"/>
  <c r="H2075" i="5"/>
  <c r="I2075" i="5"/>
  <c r="J2075" i="5"/>
  <c r="K2075" i="5"/>
  <c r="L2075" i="5"/>
  <c r="M2075" i="5"/>
  <c r="N2075" i="5"/>
  <c r="O2075" i="5"/>
  <c r="P2075" i="5"/>
  <c r="Q2075" i="5"/>
  <c r="R2075" i="5"/>
  <c r="S2075" i="5"/>
  <c r="U2075" i="5"/>
  <c r="V2075" i="5"/>
  <c r="W2075" i="5"/>
  <c r="X2075" i="5"/>
  <c r="Y2075" i="5"/>
  <c r="Z2075" i="5"/>
  <c r="AA2075" i="5"/>
  <c r="AB2075" i="5"/>
  <c r="AC2075" i="5"/>
  <c r="AD2075" i="5"/>
  <c r="AE2075" i="5"/>
  <c r="AF2075" i="5"/>
  <c r="AG2075" i="5"/>
  <c r="AH2075" i="5"/>
  <c r="AI2075" i="5"/>
  <c r="AJ2075" i="5"/>
  <c r="AK2075" i="5"/>
  <c r="AL2075" i="5"/>
  <c r="AM2075" i="5"/>
  <c r="AN2075" i="5"/>
  <c r="AO2075" i="5"/>
  <c r="AP2075" i="5"/>
  <c r="AQ2075" i="5"/>
  <c r="AR2075" i="5"/>
  <c r="AS2075" i="5"/>
  <c r="AT2075" i="5"/>
  <c r="AU2075" i="5"/>
  <c r="AV2075" i="5"/>
  <c r="AW2075" i="5"/>
  <c r="AX2075" i="5"/>
  <c r="C2076" i="5"/>
  <c r="D2076" i="5"/>
  <c r="E2076" i="5"/>
  <c r="F2076" i="5"/>
  <c r="G2076" i="5"/>
  <c r="H2076" i="5"/>
  <c r="I2076" i="5"/>
  <c r="J2076" i="5"/>
  <c r="K2076" i="5"/>
  <c r="L2076" i="5"/>
  <c r="M2076" i="5"/>
  <c r="N2076" i="5"/>
  <c r="O2076" i="5"/>
  <c r="P2076" i="5"/>
  <c r="Q2076" i="5"/>
  <c r="R2076" i="5"/>
  <c r="S2076" i="5"/>
  <c r="U2076" i="5"/>
  <c r="V2076" i="5"/>
  <c r="W2076" i="5"/>
  <c r="X2076" i="5"/>
  <c r="Y2076" i="5"/>
  <c r="Z2076" i="5"/>
  <c r="AA2076" i="5"/>
  <c r="AB2076" i="5"/>
  <c r="AC2076" i="5"/>
  <c r="AD2076" i="5"/>
  <c r="AE2076" i="5"/>
  <c r="AF2076" i="5"/>
  <c r="AG2076" i="5"/>
  <c r="AH2076" i="5"/>
  <c r="AI2076" i="5"/>
  <c r="AJ2076" i="5"/>
  <c r="AK2076" i="5"/>
  <c r="AL2076" i="5"/>
  <c r="AM2076" i="5"/>
  <c r="AN2076" i="5"/>
  <c r="AO2076" i="5"/>
  <c r="AP2076" i="5"/>
  <c r="AQ2076" i="5"/>
  <c r="AR2076" i="5"/>
  <c r="AS2076" i="5"/>
  <c r="AT2076" i="5"/>
  <c r="AU2076" i="5"/>
  <c r="AV2076" i="5"/>
  <c r="AW2076" i="5"/>
  <c r="AX2076" i="5"/>
  <c r="C2077" i="5"/>
  <c r="D2077" i="5"/>
  <c r="E2077" i="5"/>
  <c r="F2077" i="5"/>
  <c r="G2077" i="5"/>
  <c r="H2077" i="5"/>
  <c r="I2077" i="5"/>
  <c r="J2077" i="5"/>
  <c r="K2077" i="5"/>
  <c r="L2077" i="5"/>
  <c r="M2077" i="5"/>
  <c r="N2077" i="5"/>
  <c r="O2077" i="5"/>
  <c r="P2077" i="5"/>
  <c r="Q2077" i="5"/>
  <c r="R2077" i="5"/>
  <c r="S2077" i="5"/>
  <c r="U2077" i="5"/>
  <c r="V2077" i="5"/>
  <c r="W2077" i="5"/>
  <c r="X2077" i="5"/>
  <c r="Y2077" i="5"/>
  <c r="Z2077" i="5"/>
  <c r="AA2077" i="5"/>
  <c r="AB2077" i="5"/>
  <c r="AC2077" i="5"/>
  <c r="AD2077" i="5"/>
  <c r="AE2077" i="5"/>
  <c r="AF2077" i="5"/>
  <c r="AG2077" i="5"/>
  <c r="AH2077" i="5"/>
  <c r="AI2077" i="5"/>
  <c r="AJ2077" i="5"/>
  <c r="AK2077" i="5"/>
  <c r="AL2077" i="5"/>
  <c r="AM2077" i="5"/>
  <c r="AN2077" i="5"/>
  <c r="AO2077" i="5"/>
  <c r="AP2077" i="5"/>
  <c r="AQ2077" i="5"/>
  <c r="AR2077" i="5"/>
  <c r="AS2077" i="5"/>
  <c r="AT2077" i="5"/>
  <c r="AU2077" i="5"/>
  <c r="AV2077" i="5"/>
  <c r="AW2077" i="5"/>
  <c r="AX2077" i="5"/>
  <c r="C2078" i="5"/>
  <c r="D2078" i="5"/>
  <c r="E2078" i="5"/>
  <c r="F2078" i="5"/>
  <c r="G2078" i="5"/>
  <c r="H2078" i="5"/>
  <c r="I2078" i="5"/>
  <c r="J2078" i="5"/>
  <c r="K2078" i="5"/>
  <c r="L2078" i="5"/>
  <c r="M2078" i="5"/>
  <c r="N2078" i="5"/>
  <c r="O2078" i="5"/>
  <c r="P2078" i="5"/>
  <c r="Q2078" i="5"/>
  <c r="R2078" i="5"/>
  <c r="S2078" i="5"/>
  <c r="U2078" i="5"/>
  <c r="V2078" i="5"/>
  <c r="W2078" i="5"/>
  <c r="X2078" i="5"/>
  <c r="Y2078" i="5"/>
  <c r="Z2078" i="5"/>
  <c r="AA2078" i="5"/>
  <c r="AB2078" i="5"/>
  <c r="AC2078" i="5"/>
  <c r="AD2078" i="5"/>
  <c r="AE2078" i="5"/>
  <c r="AF2078" i="5"/>
  <c r="AG2078" i="5"/>
  <c r="AH2078" i="5"/>
  <c r="AI2078" i="5"/>
  <c r="AJ2078" i="5"/>
  <c r="AK2078" i="5"/>
  <c r="AL2078" i="5"/>
  <c r="AM2078" i="5"/>
  <c r="AN2078" i="5"/>
  <c r="AO2078" i="5"/>
  <c r="AP2078" i="5"/>
  <c r="AQ2078" i="5"/>
  <c r="AR2078" i="5"/>
  <c r="AS2078" i="5"/>
  <c r="AT2078" i="5"/>
  <c r="AU2078" i="5"/>
  <c r="AV2078" i="5"/>
  <c r="AW2078" i="5"/>
  <c r="AX2078" i="5"/>
  <c r="C2079" i="5"/>
  <c r="D2079" i="5"/>
  <c r="E2079" i="5"/>
  <c r="F2079" i="5"/>
  <c r="G2079" i="5"/>
  <c r="H2079" i="5"/>
  <c r="I2079" i="5"/>
  <c r="J2079" i="5"/>
  <c r="K2079" i="5"/>
  <c r="L2079" i="5"/>
  <c r="M2079" i="5"/>
  <c r="N2079" i="5"/>
  <c r="O2079" i="5"/>
  <c r="P2079" i="5"/>
  <c r="Q2079" i="5"/>
  <c r="R2079" i="5"/>
  <c r="S2079" i="5"/>
  <c r="U2079" i="5"/>
  <c r="V2079" i="5"/>
  <c r="W2079" i="5"/>
  <c r="X2079" i="5"/>
  <c r="Y2079" i="5"/>
  <c r="Z2079" i="5"/>
  <c r="AA2079" i="5"/>
  <c r="AB2079" i="5"/>
  <c r="AC2079" i="5"/>
  <c r="AD2079" i="5"/>
  <c r="AE2079" i="5"/>
  <c r="AF2079" i="5"/>
  <c r="AG2079" i="5"/>
  <c r="AH2079" i="5"/>
  <c r="AI2079" i="5"/>
  <c r="AJ2079" i="5"/>
  <c r="AK2079" i="5"/>
  <c r="AL2079" i="5"/>
  <c r="AM2079" i="5"/>
  <c r="AN2079" i="5"/>
  <c r="AO2079" i="5"/>
  <c r="AP2079" i="5"/>
  <c r="AQ2079" i="5"/>
  <c r="AR2079" i="5"/>
  <c r="AS2079" i="5"/>
  <c r="AT2079" i="5"/>
  <c r="AU2079" i="5"/>
  <c r="AV2079" i="5"/>
  <c r="AW2079" i="5"/>
  <c r="AX2079" i="5"/>
  <c r="C2080" i="5"/>
  <c r="D2080" i="5"/>
  <c r="E2080" i="5"/>
  <c r="F2080" i="5"/>
  <c r="G2080" i="5"/>
  <c r="H2080" i="5"/>
  <c r="I2080" i="5"/>
  <c r="J2080" i="5"/>
  <c r="K2080" i="5"/>
  <c r="L2080" i="5"/>
  <c r="M2080" i="5"/>
  <c r="N2080" i="5"/>
  <c r="O2080" i="5"/>
  <c r="P2080" i="5"/>
  <c r="Q2080" i="5"/>
  <c r="R2080" i="5"/>
  <c r="S2080" i="5"/>
  <c r="U2080" i="5"/>
  <c r="V2080" i="5"/>
  <c r="W2080" i="5"/>
  <c r="X2080" i="5"/>
  <c r="Y2080" i="5"/>
  <c r="Z2080" i="5"/>
  <c r="AA2080" i="5"/>
  <c r="AB2080" i="5"/>
  <c r="AC2080" i="5"/>
  <c r="AD2080" i="5"/>
  <c r="AE2080" i="5"/>
  <c r="AF2080" i="5"/>
  <c r="AG2080" i="5"/>
  <c r="AH2080" i="5"/>
  <c r="AI2080" i="5"/>
  <c r="AJ2080" i="5"/>
  <c r="AK2080" i="5"/>
  <c r="AL2080" i="5"/>
  <c r="AM2080" i="5"/>
  <c r="AN2080" i="5"/>
  <c r="AO2080" i="5"/>
  <c r="AP2080" i="5"/>
  <c r="AQ2080" i="5"/>
  <c r="AR2080" i="5"/>
  <c r="AS2080" i="5"/>
  <c r="AT2080" i="5"/>
  <c r="AU2080" i="5"/>
  <c r="AV2080" i="5"/>
  <c r="AW2080" i="5"/>
  <c r="AX2080" i="5"/>
  <c r="C2081" i="5"/>
  <c r="D2081" i="5"/>
  <c r="E2081" i="5"/>
  <c r="F2081" i="5"/>
  <c r="G2081" i="5"/>
  <c r="H2081" i="5"/>
  <c r="I2081" i="5"/>
  <c r="J2081" i="5"/>
  <c r="K2081" i="5"/>
  <c r="L2081" i="5"/>
  <c r="M2081" i="5"/>
  <c r="N2081" i="5"/>
  <c r="O2081" i="5"/>
  <c r="P2081" i="5"/>
  <c r="Q2081" i="5"/>
  <c r="R2081" i="5"/>
  <c r="S2081" i="5"/>
  <c r="U2081" i="5"/>
  <c r="V2081" i="5"/>
  <c r="W2081" i="5"/>
  <c r="X2081" i="5"/>
  <c r="Y2081" i="5"/>
  <c r="Z2081" i="5"/>
  <c r="AA2081" i="5"/>
  <c r="AB2081" i="5"/>
  <c r="AC2081" i="5"/>
  <c r="AD2081" i="5"/>
  <c r="AE2081" i="5"/>
  <c r="AF2081" i="5"/>
  <c r="AG2081" i="5"/>
  <c r="AH2081" i="5"/>
  <c r="AI2081" i="5"/>
  <c r="AJ2081" i="5"/>
  <c r="AK2081" i="5"/>
  <c r="AL2081" i="5"/>
  <c r="AM2081" i="5"/>
  <c r="AN2081" i="5"/>
  <c r="AO2081" i="5"/>
  <c r="AP2081" i="5"/>
  <c r="AQ2081" i="5"/>
  <c r="AR2081" i="5"/>
  <c r="AS2081" i="5"/>
  <c r="AT2081" i="5"/>
  <c r="AU2081" i="5"/>
  <c r="AV2081" i="5"/>
  <c r="AW2081" i="5"/>
  <c r="AX2081" i="5"/>
  <c r="C2082" i="5"/>
  <c r="D2082" i="5"/>
  <c r="E2082" i="5"/>
  <c r="F2082" i="5"/>
  <c r="G2082" i="5"/>
  <c r="H2082" i="5"/>
  <c r="I2082" i="5"/>
  <c r="J2082" i="5"/>
  <c r="K2082" i="5"/>
  <c r="L2082" i="5"/>
  <c r="M2082" i="5"/>
  <c r="N2082" i="5"/>
  <c r="O2082" i="5"/>
  <c r="P2082" i="5"/>
  <c r="Q2082" i="5"/>
  <c r="R2082" i="5"/>
  <c r="S2082" i="5"/>
  <c r="U2082" i="5"/>
  <c r="V2082" i="5"/>
  <c r="W2082" i="5"/>
  <c r="X2082" i="5"/>
  <c r="Y2082" i="5"/>
  <c r="Z2082" i="5"/>
  <c r="AA2082" i="5"/>
  <c r="AB2082" i="5"/>
  <c r="AC2082" i="5"/>
  <c r="AD2082" i="5"/>
  <c r="AE2082" i="5"/>
  <c r="AF2082" i="5"/>
  <c r="AG2082" i="5"/>
  <c r="AH2082" i="5"/>
  <c r="AI2082" i="5"/>
  <c r="AJ2082" i="5"/>
  <c r="AK2082" i="5"/>
  <c r="AL2082" i="5"/>
  <c r="AM2082" i="5"/>
  <c r="AN2082" i="5"/>
  <c r="AO2082" i="5"/>
  <c r="AP2082" i="5"/>
  <c r="AQ2082" i="5"/>
  <c r="AR2082" i="5"/>
  <c r="AS2082" i="5"/>
  <c r="AT2082" i="5"/>
  <c r="AU2082" i="5"/>
  <c r="AV2082" i="5"/>
  <c r="AW2082" i="5"/>
  <c r="AX2082" i="5"/>
  <c r="C2083" i="5"/>
  <c r="D2083" i="5"/>
  <c r="E2083" i="5"/>
  <c r="F2083" i="5"/>
  <c r="G2083" i="5"/>
  <c r="H2083" i="5"/>
  <c r="I2083" i="5"/>
  <c r="J2083" i="5"/>
  <c r="K2083" i="5"/>
  <c r="L2083" i="5"/>
  <c r="M2083" i="5"/>
  <c r="N2083" i="5"/>
  <c r="O2083" i="5"/>
  <c r="P2083" i="5"/>
  <c r="Q2083" i="5"/>
  <c r="R2083" i="5"/>
  <c r="S2083" i="5"/>
  <c r="U2083" i="5"/>
  <c r="V2083" i="5"/>
  <c r="W2083" i="5"/>
  <c r="X2083" i="5"/>
  <c r="Y2083" i="5"/>
  <c r="Z2083" i="5"/>
  <c r="AA2083" i="5"/>
  <c r="AB2083" i="5"/>
  <c r="AC2083" i="5"/>
  <c r="AD2083" i="5"/>
  <c r="AE2083" i="5"/>
  <c r="AF2083" i="5"/>
  <c r="AG2083" i="5"/>
  <c r="AH2083" i="5"/>
  <c r="AI2083" i="5"/>
  <c r="AJ2083" i="5"/>
  <c r="AK2083" i="5"/>
  <c r="AL2083" i="5"/>
  <c r="AM2083" i="5"/>
  <c r="AN2083" i="5"/>
  <c r="AO2083" i="5"/>
  <c r="AP2083" i="5"/>
  <c r="AQ2083" i="5"/>
  <c r="AR2083" i="5"/>
  <c r="AS2083" i="5"/>
  <c r="AT2083" i="5"/>
  <c r="AU2083" i="5"/>
  <c r="AV2083" i="5"/>
  <c r="AW2083" i="5"/>
  <c r="AX2083" i="5"/>
  <c r="C2084" i="5"/>
  <c r="D2084" i="5"/>
  <c r="E2084" i="5"/>
  <c r="F2084" i="5"/>
  <c r="G2084" i="5"/>
  <c r="H2084" i="5"/>
  <c r="I2084" i="5"/>
  <c r="J2084" i="5"/>
  <c r="K2084" i="5"/>
  <c r="L2084" i="5"/>
  <c r="M2084" i="5"/>
  <c r="N2084" i="5"/>
  <c r="O2084" i="5"/>
  <c r="P2084" i="5"/>
  <c r="Q2084" i="5"/>
  <c r="R2084" i="5"/>
  <c r="S2084" i="5"/>
  <c r="U2084" i="5"/>
  <c r="V2084" i="5"/>
  <c r="W2084" i="5"/>
  <c r="X2084" i="5"/>
  <c r="Y2084" i="5"/>
  <c r="Z2084" i="5"/>
  <c r="AA2084" i="5"/>
  <c r="AB2084" i="5"/>
  <c r="AC2084" i="5"/>
  <c r="AD2084" i="5"/>
  <c r="AE2084" i="5"/>
  <c r="AF2084" i="5"/>
  <c r="AG2084" i="5"/>
  <c r="AH2084" i="5"/>
  <c r="AI2084" i="5"/>
  <c r="AJ2084" i="5"/>
  <c r="AK2084" i="5"/>
  <c r="AL2084" i="5"/>
  <c r="AM2084" i="5"/>
  <c r="AN2084" i="5"/>
  <c r="AO2084" i="5"/>
  <c r="AP2084" i="5"/>
  <c r="AQ2084" i="5"/>
  <c r="AR2084" i="5"/>
  <c r="AS2084" i="5"/>
  <c r="AT2084" i="5"/>
  <c r="AU2084" i="5"/>
  <c r="AV2084" i="5"/>
  <c r="AW2084" i="5"/>
  <c r="AX2084" i="5"/>
  <c r="C2085" i="5"/>
  <c r="D2085" i="5"/>
  <c r="E2085" i="5"/>
  <c r="F2085" i="5"/>
  <c r="G2085" i="5"/>
  <c r="H2085" i="5"/>
  <c r="I2085" i="5"/>
  <c r="J2085" i="5"/>
  <c r="K2085" i="5"/>
  <c r="L2085" i="5"/>
  <c r="M2085" i="5"/>
  <c r="N2085" i="5"/>
  <c r="O2085" i="5"/>
  <c r="P2085" i="5"/>
  <c r="Q2085" i="5"/>
  <c r="R2085" i="5"/>
  <c r="S2085" i="5"/>
  <c r="U2085" i="5"/>
  <c r="V2085" i="5"/>
  <c r="W2085" i="5"/>
  <c r="X2085" i="5"/>
  <c r="Y2085" i="5"/>
  <c r="Z2085" i="5"/>
  <c r="AA2085" i="5"/>
  <c r="AB2085" i="5"/>
  <c r="AC2085" i="5"/>
  <c r="AD2085" i="5"/>
  <c r="AE2085" i="5"/>
  <c r="AF2085" i="5"/>
  <c r="AG2085" i="5"/>
  <c r="AH2085" i="5"/>
  <c r="AI2085" i="5"/>
  <c r="AJ2085" i="5"/>
  <c r="AK2085" i="5"/>
  <c r="AL2085" i="5"/>
  <c r="AM2085" i="5"/>
  <c r="AN2085" i="5"/>
  <c r="AO2085" i="5"/>
  <c r="AP2085" i="5"/>
  <c r="AQ2085" i="5"/>
  <c r="AR2085" i="5"/>
  <c r="AS2085" i="5"/>
  <c r="AT2085" i="5"/>
  <c r="AU2085" i="5"/>
  <c r="AV2085" i="5"/>
  <c r="AW2085" i="5"/>
  <c r="AX2085" i="5"/>
  <c r="C2086" i="5"/>
  <c r="D2086" i="5"/>
  <c r="E2086" i="5"/>
  <c r="F2086" i="5"/>
  <c r="G2086" i="5"/>
  <c r="H2086" i="5"/>
  <c r="I2086" i="5"/>
  <c r="J2086" i="5"/>
  <c r="K2086" i="5"/>
  <c r="L2086" i="5"/>
  <c r="M2086" i="5"/>
  <c r="N2086" i="5"/>
  <c r="O2086" i="5"/>
  <c r="P2086" i="5"/>
  <c r="Q2086" i="5"/>
  <c r="R2086" i="5"/>
  <c r="S2086" i="5"/>
  <c r="U2086" i="5"/>
  <c r="V2086" i="5"/>
  <c r="W2086" i="5"/>
  <c r="X2086" i="5"/>
  <c r="Y2086" i="5"/>
  <c r="Z2086" i="5"/>
  <c r="AA2086" i="5"/>
  <c r="AB2086" i="5"/>
  <c r="AC2086" i="5"/>
  <c r="AD2086" i="5"/>
  <c r="AE2086" i="5"/>
  <c r="AF2086" i="5"/>
  <c r="AG2086" i="5"/>
  <c r="AH2086" i="5"/>
  <c r="AI2086" i="5"/>
  <c r="AJ2086" i="5"/>
  <c r="AK2086" i="5"/>
  <c r="AL2086" i="5"/>
  <c r="AM2086" i="5"/>
  <c r="AN2086" i="5"/>
  <c r="AO2086" i="5"/>
  <c r="AP2086" i="5"/>
  <c r="AQ2086" i="5"/>
  <c r="AR2086" i="5"/>
  <c r="AS2086" i="5"/>
  <c r="AT2086" i="5"/>
  <c r="AU2086" i="5"/>
  <c r="AV2086" i="5"/>
  <c r="AW2086" i="5"/>
  <c r="AX2086" i="5"/>
  <c r="C2087" i="5"/>
  <c r="D2087" i="5"/>
  <c r="E2087" i="5"/>
  <c r="F2087" i="5"/>
  <c r="G2087" i="5"/>
  <c r="H2087" i="5"/>
  <c r="I2087" i="5"/>
  <c r="J2087" i="5"/>
  <c r="K2087" i="5"/>
  <c r="L2087" i="5"/>
  <c r="M2087" i="5"/>
  <c r="N2087" i="5"/>
  <c r="O2087" i="5"/>
  <c r="P2087" i="5"/>
  <c r="Q2087" i="5"/>
  <c r="R2087" i="5"/>
  <c r="S2087" i="5"/>
  <c r="U2087" i="5"/>
  <c r="V2087" i="5"/>
  <c r="W2087" i="5"/>
  <c r="X2087" i="5"/>
  <c r="Y2087" i="5"/>
  <c r="Z2087" i="5"/>
  <c r="AA2087" i="5"/>
  <c r="AB2087" i="5"/>
  <c r="AC2087" i="5"/>
  <c r="AD2087" i="5"/>
  <c r="AE2087" i="5"/>
  <c r="AF2087" i="5"/>
  <c r="AG2087" i="5"/>
  <c r="AH2087" i="5"/>
  <c r="AI2087" i="5"/>
  <c r="AJ2087" i="5"/>
  <c r="AK2087" i="5"/>
  <c r="AL2087" i="5"/>
  <c r="AM2087" i="5"/>
  <c r="AN2087" i="5"/>
  <c r="AO2087" i="5"/>
  <c r="AP2087" i="5"/>
  <c r="AQ2087" i="5"/>
  <c r="AR2087" i="5"/>
  <c r="AS2087" i="5"/>
  <c r="AT2087" i="5"/>
  <c r="AU2087" i="5"/>
  <c r="AV2087" i="5"/>
  <c r="AW2087" i="5"/>
  <c r="AX2087" i="5"/>
  <c r="C2088" i="5"/>
  <c r="D2088" i="5"/>
  <c r="E2088" i="5"/>
  <c r="F2088" i="5"/>
  <c r="G2088" i="5"/>
  <c r="H2088" i="5"/>
  <c r="I2088" i="5"/>
  <c r="J2088" i="5"/>
  <c r="K2088" i="5"/>
  <c r="L2088" i="5"/>
  <c r="M2088" i="5"/>
  <c r="N2088" i="5"/>
  <c r="O2088" i="5"/>
  <c r="P2088" i="5"/>
  <c r="Q2088" i="5"/>
  <c r="R2088" i="5"/>
  <c r="S2088" i="5"/>
  <c r="U2088" i="5"/>
  <c r="V2088" i="5"/>
  <c r="W2088" i="5"/>
  <c r="X2088" i="5"/>
  <c r="Y2088" i="5"/>
  <c r="Z2088" i="5"/>
  <c r="AA2088" i="5"/>
  <c r="AB2088" i="5"/>
  <c r="AC2088" i="5"/>
  <c r="AD2088" i="5"/>
  <c r="AE2088" i="5"/>
  <c r="AF2088" i="5"/>
  <c r="AG2088" i="5"/>
  <c r="AH2088" i="5"/>
  <c r="AI2088" i="5"/>
  <c r="AJ2088" i="5"/>
  <c r="AK2088" i="5"/>
  <c r="AL2088" i="5"/>
  <c r="AM2088" i="5"/>
  <c r="AN2088" i="5"/>
  <c r="AO2088" i="5"/>
  <c r="AP2088" i="5"/>
  <c r="AQ2088" i="5"/>
  <c r="AR2088" i="5"/>
  <c r="AS2088" i="5"/>
  <c r="AT2088" i="5"/>
  <c r="AU2088" i="5"/>
  <c r="AV2088" i="5"/>
  <c r="AW2088" i="5"/>
  <c r="AX2088" i="5"/>
  <c r="C2089" i="5"/>
  <c r="D2089" i="5"/>
  <c r="E2089" i="5"/>
  <c r="F2089" i="5"/>
  <c r="G2089" i="5"/>
  <c r="H2089" i="5"/>
  <c r="I2089" i="5"/>
  <c r="J2089" i="5"/>
  <c r="K2089" i="5"/>
  <c r="L2089" i="5"/>
  <c r="M2089" i="5"/>
  <c r="N2089" i="5"/>
  <c r="O2089" i="5"/>
  <c r="P2089" i="5"/>
  <c r="Q2089" i="5"/>
  <c r="R2089" i="5"/>
  <c r="S2089" i="5"/>
  <c r="U2089" i="5"/>
  <c r="V2089" i="5"/>
  <c r="W2089" i="5"/>
  <c r="X2089" i="5"/>
  <c r="Y2089" i="5"/>
  <c r="Z2089" i="5"/>
  <c r="AA2089" i="5"/>
  <c r="AB2089" i="5"/>
  <c r="AC2089" i="5"/>
  <c r="AD2089" i="5"/>
  <c r="AE2089" i="5"/>
  <c r="AF2089" i="5"/>
  <c r="AG2089" i="5"/>
  <c r="AH2089" i="5"/>
  <c r="AI2089" i="5"/>
  <c r="AJ2089" i="5"/>
  <c r="AK2089" i="5"/>
  <c r="AL2089" i="5"/>
  <c r="AM2089" i="5"/>
  <c r="AN2089" i="5"/>
  <c r="AO2089" i="5"/>
  <c r="AP2089" i="5"/>
  <c r="AQ2089" i="5"/>
  <c r="AR2089" i="5"/>
  <c r="AS2089" i="5"/>
  <c r="AT2089" i="5"/>
  <c r="AU2089" i="5"/>
  <c r="AV2089" i="5"/>
  <c r="AW2089" i="5"/>
  <c r="AX2089" i="5"/>
  <c r="C2090" i="5"/>
  <c r="D2090" i="5"/>
  <c r="E2090" i="5"/>
  <c r="F2090" i="5"/>
  <c r="G2090" i="5"/>
  <c r="H2090" i="5"/>
  <c r="I2090" i="5"/>
  <c r="J2090" i="5"/>
  <c r="K2090" i="5"/>
  <c r="L2090" i="5"/>
  <c r="M2090" i="5"/>
  <c r="N2090" i="5"/>
  <c r="O2090" i="5"/>
  <c r="P2090" i="5"/>
  <c r="Q2090" i="5"/>
  <c r="R2090" i="5"/>
  <c r="S2090" i="5"/>
  <c r="U2090" i="5"/>
  <c r="V2090" i="5"/>
  <c r="W2090" i="5"/>
  <c r="X2090" i="5"/>
  <c r="Y2090" i="5"/>
  <c r="Z2090" i="5"/>
  <c r="AA2090" i="5"/>
  <c r="AB2090" i="5"/>
  <c r="AC2090" i="5"/>
  <c r="AD2090" i="5"/>
  <c r="AE2090" i="5"/>
  <c r="AF2090" i="5"/>
  <c r="AG2090" i="5"/>
  <c r="AH2090" i="5"/>
  <c r="AI2090" i="5"/>
  <c r="AJ2090" i="5"/>
  <c r="AK2090" i="5"/>
  <c r="AL2090" i="5"/>
  <c r="AM2090" i="5"/>
  <c r="AN2090" i="5"/>
  <c r="AO2090" i="5"/>
  <c r="AP2090" i="5"/>
  <c r="AQ2090" i="5"/>
  <c r="AR2090" i="5"/>
  <c r="AS2090" i="5"/>
  <c r="AT2090" i="5"/>
  <c r="AU2090" i="5"/>
  <c r="AV2090" i="5"/>
  <c r="AW2090" i="5"/>
  <c r="AX2090" i="5"/>
  <c r="C2091" i="5"/>
  <c r="D2091" i="5"/>
  <c r="E2091" i="5"/>
  <c r="F2091" i="5"/>
  <c r="G2091" i="5"/>
  <c r="H2091" i="5"/>
  <c r="I2091" i="5"/>
  <c r="J2091" i="5"/>
  <c r="K2091" i="5"/>
  <c r="L2091" i="5"/>
  <c r="M2091" i="5"/>
  <c r="N2091" i="5"/>
  <c r="O2091" i="5"/>
  <c r="P2091" i="5"/>
  <c r="Q2091" i="5"/>
  <c r="R2091" i="5"/>
  <c r="S2091" i="5"/>
  <c r="U2091" i="5"/>
  <c r="V2091" i="5"/>
  <c r="W2091" i="5"/>
  <c r="X2091" i="5"/>
  <c r="Y2091" i="5"/>
  <c r="Z2091" i="5"/>
  <c r="AA2091" i="5"/>
  <c r="AB2091" i="5"/>
  <c r="AC2091" i="5"/>
  <c r="AD2091" i="5"/>
  <c r="AE2091" i="5"/>
  <c r="AF2091" i="5"/>
  <c r="AG2091" i="5"/>
  <c r="AH2091" i="5"/>
  <c r="AI2091" i="5"/>
  <c r="AJ2091" i="5"/>
  <c r="AK2091" i="5"/>
  <c r="AL2091" i="5"/>
  <c r="AM2091" i="5"/>
  <c r="AN2091" i="5"/>
  <c r="AO2091" i="5"/>
  <c r="AP2091" i="5"/>
  <c r="AQ2091" i="5"/>
  <c r="AR2091" i="5"/>
  <c r="AS2091" i="5"/>
  <c r="AT2091" i="5"/>
  <c r="AU2091" i="5"/>
  <c r="AV2091" i="5"/>
  <c r="AW2091" i="5"/>
  <c r="AX2091" i="5"/>
  <c r="C2092" i="5"/>
  <c r="D2092" i="5"/>
  <c r="E2092" i="5"/>
  <c r="F2092" i="5"/>
  <c r="G2092" i="5"/>
  <c r="H2092" i="5"/>
  <c r="I2092" i="5"/>
  <c r="J2092" i="5"/>
  <c r="K2092" i="5"/>
  <c r="L2092" i="5"/>
  <c r="M2092" i="5"/>
  <c r="N2092" i="5"/>
  <c r="O2092" i="5"/>
  <c r="P2092" i="5"/>
  <c r="Q2092" i="5"/>
  <c r="R2092" i="5"/>
  <c r="S2092" i="5"/>
  <c r="U2092" i="5"/>
  <c r="V2092" i="5"/>
  <c r="W2092" i="5"/>
  <c r="X2092" i="5"/>
  <c r="Y2092" i="5"/>
  <c r="Z2092" i="5"/>
  <c r="AA2092" i="5"/>
  <c r="AB2092" i="5"/>
  <c r="AC2092" i="5"/>
  <c r="AD2092" i="5"/>
  <c r="AE2092" i="5"/>
  <c r="AF2092" i="5"/>
  <c r="AG2092" i="5"/>
  <c r="AH2092" i="5"/>
  <c r="AI2092" i="5"/>
  <c r="AJ2092" i="5"/>
  <c r="AK2092" i="5"/>
  <c r="AL2092" i="5"/>
  <c r="AM2092" i="5"/>
  <c r="AN2092" i="5"/>
  <c r="AO2092" i="5"/>
  <c r="AP2092" i="5"/>
  <c r="AQ2092" i="5"/>
  <c r="AR2092" i="5"/>
  <c r="AS2092" i="5"/>
  <c r="AT2092" i="5"/>
  <c r="AU2092" i="5"/>
  <c r="AV2092" i="5"/>
  <c r="AW2092" i="5"/>
  <c r="AX2092" i="5"/>
  <c r="C2093" i="5"/>
  <c r="D2093" i="5"/>
  <c r="E2093" i="5"/>
  <c r="F2093" i="5"/>
  <c r="G2093" i="5"/>
  <c r="H2093" i="5"/>
  <c r="I2093" i="5"/>
  <c r="J2093" i="5"/>
  <c r="K2093" i="5"/>
  <c r="L2093" i="5"/>
  <c r="M2093" i="5"/>
  <c r="N2093" i="5"/>
  <c r="O2093" i="5"/>
  <c r="P2093" i="5"/>
  <c r="Q2093" i="5"/>
  <c r="R2093" i="5"/>
  <c r="S2093" i="5"/>
  <c r="U2093" i="5"/>
  <c r="V2093" i="5"/>
  <c r="W2093" i="5"/>
  <c r="X2093" i="5"/>
  <c r="Y2093" i="5"/>
  <c r="Z2093" i="5"/>
  <c r="AA2093" i="5"/>
  <c r="AB2093" i="5"/>
  <c r="AC2093" i="5"/>
  <c r="AD2093" i="5"/>
  <c r="AE2093" i="5"/>
  <c r="AF2093" i="5"/>
  <c r="AG2093" i="5"/>
  <c r="AH2093" i="5"/>
  <c r="AI2093" i="5"/>
  <c r="AJ2093" i="5"/>
  <c r="AK2093" i="5"/>
  <c r="AL2093" i="5"/>
  <c r="AM2093" i="5"/>
  <c r="AN2093" i="5"/>
  <c r="AO2093" i="5"/>
  <c r="AP2093" i="5"/>
  <c r="AQ2093" i="5"/>
  <c r="AR2093" i="5"/>
  <c r="AS2093" i="5"/>
  <c r="AT2093" i="5"/>
  <c r="AU2093" i="5"/>
  <c r="AV2093" i="5"/>
  <c r="AW2093" i="5"/>
  <c r="AX2093" i="5"/>
  <c r="C2094" i="5"/>
  <c r="D2094" i="5"/>
  <c r="E2094" i="5"/>
  <c r="F2094" i="5"/>
  <c r="G2094" i="5"/>
  <c r="H2094" i="5"/>
  <c r="I2094" i="5"/>
  <c r="J2094" i="5"/>
  <c r="K2094" i="5"/>
  <c r="L2094" i="5"/>
  <c r="M2094" i="5"/>
  <c r="N2094" i="5"/>
  <c r="O2094" i="5"/>
  <c r="P2094" i="5"/>
  <c r="Q2094" i="5"/>
  <c r="R2094" i="5"/>
  <c r="S2094" i="5"/>
  <c r="U2094" i="5"/>
  <c r="V2094" i="5"/>
  <c r="W2094" i="5"/>
  <c r="X2094" i="5"/>
  <c r="Y2094" i="5"/>
  <c r="Z2094" i="5"/>
  <c r="AA2094" i="5"/>
  <c r="AB2094" i="5"/>
  <c r="AC2094" i="5"/>
  <c r="AD2094" i="5"/>
  <c r="AE2094" i="5"/>
  <c r="AF2094" i="5"/>
  <c r="AG2094" i="5"/>
  <c r="AH2094" i="5"/>
  <c r="AI2094" i="5"/>
  <c r="AJ2094" i="5"/>
  <c r="AK2094" i="5"/>
  <c r="AL2094" i="5"/>
  <c r="AM2094" i="5"/>
  <c r="AN2094" i="5"/>
  <c r="AO2094" i="5"/>
  <c r="AP2094" i="5"/>
  <c r="AQ2094" i="5"/>
  <c r="AR2094" i="5"/>
  <c r="AS2094" i="5"/>
  <c r="AT2094" i="5"/>
  <c r="AU2094" i="5"/>
  <c r="AV2094" i="5"/>
  <c r="AW2094" i="5"/>
  <c r="AX2094" i="5"/>
  <c r="C2095" i="5"/>
  <c r="D2095" i="5"/>
  <c r="E2095" i="5"/>
  <c r="F2095" i="5"/>
  <c r="G2095" i="5"/>
  <c r="H2095" i="5"/>
  <c r="I2095" i="5"/>
  <c r="J2095" i="5"/>
  <c r="K2095" i="5"/>
  <c r="L2095" i="5"/>
  <c r="M2095" i="5"/>
  <c r="N2095" i="5"/>
  <c r="O2095" i="5"/>
  <c r="P2095" i="5"/>
  <c r="Q2095" i="5"/>
  <c r="R2095" i="5"/>
  <c r="S2095" i="5"/>
  <c r="U2095" i="5"/>
  <c r="V2095" i="5"/>
  <c r="W2095" i="5"/>
  <c r="X2095" i="5"/>
  <c r="Y2095" i="5"/>
  <c r="Z2095" i="5"/>
  <c r="AA2095" i="5"/>
  <c r="AB2095" i="5"/>
  <c r="AC2095" i="5"/>
  <c r="AD2095" i="5"/>
  <c r="AE2095" i="5"/>
  <c r="AF2095" i="5"/>
  <c r="AG2095" i="5"/>
  <c r="AH2095" i="5"/>
  <c r="AI2095" i="5"/>
  <c r="AJ2095" i="5"/>
  <c r="AK2095" i="5"/>
  <c r="AL2095" i="5"/>
  <c r="AM2095" i="5"/>
  <c r="AN2095" i="5"/>
  <c r="AO2095" i="5"/>
  <c r="AP2095" i="5"/>
  <c r="AQ2095" i="5"/>
  <c r="AR2095" i="5"/>
  <c r="AS2095" i="5"/>
  <c r="AT2095" i="5"/>
  <c r="AU2095" i="5"/>
  <c r="AV2095" i="5"/>
  <c r="AW2095" i="5"/>
  <c r="AX2095" i="5"/>
  <c r="C2096" i="5"/>
  <c r="D2096" i="5"/>
  <c r="E2096" i="5"/>
  <c r="F2096" i="5"/>
  <c r="G2096" i="5"/>
  <c r="H2096" i="5"/>
  <c r="I2096" i="5"/>
  <c r="J2096" i="5"/>
  <c r="K2096" i="5"/>
  <c r="L2096" i="5"/>
  <c r="M2096" i="5"/>
  <c r="N2096" i="5"/>
  <c r="O2096" i="5"/>
  <c r="P2096" i="5"/>
  <c r="Q2096" i="5"/>
  <c r="R2096" i="5"/>
  <c r="S2096" i="5"/>
  <c r="U2096" i="5"/>
  <c r="V2096" i="5"/>
  <c r="W2096" i="5"/>
  <c r="X2096" i="5"/>
  <c r="Y2096" i="5"/>
  <c r="Z2096" i="5"/>
  <c r="AA2096" i="5"/>
  <c r="AB2096" i="5"/>
  <c r="AC2096" i="5"/>
  <c r="AD2096" i="5"/>
  <c r="AE2096" i="5"/>
  <c r="AF2096" i="5"/>
  <c r="AG2096" i="5"/>
  <c r="AH2096" i="5"/>
  <c r="AI2096" i="5"/>
  <c r="AJ2096" i="5"/>
  <c r="AK2096" i="5"/>
  <c r="AL2096" i="5"/>
  <c r="AM2096" i="5"/>
  <c r="AN2096" i="5"/>
  <c r="AO2096" i="5"/>
  <c r="AP2096" i="5"/>
  <c r="AQ2096" i="5"/>
  <c r="AR2096" i="5"/>
  <c r="AS2096" i="5"/>
  <c r="AT2096" i="5"/>
  <c r="AU2096" i="5"/>
  <c r="AV2096" i="5"/>
  <c r="AW2096" i="5"/>
  <c r="AX2096" i="5"/>
  <c r="C2097" i="5"/>
  <c r="D2097" i="5"/>
  <c r="E2097" i="5"/>
  <c r="F2097" i="5"/>
  <c r="G2097" i="5"/>
  <c r="H2097" i="5"/>
  <c r="I2097" i="5"/>
  <c r="J2097" i="5"/>
  <c r="K2097" i="5"/>
  <c r="L2097" i="5"/>
  <c r="M2097" i="5"/>
  <c r="N2097" i="5"/>
  <c r="O2097" i="5"/>
  <c r="P2097" i="5"/>
  <c r="Q2097" i="5"/>
  <c r="R2097" i="5"/>
  <c r="S2097" i="5"/>
  <c r="U2097" i="5"/>
  <c r="V2097" i="5"/>
  <c r="W2097" i="5"/>
  <c r="X2097" i="5"/>
  <c r="Y2097" i="5"/>
  <c r="Z2097" i="5"/>
  <c r="AA2097" i="5"/>
  <c r="AB2097" i="5"/>
  <c r="AC2097" i="5"/>
  <c r="AD2097" i="5"/>
  <c r="AE2097" i="5"/>
  <c r="AF2097" i="5"/>
  <c r="AG2097" i="5"/>
  <c r="AH2097" i="5"/>
  <c r="AI2097" i="5"/>
  <c r="AJ2097" i="5"/>
  <c r="AK2097" i="5"/>
  <c r="AL2097" i="5"/>
  <c r="AM2097" i="5"/>
  <c r="AN2097" i="5"/>
  <c r="AO2097" i="5"/>
  <c r="AP2097" i="5"/>
  <c r="AQ2097" i="5"/>
  <c r="AR2097" i="5"/>
  <c r="AS2097" i="5"/>
  <c r="AT2097" i="5"/>
  <c r="AU2097" i="5"/>
  <c r="AV2097" i="5"/>
  <c r="AW2097" i="5"/>
  <c r="AX2097" i="5"/>
  <c r="C2098" i="5"/>
  <c r="D2098" i="5"/>
  <c r="E2098" i="5"/>
  <c r="F2098" i="5"/>
  <c r="G2098" i="5"/>
  <c r="H2098" i="5"/>
  <c r="I2098" i="5"/>
  <c r="J2098" i="5"/>
  <c r="K2098" i="5"/>
  <c r="L2098" i="5"/>
  <c r="M2098" i="5"/>
  <c r="N2098" i="5"/>
  <c r="O2098" i="5"/>
  <c r="P2098" i="5"/>
  <c r="Q2098" i="5"/>
  <c r="R2098" i="5"/>
  <c r="S2098" i="5"/>
  <c r="U2098" i="5"/>
  <c r="V2098" i="5"/>
  <c r="W2098" i="5"/>
  <c r="X2098" i="5"/>
  <c r="Y2098" i="5"/>
  <c r="Z2098" i="5"/>
  <c r="AA2098" i="5"/>
  <c r="AB2098" i="5"/>
  <c r="AC2098" i="5"/>
  <c r="AD2098" i="5"/>
  <c r="AE2098" i="5"/>
  <c r="AF2098" i="5"/>
  <c r="AG2098" i="5"/>
  <c r="AH2098" i="5"/>
  <c r="AI2098" i="5"/>
  <c r="AJ2098" i="5"/>
  <c r="AK2098" i="5"/>
  <c r="AL2098" i="5"/>
  <c r="AM2098" i="5"/>
  <c r="AN2098" i="5"/>
  <c r="AO2098" i="5"/>
  <c r="AP2098" i="5"/>
  <c r="AQ2098" i="5"/>
  <c r="AR2098" i="5"/>
  <c r="AS2098" i="5"/>
  <c r="AT2098" i="5"/>
  <c r="AU2098" i="5"/>
  <c r="AV2098" i="5"/>
  <c r="AW2098" i="5"/>
  <c r="AX2098" i="5"/>
  <c r="C2099" i="5"/>
  <c r="D2099" i="5"/>
  <c r="E2099" i="5"/>
  <c r="F2099" i="5"/>
  <c r="G2099" i="5"/>
  <c r="H2099" i="5"/>
  <c r="I2099" i="5"/>
  <c r="J2099" i="5"/>
  <c r="K2099" i="5"/>
  <c r="L2099" i="5"/>
  <c r="M2099" i="5"/>
  <c r="N2099" i="5"/>
  <c r="O2099" i="5"/>
  <c r="P2099" i="5"/>
  <c r="Q2099" i="5"/>
  <c r="R2099" i="5"/>
  <c r="S2099" i="5"/>
  <c r="U2099" i="5"/>
  <c r="V2099" i="5"/>
  <c r="W2099" i="5"/>
  <c r="X2099" i="5"/>
  <c r="Y2099" i="5"/>
  <c r="Z2099" i="5"/>
  <c r="AA2099" i="5"/>
  <c r="AB2099" i="5"/>
  <c r="AC2099" i="5"/>
  <c r="AD2099" i="5"/>
  <c r="AE2099" i="5"/>
  <c r="AF2099" i="5"/>
  <c r="AG2099" i="5"/>
  <c r="AH2099" i="5"/>
  <c r="AI2099" i="5"/>
  <c r="AJ2099" i="5"/>
  <c r="AK2099" i="5"/>
  <c r="AL2099" i="5"/>
  <c r="AM2099" i="5"/>
  <c r="AN2099" i="5"/>
  <c r="AO2099" i="5"/>
  <c r="AP2099" i="5"/>
  <c r="AQ2099" i="5"/>
  <c r="AR2099" i="5"/>
  <c r="AS2099" i="5"/>
  <c r="AT2099" i="5"/>
  <c r="AU2099" i="5"/>
  <c r="AV2099" i="5"/>
  <c r="AW2099" i="5"/>
  <c r="AX2099" i="5"/>
  <c r="C2100" i="5"/>
  <c r="D2100" i="5"/>
  <c r="E2100" i="5"/>
  <c r="F2100" i="5"/>
  <c r="G2100" i="5"/>
  <c r="H2100" i="5"/>
  <c r="I2100" i="5"/>
  <c r="J2100" i="5"/>
  <c r="K2100" i="5"/>
  <c r="L2100" i="5"/>
  <c r="M2100" i="5"/>
  <c r="N2100" i="5"/>
  <c r="O2100" i="5"/>
  <c r="P2100" i="5"/>
  <c r="Q2100" i="5"/>
  <c r="R2100" i="5"/>
  <c r="S2100" i="5"/>
  <c r="U2100" i="5"/>
  <c r="V2100" i="5"/>
  <c r="W2100" i="5"/>
  <c r="X2100" i="5"/>
  <c r="Y2100" i="5"/>
  <c r="Z2100" i="5"/>
  <c r="AA2100" i="5"/>
  <c r="AB2100" i="5"/>
  <c r="AC2100" i="5"/>
  <c r="AD2100" i="5"/>
  <c r="AE2100" i="5"/>
  <c r="AF2100" i="5"/>
  <c r="AG2100" i="5"/>
  <c r="AH2100" i="5"/>
  <c r="AI2100" i="5"/>
  <c r="AJ2100" i="5"/>
  <c r="AK2100" i="5"/>
  <c r="AL2100" i="5"/>
  <c r="AM2100" i="5"/>
  <c r="AN2100" i="5"/>
  <c r="AO2100" i="5"/>
  <c r="AP2100" i="5"/>
  <c r="AQ2100" i="5"/>
  <c r="AR2100" i="5"/>
  <c r="AS2100" i="5"/>
  <c r="AT2100" i="5"/>
  <c r="AU2100" i="5"/>
  <c r="AV2100" i="5"/>
  <c r="AW2100" i="5"/>
  <c r="AX2100" i="5"/>
  <c r="C2101" i="5"/>
  <c r="D2101" i="5"/>
  <c r="E2101" i="5"/>
  <c r="F2101" i="5"/>
  <c r="G2101" i="5"/>
  <c r="H2101" i="5"/>
  <c r="I2101" i="5"/>
  <c r="J2101" i="5"/>
  <c r="K2101" i="5"/>
  <c r="L2101" i="5"/>
  <c r="M2101" i="5"/>
  <c r="N2101" i="5"/>
  <c r="O2101" i="5"/>
  <c r="P2101" i="5"/>
  <c r="Q2101" i="5"/>
  <c r="R2101" i="5"/>
  <c r="S2101" i="5"/>
  <c r="U2101" i="5"/>
  <c r="V2101" i="5"/>
  <c r="W2101" i="5"/>
  <c r="X2101" i="5"/>
  <c r="Y2101" i="5"/>
  <c r="Z2101" i="5"/>
  <c r="AA2101" i="5"/>
  <c r="AB2101" i="5"/>
  <c r="AC2101" i="5"/>
  <c r="AD2101" i="5"/>
  <c r="AE2101" i="5"/>
  <c r="AF2101" i="5"/>
  <c r="AG2101" i="5"/>
  <c r="AH2101" i="5"/>
  <c r="AI2101" i="5"/>
  <c r="AJ2101" i="5"/>
  <c r="AK2101" i="5"/>
  <c r="AL2101" i="5"/>
  <c r="AM2101" i="5"/>
  <c r="AN2101" i="5"/>
  <c r="AO2101" i="5"/>
  <c r="AP2101" i="5"/>
  <c r="AQ2101" i="5"/>
  <c r="AR2101" i="5"/>
  <c r="AS2101" i="5"/>
  <c r="AT2101" i="5"/>
  <c r="AU2101" i="5"/>
  <c r="AV2101" i="5"/>
  <c r="AW2101" i="5"/>
  <c r="AX2101" i="5"/>
  <c r="C2102" i="5"/>
  <c r="D2102" i="5"/>
  <c r="E2102" i="5"/>
  <c r="F2102" i="5"/>
  <c r="G2102" i="5"/>
  <c r="H2102" i="5"/>
  <c r="I2102" i="5"/>
  <c r="J2102" i="5"/>
  <c r="K2102" i="5"/>
  <c r="L2102" i="5"/>
  <c r="M2102" i="5"/>
  <c r="N2102" i="5"/>
  <c r="O2102" i="5"/>
  <c r="P2102" i="5"/>
  <c r="Q2102" i="5"/>
  <c r="R2102" i="5"/>
  <c r="S2102" i="5"/>
  <c r="U2102" i="5"/>
  <c r="V2102" i="5"/>
  <c r="W2102" i="5"/>
  <c r="X2102" i="5"/>
  <c r="Y2102" i="5"/>
  <c r="Z2102" i="5"/>
  <c r="AA2102" i="5"/>
  <c r="AB2102" i="5"/>
  <c r="AC2102" i="5"/>
  <c r="AD2102" i="5"/>
  <c r="AE2102" i="5"/>
  <c r="AF2102" i="5"/>
  <c r="AG2102" i="5"/>
  <c r="AH2102" i="5"/>
  <c r="AI2102" i="5"/>
  <c r="AJ2102" i="5"/>
  <c r="AK2102" i="5"/>
  <c r="AL2102" i="5"/>
  <c r="AM2102" i="5"/>
  <c r="AN2102" i="5"/>
  <c r="AO2102" i="5"/>
  <c r="AP2102" i="5"/>
  <c r="AQ2102" i="5"/>
  <c r="AR2102" i="5"/>
  <c r="AS2102" i="5"/>
  <c r="AT2102" i="5"/>
  <c r="AU2102" i="5"/>
  <c r="AV2102" i="5"/>
  <c r="AW2102" i="5"/>
  <c r="AX2102" i="5"/>
  <c r="C2103" i="5"/>
  <c r="D2103" i="5"/>
  <c r="E2103" i="5"/>
  <c r="F2103" i="5"/>
  <c r="G2103" i="5"/>
  <c r="H2103" i="5"/>
  <c r="I2103" i="5"/>
  <c r="J2103" i="5"/>
  <c r="K2103" i="5"/>
  <c r="L2103" i="5"/>
  <c r="M2103" i="5"/>
  <c r="N2103" i="5"/>
  <c r="O2103" i="5"/>
  <c r="P2103" i="5"/>
  <c r="Q2103" i="5"/>
  <c r="R2103" i="5"/>
  <c r="S2103" i="5"/>
  <c r="U2103" i="5"/>
  <c r="V2103" i="5"/>
  <c r="W2103" i="5"/>
  <c r="X2103" i="5"/>
  <c r="Y2103" i="5"/>
  <c r="Z2103" i="5"/>
  <c r="AA2103" i="5"/>
  <c r="AB2103" i="5"/>
  <c r="AC2103" i="5"/>
  <c r="AD2103" i="5"/>
  <c r="AE2103" i="5"/>
  <c r="AF2103" i="5"/>
  <c r="AG2103" i="5"/>
  <c r="AH2103" i="5"/>
  <c r="AI2103" i="5"/>
  <c r="AJ2103" i="5"/>
  <c r="AK2103" i="5"/>
  <c r="AL2103" i="5"/>
  <c r="AM2103" i="5"/>
  <c r="AN2103" i="5"/>
  <c r="AO2103" i="5"/>
  <c r="AP2103" i="5"/>
  <c r="AQ2103" i="5"/>
  <c r="AR2103" i="5"/>
  <c r="AS2103" i="5"/>
  <c r="AT2103" i="5"/>
  <c r="AU2103" i="5"/>
  <c r="AV2103" i="5"/>
  <c r="AW2103" i="5"/>
  <c r="AX2103" i="5"/>
  <c r="C2104" i="5"/>
  <c r="D2104" i="5"/>
  <c r="E2104" i="5"/>
  <c r="F2104" i="5"/>
  <c r="G2104" i="5"/>
  <c r="H2104" i="5"/>
  <c r="I2104" i="5"/>
  <c r="J2104" i="5"/>
  <c r="K2104" i="5"/>
  <c r="L2104" i="5"/>
  <c r="M2104" i="5"/>
  <c r="N2104" i="5"/>
  <c r="O2104" i="5"/>
  <c r="P2104" i="5"/>
  <c r="Q2104" i="5"/>
  <c r="R2104" i="5"/>
  <c r="S2104" i="5"/>
  <c r="U2104" i="5"/>
  <c r="V2104" i="5"/>
  <c r="W2104" i="5"/>
  <c r="X2104" i="5"/>
  <c r="Y2104" i="5"/>
  <c r="Z2104" i="5"/>
  <c r="AA2104" i="5"/>
  <c r="AB2104" i="5"/>
  <c r="AC2104" i="5"/>
  <c r="AD2104" i="5"/>
  <c r="AE2104" i="5"/>
  <c r="AF2104" i="5"/>
  <c r="AG2104" i="5"/>
  <c r="AH2104" i="5"/>
  <c r="AI2104" i="5"/>
  <c r="AJ2104" i="5"/>
  <c r="AK2104" i="5"/>
  <c r="AL2104" i="5"/>
  <c r="AM2104" i="5"/>
  <c r="AN2104" i="5"/>
  <c r="AO2104" i="5"/>
  <c r="AP2104" i="5"/>
  <c r="AQ2104" i="5"/>
  <c r="AR2104" i="5"/>
  <c r="AS2104" i="5"/>
  <c r="AT2104" i="5"/>
  <c r="AU2104" i="5"/>
  <c r="AV2104" i="5"/>
  <c r="AW2104" i="5"/>
  <c r="AX2104" i="5"/>
  <c r="C2105" i="5"/>
  <c r="D2105" i="5"/>
  <c r="E2105" i="5"/>
  <c r="F2105" i="5"/>
  <c r="G2105" i="5"/>
  <c r="H2105" i="5"/>
  <c r="I2105" i="5"/>
  <c r="J2105" i="5"/>
  <c r="K2105" i="5"/>
  <c r="L2105" i="5"/>
  <c r="M2105" i="5"/>
  <c r="N2105" i="5"/>
  <c r="O2105" i="5"/>
  <c r="P2105" i="5"/>
  <c r="Q2105" i="5"/>
  <c r="R2105" i="5"/>
  <c r="S2105" i="5"/>
  <c r="U2105" i="5"/>
  <c r="V2105" i="5"/>
  <c r="W2105" i="5"/>
  <c r="X2105" i="5"/>
  <c r="Y2105" i="5"/>
  <c r="Z2105" i="5"/>
  <c r="AA2105" i="5"/>
  <c r="AB2105" i="5"/>
  <c r="AC2105" i="5"/>
  <c r="AD2105" i="5"/>
  <c r="AE2105" i="5"/>
  <c r="AF2105" i="5"/>
  <c r="AG2105" i="5"/>
  <c r="AH2105" i="5"/>
  <c r="AI2105" i="5"/>
  <c r="AJ2105" i="5"/>
  <c r="AK2105" i="5"/>
  <c r="AL2105" i="5"/>
  <c r="AM2105" i="5"/>
  <c r="AN2105" i="5"/>
  <c r="AO2105" i="5"/>
  <c r="AP2105" i="5"/>
  <c r="AQ2105" i="5"/>
  <c r="AR2105" i="5"/>
  <c r="AS2105" i="5"/>
  <c r="AT2105" i="5"/>
  <c r="AU2105" i="5"/>
  <c r="AV2105" i="5"/>
  <c r="AW2105" i="5"/>
  <c r="AX2105" i="5"/>
  <c r="C2106" i="5"/>
  <c r="D2106" i="5"/>
  <c r="E2106" i="5"/>
  <c r="F2106" i="5"/>
  <c r="G2106" i="5"/>
  <c r="H2106" i="5"/>
  <c r="I2106" i="5"/>
  <c r="J2106" i="5"/>
  <c r="K2106" i="5"/>
  <c r="L2106" i="5"/>
  <c r="M2106" i="5"/>
  <c r="N2106" i="5"/>
  <c r="O2106" i="5"/>
  <c r="P2106" i="5"/>
  <c r="Q2106" i="5"/>
  <c r="R2106" i="5"/>
  <c r="S2106" i="5"/>
  <c r="U2106" i="5"/>
  <c r="V2106" i="5"/>
  <c r="W2106" i="5"/>
  <c r="X2106" i="5"/>
  <c r="Y2106" i="5"/>
  <c r="Z2106" i="5"/>
  <c r="AA2106" i="5"/>
  <c r="AB2106" i="5"/>
  <c r="AC2106" i="5"/>
  <c r="AD2106" i="5"/>
  <c r="AE2106" i="5"/>
  <c r="AF2106" i="5"/>
  <c r="AG2106" i="5"/>
  <c r="AH2106" i="5"/>
  <c r="AI2106" i="5"/>
  <c r="AJ2106" i="5"/>
  <c r="AK2106" i="5"/>
  <c r="AL2106" i="5"/>
  <c r="AM2106" i="5"/>
  <c r="AN2106" i="5"/>
  <c r="AO2106" i="5"/>
  <c r="AP2106" i="5"/>
  <c r="AQ2106" i="5"/>
  <c r="AR2106" i="5"/>
  <c r="AS2106" i="5"/>
  <c r="AT2106" i="5"/>
  <c r="AU2106" i="5"/>
  <c r="AV2106" i="5"/>
  <c r="AW2106" i="5"/>
  <c r="AX2106" i="5"/>
  <c r="C2107" i="5"/>
  <c r="D2107" i="5"/>
  <c r="E2107" i="5"/>
  <c r="F2107" i="5"/>
  <c r="G2107" i="5"/>
  <c r="H2107" i="5"/>
  <c r="I2107" i="5"/>
  <c r="J2107" i="5"/>
  <c r="K2107" i="5"/>
  <c r="L2107" i="5"/>
  <c r="M2107" i="5"/>
  <c r="N2107" i="5"/>
  <c r="O2107" i="5"/>
  <c r="P2107" i="5"/>
  <c r="Q2107" i="5"/>
  <c r="R2107" i="5"/>
  <c r="S2107" i="5"/>
  <c r="U2107" i="5"/>
  <c r="V2107" i="5"/>
  <c r="W2107" i="5"/>
  <c r="X2107" i="5"/>
  <c r="Y2107" i="5"/>
  <c r="Z2107" i="5"/>
  <c r="AA2107" i="5"/>
  <c r="AB2107" i="5"/>
  <c r="AC2107" i="5"/>
  <c r="AD2107" i="5"/>
  <c r="AE2107" i="5"/>
  <c r="AF2107" i="5"/>
  <c r="AG2107" i="5"/>
  <c r="AH2107" i="5"/>
  <c r="AI2107" i="5"/>
  <c r="AJ2107" i="5"/>
  <c r="AK2107" i="5"/>
  <c r="AL2107" i="5"/>
  <c r="AM2107" i="5"/>
  <c r="AN2107" i="5"/>
  <c r="AO2107" i="5"/>
  <c r="AP2107" i="5"/>
  <c r="AQ2107" i="5"/>
  <c r="AR2107" i="5"/>
  <c r="AS2107" i="5"/>
  <c r="AT2107" i="5"/>
  <c r="AU2107" i="5"/>
  <c r="AV2107" i="5"/>
  <c r="AW2107" i="5"/>
  <c r="AX2107" i="5"/>
  <c r="C2108" i="5"/>
  <c r="D2108" i="5"/>
  <c r="E2108" i="5"/>
  <c r="F2108" i="5"/>
  <c r="G2108" i="5"/>
  <c r="H2108" i="5"/>
  <c r="I2108" i="5"/>
  <c r="J2108" i="5"/>
  <c r="K2108" i="5"/>
  <c r="L2108" i="5"/>
  <c r="M2108" i="5"/>
  <c r="N2108" i="5"/>
  <c r="O2108" i="5"/>
  <c r="P2108" i="5"/>
  <c r="Q2108" i="5"/>
  <c r="R2108" i="5"/>
  <c r="S2108" i="5"/>
  <c r="U2108" i="5"/>
  <c r="V2108" i="5"/>
  <c r="W2108" i="5"/>
  <c r="X2108" i="5"/>
  <c r="Y2108" i="5"/>
  <c r="Z2108" i="5"/>
  <c r="AA2108" i="5"/>
  <c r="AB2108" i="5"/>
  <c r="AC2108" i="5"/>
  <c r="AD2108" i="5"/>
  <c r="AE2108" i="5"/>
  <c r="AF2108" i="5"/>
  <c r="AG2108" i="5"/>
  <c r="AH2108" i="5"/>
  <c r="AI2108" i="5"/>
  <c r="AJ2108" i="5"/>
  <c r="AK2108" i="5"/>
  <c r="AL2108" i="5"/>
  <c r="AM2108" i="5"/>
  <c r="AN2108" i="5"/>
  <c r="AO2108" i="5"/>
  <c r="AP2108" i="5"/>
  <c r="AQ2108" i="5"/>
  <c r="AR2108" i="5"/>
  <c r="AS2108" i="5"/>
  <c r="AT2108" i="5"/>
  <c r="AU2108" i="5"/>
  <c r="AV2108" i="5"/>
  <c r="AW2108" i="5"/>
  <c r="AX2108" i="5"/>
  <c r="C2109" i="5"/>
  <c r="D2109" i="5"/>
  <c r="E2109" i="5"/>
  <c r="F2109" i="5"/>
  <c r="G2109" i="5"/>
  <c r="H2109" i="5"/>
  <c r="I2109" i="5"/>
  <c r="J2109" i="5"/>
  <c r="K2109" i="5"/>
  <c r="L2109" i="5"/>
  <c r="M2109" i="5"/>
  <c r="N2109" i="5"/>
  <c r="O2109" i="5"/>
  <c r="P2109" i="5"/>
  <c r="Q2109" i="5"/>
  <c r="R2109" i="5"/>
  <c r="S2109" i="5"/>
  <c r="U2109" i="5"/>
  <c r="V2109" i="5"/>
  <c r="W2109" i="5"/>
  <c r="X2109" i="5"/>
  <c r="Y2109" i="5"/>
  <c r="Z2109" i="5"/>
  <c r="AA2109" i="5"/>
  <c r="AB2109" i="5"/>
  <c r="AC2109" i="5"/>
  <c r="AD2109" i="5"/>
  <c r="AE2109" i="5"/>
  <c r="AF2109" i="5"/>
  <c r="AG2109" i="5"/>
  <c r="AH2109" i="5"/>
  <c r="AI2109" i="5"/>
  <c r="AJ2109" i="5"/>
  <c r="AK2109" i="5"/>
  <c r="AL2109" i="5"/>
  <c r="AM2109" i="5"/>
  <c r="AN2109" i="5"/>
  <c r="AO2109" i="5"/>
  <c r="AP2109" i="5"/>
  <c r="AQ2109" i="5"/>
  <c r="AR2109" i="5"/>
  <c r="AS2109" i="5"/>
  <c r="AT2109" i="5"/>
  <c r="AU2109" i="5"/>
  <c r="AV2109" i="5"/>
  <c r="AW2109" i="5"/>
  <c r="AX2109" i="5"/>
  <c r="C2110" i="5"/>
  <c r="D2110" i="5"/>
  <c r="E2110" i="5"/>
  <c r="F2110" i="5"/>
  <c r="G2110" i="5"/>
  <c r="H2110" i="5"/>
  <c r="I2110" i="5"/>
  <c r="J2110" i="5"/>
  <c r="K2110" i="5"/>
  <c r="L2110" i="5"/>
  <c r="M2110" i="5"/>
  <c r="N2110" i="5"/>
  <c r="O2110" i="5"/>
  <c r="P2110" i="5"/>
  <c r="Q2110" i="5"/>
  <c r="R2110" i="5"/>
  <c r="S2110" i="5"/>
  <c r="U2110" i="5"/>
  <c r="V2110" i="5"/>
  <c r="W2110" i="5"/>
  <c r="X2110" i="5"/>
  <c r="Y2110" i="5"/>
  <c r="Z2110" i="5"/>
  <c r="AA2110" i="5"/>
  <c r="AB2110" i="5"/>
  <c r="AC2110" i="5"/>
  <c r="AD2110" i="5"/>
  <c r="AE2110" i="5"/>
  <c r="AF2110" i="5"/>
  <c r="AG2110" i="5"/>
  <c r="AH2110" i="5"/>
  <c r="AI2110" i="5"/>
  <c r="AJ2110" i="5"/>
  <c r="AK2110" i="5"/>
  <c r="AL2110" i="5"/>
  <c r="AM2110" i="5"/>
  <c r="AN2110" i="5"/>
  <c r="AO2110" i="5"/>
  <c r="AP2110" i="5"/>
  <c r="AQ2110" i="5"/>
  <c r="AR2110" i="5"/>
  <c r="AS2110" i="5"/>
  <c r="AT2110" i="5"/>
  <c r="AU2110" i="5"/>
  <c r="AV2110" i="5"/>
  <c r="AW2110" i="5"/>
  <c r="AX2110" i="5"/>
  <c r="C2111" i="5"/>
  <c r="D2111" i="5"/>
  <c r="E2111" i="5"/>
  <c r="F2111" i="5"/>
  <c r="G2111" i="5"/>
  <c r="H2111" i="5"/>
  <c r="I2111" i="5"/>
  <c r="J2111" i="5"/>
  <c r="K2111" i="5"/>
  <c r="L2111" i="5"/>
  <c r="M2111" i="5"/>
  <c r="N2111" i="5"/>
  <c r="O2111" i="5"/>
  <c r="P2111" i="5"/>
  <c r="Q2111" i="5"/>
  <c r="R2111" i="5"/>
  <c r="S2111" i="5"/>
  <c r="U2111" i="5"/>
  <c r="V2111" i="5"/>
  <c r="W2111" i="5"/>
  <c r="X2111" i="5"/>
  <c r="Y2111" i="5"/>
  <c r="Z2111" i="5"/>
  <c r="AA2111" i="5"/>
  <c r="AB2111" i="5"/>
  <c r="AC2111" i="5"/>
  <c r="AD2111" i="5"/>
  <c r="AE2111" i="5"/>
  <c r="AF2111" i="5"/>
  <c r="AG2111" i="5"/>
  <c r="AH2111" i="5"/>
  <c r="AI2111" i="5"/>
  <c r="AJ2111" i="5"/>
  <c r="AK2111" i="5"/>
  <c r="AL2111" i="5"/>
  <c r="AM2111" i="5"/>
  <c r="AN2111" i="5"/>
  <c r="AO2111" i="5"/>
  <c r="AP2111" i="5"/>
  <c r="AQ2111" i="5"/>
  <c r="AR2111" i="5"/>
  <c r="AS2111" i="5"/>
  <c r="AT2111" i="5"/>
  <c r="AU2111" i="5"/>
  <c r="AV2111" i="5"/>
  <c r="AW2111" i="5"/>
  <c r="AX2111" i="5"/>
  <c r="C2112" i="5"/>
  <c r="D2112" i="5"/>
  <c r="E2112" i="5"/>
  <c r="F2112" i="5"/>
  <c r="G2112" i="5"/>
  <c r="H2112" i="5"/>
  <c r="I2112" i="5"/>
  <c r="J2112" i="5"/>
  <c r="K2112" i="5"/>
  <c r="L2112" i="5"/>
  <c r="M2112" i="5"/>
  <c r="N2112" i="5"/>
  <c r="O2112" i="5"/>
  <c r="P2112" i="5"/>
  <c r="Q2112" i="5"/>
  <c r="R2112" i="5"/>
  <c r="S2112" i="5"/>
  <c r="U2112" i="5"/>
  <c r="V2112" i="5"/>
  <c r="W2112" i="5"/>
  <c r="X2112" i="5"/>
  <c r="Y2112" i="5"/>
  <c r="Z2112" i="5"/>
  <c r="AA2112" i="5"/>
  <c r="AB2112" i="5"/>
  <c r="AC2112" i="5"/>
  <c r="AD2112" i="5"/>
  <c r="AE2112" i="5"/>
  <c r="AF2112" i="5"/>
  <c r="AG2112" i="5"/>
  <c r="AH2112" i="5"/>
  <c r="AI2112" i="5"/>
  <c r="AJ2112" i="5"/>
  <c r="AK2112" i="5"/>
  <c r="AL2112" i="5"/>
  <c r="AM2112" i="5"/>
  <c r="AN2112" i="5"/>
  <c r="AO2112" i="5"/>
  <c r="AP2112" i="5"/>
  <c r="AQ2112" i="5"/>
  <c r="AR2112" i="5"/>
  <c r="AS2112" i="5"/>
  <c r="AT2112" i="5"/>
  <c r="AU2112" i="5"/>
  <c r="AV2112" i="5"/>
  <c r="AW2112" i="5"/>
  <c r="AX2112" i="5"/>
  <c r="C2113" i="5"/>
  <c r="D2113" i="5"/>
  <c r="E2113" i="5"/>
  <c r="F2113" i="5"/>
  <c r="G2113" i="5"/>
  <c r="H2113" i="5"/>
  <c r="I2113" i="5"/>
  <c r="J2113" i="5"/>
  <c r="K2113" i="5"/>
  <c r="L2113" i="5"/>
  <c r="M2113" i="5"/>
  <c r="N2113" i="5"/>
  <c r="O2113" i="5"/>
  <c r="P2113" i="5"/>
  <c r="Q2113" i="5"/>
  <c r="R2113" i="5"/>
  <c r="S2113" i="5"/>
  <c r="U2113" i="5"/>
  <c r="V2113" i="5"/>
  <c r="W2113" i="5"/>
  <c r="X2113" i="5"/>
  <c r="Y2113" i="5"/>
  <c r="Z2113" i="5"/>
  <c r="AA2113" i="5"/>
  <c r="AB2113" i="5"/>
  <c r="AC2113" i="5"/>
  <c r="AD2113" i="5"/>
  <c r="AE2113" i="5"/>
  <c r="AF2113" i="5"/>
  <c r="AG2113" i="5"/>
  <c r="AH2113" i="5"/>
  <c r="AI2113" i="5"/>
  <c r="AJ2113" i="5"/>
  <c r="AK2113" i="5"/>
  <c r="AL2113" i="5"/>
  <c r="AM2113" i="5"/>
  <c r="AN2113" i="5"/>
  <c r="AO2113" i="5"/>
  <c r="AP2113" i="5"/>
  <c r="AQ2113" i="5"/>
  <c r="AR2113" i="5"/>
  <c r="AS2113" i="5"/>
  <c r="AT2113" i="5"/>
  <c r="AU2113" i="5"/>
  <c r="AV2113" i="5"/>
  <c r="AW2113" i="5"/>
  <c r="AX2113" i="5"/>
  <c r="C2114" i="5"/>
  <c r="D2114" i="5"/>
  <c r="E2114" i="5"/>
  <c r="F2114" i="5"/>
  <c r="G2114" i="5"/>
  <c r="H2114" i="5"/>
  <c r="I2114" i="5"/>
  <c r="J2114" i="5"/>
  <c r="K2114" i="5"/>
  <c r="L2114" i="5"/>
  <c r="M2114" i="5"/>
  <c r="N2114" i="5"/>
  <c r="O2114" i="5"/>
  <c r="P2114" i="5"/>
  <c r="Q2114" i="5"/>
  <c r="R2114" i="5"/>
  <c r="S2114" i="5"/>
  <c r="U2114" i="5"/>
  <c r="V2114" i="5"/>
  <c r="W2114" i="5"/>
  <c r="X2114" i="5"/>
  <c r="Y2114" i="5"/>
  <c r="Z2114" i="5"/>
  <c r="AA2114" i="5"/>
  <c r="AB2114" i="5"/>
  <c r="AC2114" i="5"/>
  <c r="AD2114" i="5"/>
  <c r="AE2114" i="5"/>
  <c r="AF2114" i="5"/>
  <c r="AG2114" i="5"/>
  <c r="AH2114" i="5"/>
  <c r="AI2114" i="5"/>
  <c r="AJ2114" i="5"/>
  <c r="AK2114" i="5"/>
  <c r="AL2114" i="5"/>
  <c r="AM2114" i="5"/>
  <c r="AN2114" i="5"/>
  <c r="AO2114" i="5"/>
  <c r="AP2114" i="5"/>
  <c r="AQ2114" i="5"/>
  <c r="AR2114" i="5"/>
  <c r="AS2114" i="5"/>
  <c r="AT2114" i="5"/>
  <c r="AU2114" i="5"/>
  <c r="AV2114" i="5"/>
  <c r="AW2114" i="5"/>
  <c r="AX2114" i="5"/>
  <c r="C2115" i="5"/>
  <c r="D2115" i="5"/>
  <c r="E2115" i="5"/>
  <c r="F2115" i="5"/>
  <c r="G2115" i="5"/>
  <c r="H2115" i="5"/>
  <c r="I2115" i="5"/>
  <c r="J2115" i="5"/>
  <c r="K2115" i="5"/>
  <c r="L2115" i="5"/>
  <c r="M2115" i="5"/>
  <c r="N2115" i="5"/>
  <c r="O2115" i="5"/>
  <c r="P2115" i="5"/>
  <c r="Q2115" i="5"/>
  <c r="R2115" i="5"/>
  <c r="S2115" i="5"/>
  <c r="U2115" i="5"/>
  <c r="V2115" i="5"/>
  <c r="W2115" i="5"/>
  <c r="X2115" i="5"/>
  <c r="Y2115" i="5"/>
  <c r="Z2115" i="5"/>
  <c r="AA2115" i="5"/>
  <c r="AB2115" i="5"/>
  <c r="AC2115" i="5"/>
  <c r="AD2115" i="5"/>
  <c r="AE2115" i="5"/>
  <c r="AF2115" i="5"/>
  <c r="AG2115" i="5"/>
  <c r="AH2115" i="5"/>
  <c r="AI2115" i="5"/>
  <c r="AJ2115" i="5"/>
  <c r="AK2115" i="5"/>
  <c r="AL2115" i="5"/>
  <c r="AM2115" i="5"/>
  <c r="AN2115" i="5"/>
  <c r="AO2115" i="5"/>
  <c r="AP2115" i="5"/>
  <c r="AQ2115" i="5"/>
  <c r="AR2115" i="5"/>
  <c r="AS2115" i="5"/>
  <c r="AT2115" i="5"/>
  <c r="AU2115" i="5"/>
  <c r="AV2115" i="5"/>
  <c r="AW2115" i="5"/>
  <c r="AX2115" i="5"/>
  <c r="C2116" i="5"/>
  <c r="D2116" i="5"/>
  <c r="E2116" i="5"/>
  <c r="F2116" i="5"/>
  <c r="G2116" i="5"/>
  <c r="H2116" i="5"/>
  <c r="I2116" i="5"/>
  <c r="J2116" i="5"/>
  <c r="K2116" i="5"/>
  <c r="L2116" i="5"/>
  <c r="M2116" i="5"/>
  <c r="N2116" i="5"/>
  <c r="O2116" i="5"/>
  <c r="P2116" i="5"/>
  <c r="Q2116" i="5"/>
  <c r="R2116" i="5"/>
  <c r="S2116" i="5"/>
  <c r="U2116" i="5"/>
  <c r="V2116" i="5"/>
  <c r="W2116" i="5"/>
  <c r="X2116" i="5"/>
  <c r="Y2116" i="5"/>
  <c r="Z2116" i="5"/>
  <c r="AA2116" i="5"/>
  <c r="AB2116" i="5"/>
  <c r="AC2116" i="5"/>
  <c r="AD2116" i="5"/>
  <c r="AE2116" i="5"/>
  <c r="AF2116" i="5"/>
  <c r="AG2116" i="5"/>
  <c r="AH2116" i="5"/>
  <c r="AI2116" i="5"/>
  <c r="AJ2116" i="5"/>
  <c r="AK2116" i="5"/>
  <c r="AL2116" i="5"/>
  <c r="AM2116" i="5"/>
  <c r="AN2116" i="5"/>
  <c r="AO2116" i="5"/>
  <c r="AP2116" i="5"/>
  <c r="AQ2116" i="5"/>
  <c r="AR2116" i="5"/>
  <c r="AS2116" i="5"/>
  <c r="AT2116" i="5"/>
  <c r="AU2116" i="5"/>
  <c r="AV2116" i="5"/>
  <c r="AW2116" i="5"/>
  <c r="AX2116" i="5"/>
  <c r="C2117" i="5"/>
  <c r="D2117" i="5"/>
  <c r="E2117" i="5"/>
  <c r="F2117" i="5"/>
  <c r="G2117" i="5"/>
  <c r="H2117" i="5"/>
  <c r="I2117" i="5"/>
  <c r="J2117" i="5"/>
  <c r="K2117" i="5"/>
  <c r="L2117" i="5"/>
  <c r="M2117" i="5"/>
  <c r="N2117" i="5"/>
  <c r="O2117" i="5"/>
  <c r="P2117" i="5"/>
  <c r="Q2117" i="5"/>
  <c r="R2117" i="5"/>
  <c r="S2117" i="5"/>
  <c r="U2117" i="5"/>
  <c r="V2117" i="5"/>
  <c r="W2117" i="5"/>
  <c r="X2117" i="5"/>
  <c r="Y2117" i="5"/>
  <c r="Z2117" i="5"/>
  <c r="AA2117" i="5"/>
  <c r="AB2117" i="5"/>
  <c r="AC2117" i="5"/>
  <c r="AD2117" i="5"/>
  <c r="AE2117" i="5"/>
  <c r="AF2117" i="5"/>
  <c r="AG2117" i="5"/>
  <c r="AH2117" i="5"/>
  <c r="AI2117" i="5"/>
  <c r="AJ2117" i="5"/>
  <c r="AK2117" i="5"/>
  <c r="AL2117" i="5"/>
  <c r="AM2117" i="5"/>
  <c r="AN2117" i="5"/>
  <c r="AO2117" i="5"/>
  <c r="AP2117" i="5"/>
  <c r="AQ2117" i="5"/>
  <c r="AR2117" i="5"/>
  <c r="AS2117" i="5"/>
  <c r="AT2117" i="5"/>
  <c r="AU2117" i="5"/>
  <c r="AV2117" i="5"/>
  <c r="AW2117" i="5"/>
  <c r="AX2117" i="5"/>
  <c r="C2118" i="5"/>
  <c r="D2118" i="5"/>
  <c r="E2118" i="5"/>
  <c r="F2118" i="5"/>
  <c r="G2118" i="5"/>
  <c r="H2118" i="5"/>
  <c r="I2118" i="5"/>
  <c r="J2118" i="5"/>
  <c r="K2118" i="5"/>
  <c r="L2118" i="5"/>
  <c r="M2118" i="5"/>
  <c r="N2118" i="5"/>
  <c r="O2118" i="5"/>
  <c r="P2118" i="5"/>
  <c r="Q2118" i="5"/>
  <c r="R2118" i="5"/>
  <c r="S2118" i="5"/>
  <c r="U2118" i="5"/>
  <c r="V2118" i="5"/>
  <c r="W2118" i="5"/>
  <c r="X2118" i="5"/>
  <c r="Y2118" i="5"/>
  <c r="Z2118" i="5"/>
  <c r="AA2118" i="5"/>
  <c r="AB2118" i="5"/>
  <c r="AC2118" i="5"/>
  <c r="AD2118" i="5"/>
  <c r="AE2118" i="5"/>
  <c r="AF2118" i="5"/>
  <c r="AG2118" i="5"/>
  <c r="AH2118" i="5"/>
  <c r="AI2118" i="5"/>
  <c r="AJ2118" i="5"/>
  <c r="AK2118" i="5"/>
  <c r="AL2118" i="5"/>
  <c r="AM2118" i="5"/>
  <c r="AN2118" i="5"/>
  <c r="AO2118" i="5"/>
  <c r="AP2118" i="5"/>
  <c r="AQ2118" i="5"/>
  <c r="AR2118" i="5"/>
  <c r="AS2118" i="5"/>
  <c r="AT2118" i="5"/>
  <c r="AU2118" i="5"/>
  <c r="AV2118" i="5"/>
  <c r="AW2118" i="5"/>
  <c r="AX2118" i="5"/>
  <c r="C2119" i="5"/>
  <c r="D2119" i="5"/>
  <c r="E2119" i="5"/>
  <c r="F2119" i="5"/>
  <c r="G2119" i="5"/>
  <c r="H2119" i="5"/>
  <c r="I2119" i="5"/>
  <c r="J2119" i="5"/>
  <c r="K2119" i="5"/>
  <c r="L2119" i="5"/>
  <c r="M2119" i="5"/>
  <c r="N2119" i="5"/>
  <c r="O2119" i="5"/>
  <c r="P2119" i="5"/>
  <c r="Q2119" i="5"/>
  <c r="R2119" i="5"/>
  <c r="S2119" i="5"/>
  <c r="U2119" i="5"/>
  <c r="V2119" i="5"/>
  <c r="W2119" i="5"/>
  <c r="X2119" i="5"/>
  <c r="Y2119" i="5"/>
  <c r="Z2119" i="5"/>
  <c r="AA2119" i="5"/>
  <c r="AB2119" i="5"/>
  <c r="AC2119" i="5"/>
  <c r="AD2119" i="5"/>
  <c r="AE2119" i="5"/>
  <c r="AF2119" i="5"/>
  <c r="AG2119" i="5"/>
  <c r="AH2119" i="5"/>
  <c r="AI2119" i="5"/>
  <c r="AJ2119" i="5"/>
  <c r="AK2119" i="5"/>
  <c r="AL2119" i="5"/>
  <c r="AM2119" i="5"/>
  <c r="AN2119" i="5"/>
  <c r="AO2119" i="5"/>
  <c r="AP2119" i="5"/>
  <c r="AQ2119" i="5"/>
  <c r="AR2119" i="5"/>
  <c r="AS2119" i="5"/>
  <c r="AT2119" i="5"/>
  <c r="AU2119" i="5"/>
  <c r="AV2119" i="5"/>
  <c r="AW2119" i="5"/>
  <c r="AX2119" i="5"/>
  <c r="C2120" i="5"/>
  <c r="D2120" i="5"/>
  <c r="E2120" i="5"/>
  <c r="F2120" i="5"/>
  <c r="G2120" i="5"/>
  <c r="H2120" i="5"/>
  <c r="I2120" i="5"/>
  <c r="J2120" i="5"/>
  <c r="K2120" i="5"/>
  <c r="L2120" i="5"/>
  <c r="M2120" i="5"/>
  <c r="N2120" i="5"/>
  <c r="O2120" i="5"/>
  <c r="P2120" i="5"/>
  <c r="Q2120" i="5"/>
  <c r="R2120" i="5"/>
  <c r="S2120" i="5"/>
  <c r="U2120" i="5"/>
  <c r="V2120" i="5"/>
  <c r="W2120" i="5"/>
  <c r="X2120" i="5"/>
  <c r="Y2120" i="5"/>
  <c r="Z2120" i="5"/>
  <c r="AA2120" i="5"/>
  <c r="AB2120" i="5"/>
  <c r="AC2120" i="5"/>
  <c r="AD2120" i="5"/>
  <c r="AE2120" i="5"/>
  <c r="AF2120" i="5"/>
  <c r="AG2120" i="5"/>
  <c r="AH2120" i="5"/>
  <c r="AI2120" i="5"/>
  <c r="AJ2120" i="5"/>
  <c r="AK2120" i="5"/>
  <c r="AL2120" i="5"/>
  <c r="AM2120" i="5"/>
  <c r="AN2120" i="5"/>
  <c r="AO2120" i="5"/>
  <c r="AP2120" i="5"/>
  <c r="AQ2120" i="5"/>
  <c r="AR2120" i="5"/>
  <c r="AS2120" i="5"/>
  <c r="AT2120" i="5"/>
  <c r="AU2120" i="5"/>
  <c r="AV2120" i="5"/>
  <c r="AW2120" i="5"/>
  <c r="AX2120" i="5"/>
  <c r="C2121" i="5"/>
  <c r="D2121" i="5"/>
  <c r="E2121" i="5"/>
  <c r="F2121" i="5"/>
  <c r="G2121" i="5"/>
  <c r="H2121" i="5"/>
  <c r="I2121" i="5"/>
  <c r="J2121" i="5"/>
  <c r="K2121" i="5"/>
  <c r="L2121" i="5"/>
  <c r="M2121" i="5"/>
  <c r="N2121" i="5"/>
  <c r="O2121" i="5"/>
  <c r="P2121" i="5"/>
  <c r="Q2121" i="5"/>
  <c r="R2121" i="5"/>
  <c r="S2121" i="5"/>
  <c r="U2121" i="5"/>
  <c r="V2121" i="5"/>
  <c r="W2121" i="5"/>
  <c r="X2121" i="5"/>
  <c r="Y2121" i="5"/>
  <c r="Z2121" i="5"/>
  <c r="AA2121" i="5"/>
  <c r="AB2121" i="5"/>
  <c r="AC2121" i="5"/>
  <c r="AD2121" i="5"/>
  <c r="AE2121" i="5"/>
  <c r="AF2121" i="5"/>
  <c r="AG2121" i="5"/>
  <c r="AH2121" i="5"/>
  <c r="AI2121" i="5"/>
  <c r="AJ2121" i="5"/>
  <c r="AK2121" i="5"/>
  <c r="AL2121" i="5"/>
  <c r="AM2121" i="5"/>
  <c r="AN2121" i="5"/>
  <c r="AO2121" i="5"/>
  <c r="AP2121" i="5"/>
  <c r="AQ2121" i="5"/>
  <c r="AR2121" i="5"/>
  <c r="AS2121" i="5"/>
  <c r="AT2121" i="5"/>
  <c r="AU2121" i="5"/>
  <c r="AV2121" i="5"/>
  <c r="AW2121" i="5"/>
  <c r="AX2121" i="5"/>
  <c r="C2122" i="5"/>
  <c r="D2122" i="5"/>
  <c r="E2122" i="5"/>
  <c r="F2122" i="5"/>
  <c r="G2122" i="5"/>
  <c r="H2122" i="5"/>
  <c r="I2122" i="5"/>
  <c r="J2122" i="5"/>
  <c r="K2122" i="5"/>
  <c r="L2122" i="5"/>
  <c r="M2122" i="5"/>
  <c r="N2122" i="5"/>
  <c r="O2122" i="5"/>
  <c r="P2122" i="5"/>
  <c r="Q2122" i="5"/>
  <c r="R2122" i="5"/>
  <c r="S2122" i="5"/>
  <c r="U2122" i="5"/>
  <c r="V2122" i="5"/>
  <c r="W2122" i="5"/>
  <c r="X2122" i="5"/>
  <c r="Y2122" i="5"/>
  <c r="Z2122" i="5"/>
  <c r="AA2122" i="5"/>
  <c r="AB2122" i="5"/>
  <c r="AC2122" i="5"/>
  <c r="AD2122" i="5"/>
  <c r="AE2122" i="5"/>
  <c r="AF2122" i="5"/>
  <c r="AG2122" i="5"/>
  <c r="AH2122" i="5"/>
  <c r="AI2122" i="5"/>
  <c r="AJ2122" i="5"/>
  <c r="AK2122" i="5"/>
  <c r="AL2122" i="5"/>
  <c r="AM2122" i="5"/>
  <c r="AN2122" i="5"/>
  <c r="AO2122" i="5"/>
  <c r="AP2122" i="5"/>
  <c r="AQ2122" i="5"/>
  <c r="AR2122" i="5"/>
  <c r="AS2122" i="5"/>
  <c r="AT2122" i="5"/>
  <c r="AU2122" i="5"/>
  <c r="AV2122" i="5"/>
  <c r="AW2122" i="5"/>
  <c r="AX2122" i="5"/>
  <c r="C2123" i="5"/>
  <c r="D2123" i="5"/>
  <c r="E2123" i="5"/>
  <c r="F2123" i="5"/>
  <c r="G2123" i="5"/>
  <c r="H2123" i="5"/>
  <c r="I2123" i="5"/>
  <c r="J2123" i="5"/>
  <c r="K2123" i="5"/>
  <c r="L2123" i="5"/>
  <c r="M2123" i="5"/>
  <c r="N2123" i="5"/>
  <c r="O2123" i="5"/>
  <c r="P2123" i="5"/>
  <c r="Q2123" i="5"/>
  <c r="R2123" i="5"/>
  <c r="S2123" i="5"/>
  <c r="U2123" i="5"/>
  <c r="V2123" i="5"/>
  <c r="W2123" i="5"/>
  <c r="X2123" i="5"/>
  <c r="Y2123" i="5"/>
  <c r="Z2123" i="5"/>
  <c r="AA2123" i="5"/>
  <c r="AB2123" i="5"/>
  <c r="AC2123" i="5"/>
  <c r="AD2123" i="5"/>
  <c r="AE2123" i="5"/>
  <c r="AF2123" i="5"/>
  <c r="AG2123" i="5"/>
  <c r="AH2123" i="5"/>
  <c r="AI2123" i="5"/>
  <c r="AJ2123" i="5"/>
  <c r="AK2123" i="5"/>
  <c r="AL2123" i="5"/>
  <c r="AM2123" i="5"/>
  <c r="AN2123" i="5"/>
  <c r="AO2123" i="5"/>
  <c r="AP2123" i="5"/>
  <c r="AQ2123" i="5"/>
  <c r="AR2123" i="5"/>
  <c r="AS2123" i="5"/>
  <c r="AT2123" i="5"/>
  <c r="AU2123" i="5"/>
  <c r="AV2123" i="5"/>
  <c r="AW2123" i="5"/>
  <c r="AX2123" i="5"/>
  <c r="C2124" i="5"/>
  <c r="D2124" i="5"/>
  <c r="E2124" i="5"/>
  <c r="F2124" i="5"/>
  <c r="G2124" i="5"/>
  <c r="H2124" i="5"/>
  <c r="I2124" i="5"/>
  <c r="J2124" i="5"/>
  <c r="K2124" i="5"/>
  <c r="L2124" i="5"/>
  <c r="M2124" i="5"/>
  <c r="N2124" i="5"/>
  <c r="O2124" i="5"/>
  <c r="P2124" i="5"/>
  <c r="Q2124" i="5"/>
  <c r="R2124" i="5"/>
  <c r="S2124" i="5"/>
  <c r="U2124" i="5"/>
  <c r="V2124" i="5"/>
  <c r="W2124" i="5"/>
  <c r="X2124" i="5"/>
  <c r="Y2124" i="5"/>
  <c r="Z2124" i="5"/>
  <c r="AA2124" i="5"/>
  <c r="AB2124" i="5"/>
  <c r="AC2124" i="5"/>
  <c r="AD2124" i="5"/>
  <c r="AE2124" i="5"/>
  <c r="AF2124" i="5"/>
  <c r="AG2124" i="5"/>
  <c r="AH2124" i="5"/>
  <c r="AI2124" i="5"/>
  <c r="AJ2124" i="5"/>
  <c r="AK2124" i="5"/>
  <c r="AL2124" i="5"/>
  <c r="AM2124" i="5"/>
  <c r="AN2124" i="5"/>
  <c r="AO2124" i="5"/>
  <c r="AP2124" i="5"/>
  <c r="AQ2124" i="5"/>
  <c r="AR2124" i="5"/>
  <c r="AS2124" i="5"/>
  <c r="AT2124" i="5"/>
  <c r="AU2124" i="5"/>
  <c r="AV2124" i="5"/>
  <c r="AW2124" i="5"/>
  <c r="AX2124" i="5"/>
  <c r="C2125" i="5"/>
  <c r="D2125" i="5"/>
  <c r="E2125" i="5"/>
  <c r="F2125" i="5"/>
  <c r="G2125" i="5"/>
  <c r="H2125" i="5"/>
  <c r="I2125" i="5"/>
  <c r="J2125" i="5"/>
  <c r="K2125" i="5"/>
  <c r="L2125" i="5"/>
  <c r="M2125" i="5"/>
  <c r="N2125" i="5"/>
  <c r="O2125" i="5"/>
  <c r="P2125" i="5"/>
  <c r="Q2125" i="5"/>
  <c r="R2125" i="5"/>
  <c r="S2125" i="5"/>
  <c r="U2125" i="5"/>
  <c r="V2125" i="5"/>
  <c r="W2125" i="5"/>
  <c r="X2125" i="5"/>
  <c r="Y2125" i="5"/>
  <c r="Z2125" i="5"/>
  <c r="AA2125" i="5"/>
  <c r="AB2125" i="5"/>
  <c r="AC2125" i="5"/>
  <c r="AD2125" i="5"/>
  <c r="AE2125" i="5"/>
  <c r="AF2125" i="5"/>
  <c r="AG2125" i="5"/>
  <c r="AH2125" i="5"/>
  <c r="AI2125" i="5"/>
  <c r="AJ2125" i="5"/>
  <c r="AK2125" i="5"/>
  <c r="AL2125" i="5"/>
  <c r="AM2125" i="5"/>
  <c r="AN2125" i="5"/>
  <c r="AO2125" i="5"/>
  <c r="AP2125" i="5"/>
  <c r="AQ2125" i="5"/>
  <c r="AR2125" i="5"/>
  <c r="AS2125" i="5"/>
  <c r="AT2125" i="5"/>
  <c r="AU2125" i="5"/>
  <c r="AV2125" i="5"/>
  <c r="AW2125" i="5"/>
  <c r="AX2125" i="5"/>
  <c r="C2126" i="5"/>
  <c r="D2126" i="5"/>
  <c r="E2126" i="5"/>
  <c r="F2126" i="5"/>
  <c r="G2126" i="5"/>
  <c r="H2126" i="5"/>
  <c r="I2126" i="5"/>
  <c r="J2126" i="5"/>
  <c r="K2126" i="5"/>
  <c r="L2126" i="5"/>
  <c r="M2126" i="5"/>
  <c r="N2126" i="5"/>
  <c r="O2126" i="5"/>
  <c r="P2126" i="5"/>
  <c r="Q2126" i="5"/>
  <c r="R2126" i="5"/>
  <c r="S2126" i="5"/>
  <c r="U2126" i="5"/>
  <c r="V2126" i="5"/>
  <c r="W2126" i="5"/>
  <c r="X2126" i="5"/>
  <c r="Y2126" i="5"/>
  <c r="Z2126" i="5"/>
  <c r="AA2126" i="5"/>
  <c r="AB2126" i="5"/>
  <c r="AC2126" i="5"/>
  <c r="AD2126" i="5"/>
  <c r="AE2126" i="5"/>
  <c r="AF2126" i="5"/>
  <c r="AG2126" i="5"/>
  <c r="AH2126" i="5"/>
  <c r="AI2126" i="5"/>
  <c r="AJ2126" i="5"/>
  <c r="AK2126" i="5"/>
  <c r="AL2126" i="5"/>
  <c r="AM2126" i="5"/>
  <c r="AN2126" i="5"/>
  <c r="AO2126" i="5"/>
  <c r="AP2126" i="5"/>
  <c r="AQ2126" i="5"/>
  <c r="AR2126" i="5"/>
  <c r="AS2126" i="5"/>
  <c r="AT2126" i="5"/>
  <c r="AU2126" i="5"/>
  <c r="AV2126" i="5"/>
  <c r="AW2126" i="5"/>
  <c r="AX2126" i="5"/>
  <c r="C2127" i="5"/>
  <c r="D2127" i="5"/>
  <c r="E2127" i="5"/>
  <c r="F2127" i="5"/>
  <c r="G2127" i="5"/>
  <c r="H2127" i="5"/>
  <c r="I2127" i="5"/>
  <c r="J2127" i="5"/>
  <c r="K2127" i="5"/>
  <c r="L2127" i="5"/>
  <c r="M2127" i="5"/>
  <c r="N2127" i="5"/>
  <c r="O2127" i="5"/>
  <c r="P2127" i="5"/>
  <c r="Q2127" i="5"/>
  <c r="R2127" i="5"/>
  <c r="S2127" i="5"/>
  <c r="U2127" i="5"/>
  <c r="V2127" i="5"/>
  <c r="W2127" i="5"/>
  <c r="X2127" i="5"/>
  <c r="Y2127" i="5"/>
  <c r="Z2127" i="5"/>
  <c r="AA2127" i="5"/>
  <c r="AB2127" i="5"/>
  <c r="AC2127" i="5"/>
  <c r="AD2127" i="5"/>
  <c r="AE2127" i="5"/>
  <c r="AF2127" i="5"/>
  <c r="AG2127" i="5"/>
  <c r="AH2127" i="5"/>
  <c r="AI2127" i="5"/>
  <c r="AJ2127" i="5"/>
  <c r="AK2127" i="5"/>
  <c r="AL2127" i="5"/>
  <c r="AM2127" i="5"/>
  <c r="AN2127" i="5"/>
  <c r="AO2127" i="5"/>
  <c r="AP2127" i="5"/>
  <c r="AQ2127" i="5"/>
  <c r="AR2127" i="5"/>
  <c r="AS2127" i="5"/>
  <c r="AT2127" i="5"/>
  <c r="AU2127" i="5"/>
  <c r="AV2127" i="5"/>
  <c r="AW2127" i="5"/>
  <c r="AX2127" i="5"/>
  <c r="C2128" i="5"/>
  <c r="D2128" i="5"/>
  <c r="E2128" i="5"/>
  <c r="F2128" i="5"/>
  <c r="G2128" i="5"/>
  <c r="H2128" i="5"/>
  <c r="I2128" i="5"/>
  <c r="J2128" i="5"/>
  <c r="K2128" i="5"/>
  <c r="L2128" i="5"/>
  <c r="M2128" i="5"/>
  <c r="N2128" i="5"/>
  <c r="O2128" i="5"/>
  <c r="P2128" i="5"/>
  <c r="Q2128" i="5"/>
  <c r="R2128" i="5"/>
  <c r="S2128" i="5"/>
  <c r="U2128" i="5"/>
  <c r="V2128" i="5"/>
  <c r="W2128" i="5"/>
  <c r="X2128" i="5"/>
  <c r="Y2128" i="5"/>
  <c r="Z2128" i="5"/>
  <c r="AA2128" i="5"/>
  <c r="AB2128" i="5"/>
  <c r="AC2128" i="5"/>
  <c r="AD2128" i="5"/>
  <c r="AE2128" i="5"/>
  <c r="AF2128" i="5"/>
  <c r="AG2128" i="5"/>
  <c r="AH2128" i="5"/>
  <c r="AI2128" i="5"/>
  <c r="AJ2128" i="5"/>
  <c r="AK2128" i="5"/>
  <c r="AL2128" i="5"/>
  <c r="AM2128" i="5"/>
  <c r="AN2128" i="5"/>
  <c r="AO2128" i="5"/>
  <c r="AP2128" i="5"/>
  <c r="AQ2128" i="5"/>
  <c r="AR2128" i="5"/>
  <c r="AS2128" i="5"/>
  <c r="AT2128" i="5"/>
  <c r="AU2128" i="5"/>
  <c r="AV2128" i="5"/>
  <c r="AW2128" i="5"/>
  <c r="AX2128" i="5"/>
  <c r="C2129" i="5"/>
  <c r="D2129" i="5"/>
  <c r="E2129" i="5"/>
  <c r="F2129" i="5"/>
  <c r="G2129" i="5"/>
  <c r="H2129" i="5"/>
  <c r="I2129" i="5"/>
  <c r="J2129" i="5"/>
  <c r="K2129" i="5"/>
  <c r="L2129" i="5"/>
  <c r="M2129" i="5"/>
  <c r="N2129" i="5"/>
  <c r="O2129" i="5"/>
  <c r="P2129" i="5"/>
  <c r="Q2129" i="5"/>
  <c r="R2129" i="5"/>
  <c r="S2129" i="5"/>
  <c r="U2129" i="5"/>
  <c r="V2129" i="5"/>
  <c r="W2129" i="5"/>
  <c r="X2129" i="5"/>
  <c r="Y2129" i="5"/>
  <c r="Z2129" i="5"/>
  <c r="AA2129" i="5"/>
  <c r="AB2129" i="5"/>
  <c r="AC2129" i="5"/>
  <c r="AD2129" i="5"/>
  <c r="AE2129" i="5"/>
  <c r="AF2129" i="5"/>
  <c r="AG2129" i="5"/>
  <c r="AH2129" i="5"/>
  <c r="AI2129" i="5"/>
  <c r="AJ2129" i="5"/>
  <c r="AK2129" i="5"/>
  <c r="AL2129" i="5"/>
  <c r="AM2129" i="5"/>
  <c r="AN2129" i="5"/>
  <c r="AO2129" i="5"/>
  <c r="AP2129" i="5"/>
  <c r="AQ2129" i="5"/>
  <c r="AR2129" i="5"/>
  <c r="AS2129" i="5"/>
  <c r="AT2129" i="5"/>
  <c r="AU2129" i="5"/>
  <c r="AV2129" i="5"/>
  <c r="AW2129" i="5"/>
  <c r="AX2129" i="5"/>
  <c r="C2130" i="5"/>
  <c r="D2130" i="5"/>
  <c r="E2130" i="5"/>
  <c r="F2130" i="5"/>
  <c r="G2130" i="5"/>
  <c r="H2130" i="5"/>
  <c r="I2130" i="5"/>
  <c r="J2130" i="5"/>
  <c r="K2130" i="5"/>
  <c r="L2130" i="5"/>
  <c r="M2130" i="5"/>
  <c r="N2130" i="5"/>
  <c r="O2130" i="5"/>
  <c r="P2130" i="5"/>
  <c r="Q2130" i="5"/>
  <c r="R2130" i="5"/>
  <c r="S2130" i="5"/>
  <c r="U2130" i="5"/>
  <c r="V2130" i="5"/>
  <c r="W2130" i="5"/>
  <c r="X2130" i="5"/>
  <c r="Y2130" i="5"/>
  <c r="Z2130" i="5"/>
  <c r="AA2130" i="5"/>
  <c r="AB2130" i="5"/>
  <c r="AC2130" i="5"/>
  <c r="AD2130" i="5"/>
  <c r="AE2130" i="5"/>
  <c r="AF2130" i="5"/>
  <c r="AG2130" i="5"/>
  <c r="AH2130" i="5"/>
  <c r="AI2130" i="5"/>
  <c r="AJ2130" i="5"/>
  <c r="AK2130" i="5"/>
  <c r="AL2130" i="5"/>
  <c r="AM2130" i="5"/>
  <c r="AN2130" i="5"/>
  <c r="AO2130" i="5"/>
  <c r="AP2130" i="5"/>
  <c r="AQ2130" i="5"/>
  <c r="AR2130" i="5"/>
  <c r="AS2130" i="5"/>
  <c r="AT2130" i="5"/>
  <c r="AU2130" i="5"/>
  <c r="AV2130" i="5"/>
  <c r="AW2130" i="5"/>
  <c r="AX2130" i="5"/>
  <c r="C2131" i="5"/>
  <c r="D2131" i="5"/>
  <c r="E2131" i="5"/>
  <c r="F2131" i="5"/>
  <c r="G2131" i="5"/>
  <c r="H2131" i="5"/>
  <c r="I2131" i="5"/>
  <c r="J2131" i="5"/>
  <c r="K2131" i="5"/>
  <c r="L2131" i="5"/>
  <c r="M2131" i="5"/>
  <c r="N2131" i="5"/>
  <c r="O2131" i="5"/>
  <c r="P2131" i="5"/>
  <c r="Q2131" i="5"/>
  <c r="R2131" i="5"/>
  <c r="S2131" i="5"/>
  <c r="U2131" i="5"/>
  <c r="V2131" i="5"/>
  <c r="W2131" i="5"/>
  <c r="X2131" i="5"/>
  <c r="Y2131" i="5"/>
  <c r="Z2131" i="5"/>
  <c r="AA2131" i="5"/>
  <c r="AB2131" i="5"/>
  <c r="AC2131" i="5"/>
  <c r="AD2131" i="5"/>
  <c r="AE2131" i="5"/>
  <c r="AF2131" i="5"/>
  <c r="AG2131" i="5"/>
  <c r="AH2131" i="5"/>
  <c r="AI2131" i="5"/>
  <c r="AJ2131" i="5"/>
  <c r="AK2131" i="5"/>
  <c r="AL2131" i="5"/>
  <c r="AM2131" i="5"/>
  <c r="AN2131" i="5"/>
  <c r="AO2131" i="5"/>
  <c r="AP2131" i="5"/>
  <c r="AQ2131" i="5"/>
  <c r="AR2131" i="5"/>
  <c r="AS2131" i="5"/>
  <c r="AT2131" i="5"/>
  <c r="AU2131" i="5"/>
  <c r="AV2131" i="5"/>
  <c r="AW2131" i="5"/>
  <c r="AX2131" i="5"/>
  <c r="C2132" i="5"/>
  <c r="D2132" i="5"/>
  <c r="E2132" i="5"/>
  <c r="F2132" i="5"/>
  <c r="G2132" i="5"/>
  <c r="H2132" i="5"/>
  <c r="I2132" i="5"/>
  <c r="J2132" i="5"/>
  <c r="K2132" i="5"/>
  <c r="L2132" i="5"/>
  <c r="M2132" i="5"/>
  <c r="N2132" i="5"/>
  <c r="O2132" i="5"/>
  <c r="P2132" i="5"/>
  <c r="Q2132" i="5"/>
  <c r="R2132" i="5"/>
  <c r="S2132" i="5"/>
  <c r="U2132" i="5"/>
  <c r="V2132" i="5"/>
  <c r="W2132" i="5"/>
  <c r="X2132" i="5"/>
  <c r="Y2132" i="5"/>
  <c r="Z2132" i="5"/>
  <c r="AA2132" i="5"/>
  <c r="AB2132" i="5"/>
  <c r="AC2132" i="5"/>
  <c r="AD2132" i="5"/>
  <c r="AE2132" i="5"/>
  <c r="AF2132" i="5"/>
  <c r="AG2132" i="5"/>
  <c r="AH2132" i="5"/>
  <c r="AI2132" i="5"/>
  <c r="AJ2132" i="5"/>
  <c r="AK2132" i="5"/>
  <c r="AL2132" i="5"/>
  <c r="AM2132" i="5"/>
  <c r="AN2132" i="5"/>
  <c r="AO2132" i="5"/>
  <c r="AP2132" i="5"/>
  <c r="AQ2132" i="5"/>
  <c r="AR2132" i="5"/>
  <c r="AS2132" i="5"/>
  <c r="AT2132" i="5"/>
  <c r="AU2132" i="5"/>
  <c r="AV2132" i="5"/>
  <c r="AW2132" i="5"/>
  <c r="AX2132" i="5"/>
  <c r="C2133" i="5"/>
  <c r="D2133" i="5"/>
  <c r="E2133" i="5"/>
  <c r="F2133" i="5"/>
  <c r="G2133" i="5"/>
  <c r="H2133" i="5"/>
  <c r="I2133" i="5"/>
  <c r="J2133" i="5"/>
  <c r="K2133" i="5"/>
  <c r="L2133" i="5"/>
  <c r="M2133" i="5"/>
  <c r="N2133" i="5"/>
  <c r="O2133" i="5"/>
  <c r="P2133" i="5"/>
  <c r="Q2133" i="5"/>
  <c r="R2133" i="5"/>
  <c r="S2133" i="5"/>
  <c r="U2133" i="5"/>
  <c r="V2133" i="5"/>
  <c r="W2133" i="5"/>
  <c r="X2133" i="5"/>
  <c r="Y2133" i="5"/>
  <c r="Z2133" i="5"/>
  <c r="AA2133" i="5"/>
  <c r="AB2133" i="5"/>
  <c r="AC2133" i="5"/>
  <c r="AD2133" i="5"/>
  <c r="AE2133" i="5"/>
  <c r="AF2133" i="5"/>
  <c r="AG2133" i="5"/>
  <c r="AH2133" i="5"/>
  <c r="AI2133" i="5"/>
  <c r="AJ2133" i="5"/>
  <c r="AK2133" i="5"/>
  <c r="AL2133" i="5"/>
  <c r="AM2133" i="5"/>
  <c r="AN2133" i="5"/>
  <c r="AO2133" i="5"/>
  <c r="AP2133" i="5"/>
  <c r="AQ2133" i="5"/>
  <c r="AR2133" i="5"/>
  <c r="AS2133" i="5"/>
  <c r="AT2133" i="5"/>
  <c r="AU2133" i="5"/>
  <c r="AV2133" i="5"/>
  <c r="AW2133" i="5"/>
  <c r="AX2133" i="5"/>
  <c r="C2134" i="5"/>
  <c r="D2134" i="5"/>
  <c r="E2134" i="5"/>
  <c r="F2134" i="5"/>
  <c r="G2134" i="5"/>
  <c r="H2134" i="5"/>
  <c r="I2134" i="5"/>
  <c r="J2134" i="5"/>
  <c r="K2134" i="5"/>
  <c r="L2134" i="5"/>
  <c r="M2134" i="5"/>
  <c r="N2134" i="5"/>
  <c r="O2134" i="5"/>
  <c r="P2134" i="5"/>
  <c r="Q2134" i="5"/>
  <c r="R2134" i="5"/>
  <c r="S2134" i="5"/>
  <c r="U2134" i="5"/>
  <c r="V2134" i="5"/>
  <c r="W2134" i="5"/>
  <c r="X2134" i="5"/>
  <c r="Y2134" i="5"/>
  <c r="Z2134" i="5"/>
  <c r="AA2134" i="5"/>
  <c r="AB2134" i="5"/>
  <c r="AC2134" i="5"/>
  <c r="AD2134" i="5"/>
  <c r="AE2134" i="5"/>
  <c r="AF2134" i="5"/>
  <c r="AG2134" i="5"/>
  <c r="AH2134" i="5"/>
  <c r="AI2134" i="5"/>
  <c r="AJ2134" i="5"/>
  <c r="AK2134" i="5"/>
  <c r="AL2134" i="5"/>
  <c r="AM2134" i="5"/>
  <c r="AN2134" i="5"/>
  <c r="AO2134" i="5"/>
  <c r="AP2134" i="5"/>
  <c r="AQ2134" i="5"/>
  <c r="AR2134" i="5"/>
  <c r="AS2134" i="5"/>
  <c r="AT2134" i="5"/>
  <c r="AU2134" i="5"/>
  <c r="AV2134" i="5"/>
  <c r="AW2134" i="5"/>
  <c r="AX2134" i="5"/>
  <c r="C2135" i="5"/>
  <c r="D2135" i="5"/>
  <c r="E2135" i="5"/>
  <c r="F2135" i="5"/>
  <c r="G2135" i="5"/>
  <c r="H2135" i="5"/>
  <c r="I2135" i="5"/>
  <c r="J2135" i="5"/>
  <c r="K2135" i="5"/>
  <c r="L2135" i="5"/>
  <c r="M2135" i="5"/>
  <c r="N2135" i="5"/>
  <c r="O2135" i="5"/>
  <c r="P2135" i="5"/>
  <c r="Q2135" i="5"/>
  <c r="R2135" i="5"/>
  <c r="S2135" i="5"/>
  <c r="U2135" i="5"/>
  <c r="V2135" i="5"/>
  <c r="W2135" i="5"/>
  <c r="X2135" i="5"/>
  <c r="Y2135" i="5"/>
  <c r="Z2135" i="5"/>
  <c r="AA2135" i="5"/>
  <c r="AB2135" i="5"/>
  <c r="AC2135" i="5"/>
  <c r="AD2135" i="5"/>
  <c r="AE2135" i="5"/>
  <c r="AF2135" i="5"/>
  <c r="AG2135" i="5"/>
  <c r="AH2135" i="5"/>
  <c r="AI2135" i="5"/>
  <c r="AJ2135" i="5"/>
  <c r="AK2135" i="5"/>
  <c r="AL2135" i="5"/>
  <c r="AM2135" i="5"/>
  <c r="AN2135" i="5"/>
  <c r="AO2135" i="5"/>
  <c r="AP2135" i="5"/>
  <c r="AQ2135" i="5"/>
  <c r="AR2135" i="5"/>
  <c r="AS2135" i="5"/>
  <c r="AT2135" i="5"/>
  <c r="AU2135" i="5"/>
  <c r="AV2135" i="5"/>
  <c r="AW2135" i="5"/>
  <c r="AX2135" i="5"/>
  <c r="C2136" i="5"/>
  <c r="D2136" i="5"/>
  <c r="E2136" i="5"/>
  <c r="F2136" i="5"/>
  <c r="G2136" i="5"/>
  <c r="H2136" i="5"/>
  <c r="I2136" i="5"/>
  <c r="J2136" i="5"/>
  <c r="K2136" i="5"/>
  <c r="L2136" i="5"/>
  <c r="M2136" i="5"/>
  <c r="N2136" i="5"/>
  <c r="O2136" i="5"/>
  <c r="P2136" i="5"/>
  <c r="Q2136" i="5"/>
  <c r="R2136" i="5"/>
  <c r="S2136" i="5"/>
  <c r="U2136" i="5"/>
  <c r="V2136" i="5"/>
  <c r="W2136" i="5"/>
  <c r="X2136" i="5"/>
  <c r="Y2136" i="5"/>
  <c r="Z2136" i="5"/>
  <c r="AA2136" i="5"/>
  <c r="AB2136" i="5"/>
  <c r="AC2136" i="5"/>
  <c r="AD2136" i="5"/>
  <c r="AE2136" i="5"/>
  <c r="AF2136" i="5"/>
  <c r="AG2136" i="5"/>
  <c r="AH2136" i="5"/>
  <c r="AI2136" i="5"/>
  <c r="AJ2136" i="5"/>
  <c r="AK2136" i="5"/>
  <c r="AL2136" i="5"/>
  <c r="AM2136" i="5"/>
  <c r="AN2136" i="5"/>
  <c r="AO2136" i="5"/>
  <c r="AP2136" i="5"/>
  <c r="AQ2136" i="5"/>
  <c r="AR2136" i="5"/>
  <c r="AS2136" i="5"/>
  <c r="AT2136" i="5"/>
  <c r="AU2136" i="5"/>
  <c r="AV2136" i="5"/>
  <c r="AW2136" i="5"/>
  <c r="AX2136" i="5"/>
  <c r="C2137" i="5"/>
  <c r="D2137" i="5"/>
  <c r="E2137" i="5"/>
  <c r="F2137" i="5"/>
  <c r="G2137" i="5"/>
  <c r="H2137" i="5"/>
  <c r="I2137" i="5"/>
  <c r="J2137" i="5"/>
  <c r="K2137" i="5"/>
  <c r="L2137" i="5"/>
  <c r="M2137" i="5"/>
  <c r="N2137" i="5"/>
  <c r="O2137" i="5"/>
  <c r="P2137" i="5"/>
  <c r="Q2137" i="5"/>
  <c r="R2137" i="5"/>
  <c r="S2137" i="5"/>
  <c r="U2137" i="5"/>
  <c r="V2137" i="5"/>
  <c r="W2137" i="5"/>
  <c r="X2137" i="5"/>
  <c r="Y2137" i="5"/>
  <c r="Z2137" i="5"/>
  <c r="AA2137" i="5"/>
  <c r="AB2137" i="5"/>
  <c r="AC2137" i="5"/>
  <c r="AD2137" i="5"/>
  <c r="AE2137" i="5"/>
  <c r="AF2137" i="5"/>
  <c r="AG2137" i="5"/>
  <c r="AH2137" i="5"/>
  <c r="AI2137" i="5"/>
  <c r="AJ2137" i="5"/>
  <c r="AK2137" i="5"/>
  <c r="AL2137" i="5"/>
  <c r="AM2137" i="5"/>
  <c r="AN2137" i="5"/>
  <c r="AO2137" i="5"/>
  <c r="AP2137" i="5"/>
  <c r="AQ2137" i="5"/>
  <c r="AR2137" i="5"/>
  <c r="AS2137" i="5"/>
  <c r="AT2137" i="5"/>
  <c r="AU2137" i="5"/>
  <c r="AV2137" i="5"/>
  <c r="AW2137" i="5"/>
  <c r="AX2137" i="5"/>
  <c r="C2138" i="5"/>
  <c r="D2138" i="5"/>
  <c r="E2138" i="5"/>
  <c r="F2138" i="5"/>
  <c r="G2138" i="5"/>
  <c r="H2138" i="5"/>
  <c r="I2138" i="5"/>
  <c r="J2138" i="5"/>
  <c r="K2138" i="5"/>
  <c r="L2138" i="5"/>
  <c r="M2138" i="5"/>
  <c r="N2138" i="5"/>
  <c r="O2138" i="5"/>
  <c r="P2138" i="5"/>
  <c r="Q2138" i="5"/>
  <c r="R2138" i="5"/>
  <c r="S2138" i="5"/>
  <c r="U2138" i="5"/>
  <c r="V2138" i="5"/>
  <c r="W2138" i="5"/>
  <c r="X2138" i="5"/>
  <c r="Y2138" i="5"/>
  <c r="Z2138" i="5"/>
  <c r="AA2138" i="5"/>
  <c r="AB2138" i="5"/>
  <c r="AC2138" i="5"/>
  <c r="AD2138" i="5"/>
  <c r="AE2138" i="5"/>
  <c r="AF2138" i="5"/>
  <c r="AG2138" i="5"/>
  <c r="AH2138" i="5"/>
  <c r="AI2138" i="5"/>
  <c r="AJ2138" i="5"/>
  <c r="AK2138" i="5"/>
  <c r="AL2138" i="5"/>
  <c r="AM2138" i="5"/>
  <c r="AN2138" i="5"/>
  <c r="AO2138" i="5"/>
  <c r="AP2138" i="5"/>
  <c r="AQ2138" i="5"/>
  <c r="AR2138" i="5"/>
  <c r="AS2138" i="5"/>
  <c r="AT2138" i="5"/>
  <c r="AU2138" i="5"/>
  <c r="AV2138" i="5"/>
  <c r="AW2138" i="5"/>
  <c r="AX2138" i="5"/>
  <c r="C2139" i="5"/>
  <c r="D2139" i="5"/>
  <c r="E2139" i="5"/>
  <c r="F2139" i="5"/>
  <c r="G2139" i="5"/>
  <c r="H2139" i="5"/>
  <c r="I2139" i="5"/>
  <c r="J2139" i="5"/>
  <c r="K2139" i="5"/>
  <c r="L2139" i="5"/>
  <c r="M2139" i="5"/>
  <c r="N2139" i="5"/>
  <c r="O2139" i="5"/>
  <c r="P2139" i="5"/>
  <c r="Q2139" i="5"/>
  <c r="R2139" i="5"/>
  <c r="S2139" i="5"/>
  <c r="U2139" i="5"/>
  <c r="V2139" i="5"/>
  <c r="W2139" i="5"/>
  <c r="X2139" i="5"/>
  <c r="Y2139" i="5"/>
  <c r="Z2139" i="5"/>
  <c r="AA2139" i="5"/>
  <c r="AB2139" i="5"/>
  <c r="AC2139" i="5"/>
  <c r="AD2139" i="5"/>
  <c r="AE2139" i="5"/>
  <c r="AF2139" i="5"/>
  <c r="AG2139" i="5"/>
  <c r="AH2139" i="5"/>
  <c r="AI2139" i="5"/>
  <c r="AJ2139" i="5"/>
  <c r="AK2139" i="5"/>
  <c r="AL2139" i="5"/>
  <c r="AM2139" i="5"/>
  <c r="AN2139" i="5"/>
  <c r="AO2139" i="5"/>
  <c r="AP2139" i="5"/>
  <c r="AQ2139" i="5"/>
  <c r="AR2139" i="5"/>
  <c r="AS2139" i="5"/>
  <c r="AT2139" i="5"/>
  <c r="AU2139" i="5"/>
  <c r="AV2139" i="5"/>
  <c r="AW2139" i="5"/>
  <c r="AX2139" i="5"/>
  <c r="C2140" i="5"/>
  <c r="D2140" i="5"/>
  <c r="E2140" i="5"/>
  <c r="F2140" i="5"/>
  <c r="G2140" i="5"/>
  <c r="H2140" i="5"/>
  <c r="I2140" i="5"/>
  <c r="J2140" i="5"/>
  <c r="K2140" i="5"/>
  <c r="L2140" i="5"/>
  <c r="M2140" i="5"/>
  <c r="N2140" i="5"/>
  <c r="O2140" i="5"/>
  <c r="P2140" i="5"/>
  <c r="Q2140" i="5"/>
  <c r="R2140" i="5"/>
  <c r="S2140" i="5"/>
  <c r="U2140" i="5"/>
  <c r="V2140" i="5"/>
  <c r="W2140" i="5"/>
  <c r="X2140" i="5"/>
  <c r="Y2140" i="5"/>
  <c r="Z2140" i="5"/>
  <c r="AA2140" i="5"/>
  <c r="AB2140" i="5"/>
  <c r="AC2140" i="5"/>
  <c r="AD2140" i="5"/>
  <c r="AE2140" i="5"/>
  <c r="AF2140" i="5"/>
  <c r="AG2140" i="5"/>
  <c r="AH2140" i="5"/>
  <c r="AI2140" i="5"/>
  <c r="AJ2140" i="5"/>
  <c r="AK2140" i="5"/>
  <c r="AL2140" i="5"/>
  <c r="AM2140" i="5"/>
  <c r="AN2140" i="5"/>
  <c r="AO2140" i="5"/>
  <c r="AP2140" i="5"/>
  <c r="AQ2140" i="5"/>
  <c r="AR2140" i="5"/>
  <c r="AS2140" i="5"/>
  <c r="AT2140" i="5"/>
  <c r="AU2140" i="5"/>
  <c r="AV2140" i="5"/>
  <c r="AW2140" i="5"/>
  <c r="AX2140" i="5"/>
  <c r="C2141" i="5"/>
  <c r="D2141" i="5"/>
  <c r="E2141" i="5"/>
  <c r="F2141" i="5"/>
  <c r="G2141" i="5"/>
  <c r="H2141" i="5"/>
  <c r="I2141" i="5"/>
  <c r="J2141" i="5"/>
  <c r="K2141" i="5"/>
  <c r="L2141" i="5"/>
  <c r="M2141" i="5"/>
  <c r="N2141" i="5"/>
  <c r="O2141" i="5"/>
  <c r="P2141" i="5"/>
  <c r="Q2141" i="5"/>
  <c r="R2141" i="5"/>
  <c r="S2141" i="5"/>
  <c r="U2141" i="5"/>
  <c r="V2141" i="5"/>
  <c r="W2141" i="5"/>
  <c r="X2141" i="5"/>
  <c r="Y2141" i="5"/>
  <c r="Z2141" i="5"/>
  <c r="AA2141" i="5"/>
  <c r="AB2141" i="5"/>
  <c r="AC2141" i="5"/>
  <c r="AD2141" i="5"/>
  <c r="AE2141" i="5"/>
  <c r="AF2141" i="5"/>
  <c r="AG2141" i="5"/>
  <c r="AH2141" i="5"/>
  <c r="AI2141" i="5"/>
  <c r="AJ2141" i="5"/>
  <c r="AK2141" i="5"/>
  <c r="AL2141" i="5"/>
  <c r="AM2141" i="5"/>
  <c r="AN2141" i="5"/>
  <c r="AO2141" i="5"/>
  <c r="AP2141" i="5"/>
  <c r="AQ2141" i="5"/>
  <c r="AR2141" i="5"/>
  <c r="AS2141" i="5"/>
  <c r="AT2141" i="5"/>
  <c r="AU2141" i="5"/>
  <c r="AV2141" i="5"/>
  <c r="AW2141" i="5"/>
  <c r="AX2141" i="5"/>
  <c r="C2142" i="5"/>
  <c r="D2142" i="5"/>
  <c r="E2142" i="5"/>
  <c r="F2142" i="5"/>
  <c r="G2142" i="5"/>
  <c r="H2142" i="5"/>
  <c r="I2142" i="5"/>
  <c r="J2142" i="5"/>
  <c r="K2142" i="5"/>
  <c r="L2142" i="5"/>
  <c r="M2142" i="5"/>
  <c r="N2142" i="5"/>
  <c r="O2142" i="5"/>
  <c r="P2142" i="5"/>
  <c r="Q2142" i="5"/>
  <c r="R2142" i="5"/>
  <c r="S2142" i="5"/>
  <c r="U2142" i="5"/>
  <c r="V2142" i="5"/>
  <c r="W2142" i="5"/>
  <c r="X2142" i="5"/>
  <c r="Y2142" i="5"/>
  <c r="Z2142" i="5"/>
  <c r="AA2142" i="5"/>
  <c r="AB2142" i="5"/>
  <c r="AC2142" i="5"/>
  <c r="AD2142" i="5"/>
  <c r="AE2142" i="5"/>
  <c r="AF2142" i="5"/>
  <c r="AG2142" i="5"/>
  <c r="AH2142" i="5"/>
  <c r="AI2142" i="5"/>
  <c r="AJ2142" i="5"/>
  <c r="AK2142" i="5"/>
  <c r="AL2142" i="5"/>
  <c r="AM2142" i="5"/>
  <c r="AN2142" i="5"/>
  <c r="AO2142" i="5"/>
  <c r="AP2142" i="5"/>
  <c r="AQ2142" i="5"/>
  <c r="AR2142" i="5"/>
  <c r="AS2142" i="5"/>
  <c r="AT2142" i="5"/>
  <c r="AU2142" i="5"/>
  <c r="AV2142" i="5"/>
  <c r="AW2142" i="5"/>
  <c r="AX2142" i="5"/>
  <c r="C2143" i="5"/>
  <c r="D2143" i="5"/>
  <c r="E2143" i="5"/>
  <c r="F2143" i="5"/>
  <c r="G2143" i="5"/>
  <c r="H2143" i="5"/>
  <c r="I2143" i="5"/>
  <c r="J2143" i="5"/>
  <c r="K2143" i="5"/>
  <c r="L2143" i="5"/>
  <c r="M2143" i="5"/>
  <c r="N2143" i="5"/>
  <c r="O2143" i="5"/>
  <c r="P2143" i="5"/>
  <c r="Q2143" i="5"/>
  <c r="R2143" i="5"/>
  <c r="S2143" i="5"/>
  <c r="U2143" i="5"/>
  <c r="V2143" i="5"/>
  <c r="W2143" i="5"/>
  <c r="X2143" i="5"/>
  <c r="Y2143" i="5"/>
  <c r="Z2143" i="5"/>
  <c r="AA2143" i="5"/>
  <c r="AB2143" i="5"/>
  <c r="AC2143" i="5"/>
  <c r="AD2143" i="5"/>
  <c r="AE2143" i="5"/>
  <c r="AF2143" i="5"/>
  <c r="AG2143" i="5"/>
  <c r="AH2143" i="5"/>
  <c r="AI2143" i="5"/>
  <c r="AJ2143" i="5"/>
  <c r="AK2143" i="5"/>
  <c r="AL2143" i="5"/>
  <c r="AM2143" i="5"/>
  <c r="AN2143" i="5"/>
  <c r="AO2143" i="5"/>
  <c r="AP2143" i="5"/>
  <c r="AQ2143" i="5"/>
  <c r="AR2143" i="5"/>
  <c r="AS2143" i="5"/>
  <c r="AT2143" i="5"/>
  <c r="AU2143" i="5"/>
  <c r="AV2143" i="5"/>
  <c r="AW2143" i="5"/>
  <c r="AX2143" i="5"/>
  <c r="C2144" i="5"/>
  <c r="D2144" i="5"/>
  <c r="E2144" i="5"/>
  <c r="F2144" i="5"/>
  <c r="G2144" i="5"/>
  <c r="H2144" i="5"/>
  <c r="I2144" i="5"/>
  <c r="J2144" i="5"/>
  <c r="K2144" i="5"/>
  <c r="L2144" i="5"/>
  <c r="M2144" i="5"/>
  <c r="N2144" i="5"/>
  <c r="O2144" i="5"/>
  <c r="P2144" i="5"/>
  <c r="Q2144" i="5"/>
  <c r="R2144" i="5"/>
  <c r="S2144" i="5"/>
  <c r="U2144" i="5"/>
  <c r="V2144" i="5"/>
  <c r="W2144" i="5"/>
  <c r="X2144" i="5"/>
  <c r="Y2144" i="5"/>
  <c r="Z2144" i="5"/>
  <c r="AA2144" i="5"/>
  <c r="AB2144" i="5"/>
  <c r="AC2144" i="5"/>
  <c r="AD2144" i="5"/>
  <c r="AE2144" i="5"/>
  <c r="AF2144" i="5"/>
  <c r="AG2144" i="5"/>
  <c r="AH2144" i="5"/>
  <c r="AI2144" i="5"/>
  <c r="AJ2144" i="5"/>
  <c r="AK2144" i="5"/>
  <c r="AL2144" i="5"/>
  <c r="AM2144" i="5"/>
  <c r="AN2144" i="5"/>
  <c r="AO2144" i="5"/>
  <c r="AP2144" i="5"/>
  <c r="AQ2144" i="5"/>
  <c r="AR2144" i="5"/>
  <c r="AS2144" i="5"/>
  <c r="AT2144" i="5"/>
  <c r="AU2144" i="5"/>
  <c r="AV2144" i="5"/>
  <c r="AW2144" i="5"/>
  <c r="AX2144" i="5"/>
  <c r="C2145" i="5"/>
  <c r="D2145" i="5"/>
  <c r="E2145" i="5"/>
  <c r="F2145" i="5"/>
  <c r="G2145" i="5"/>
  <c r="H2145" i="5"/>
  <c r="I2145" i="5"/>
  <c r="J2145" i="5"/>
  <c r="K2145" i="5"/>
  <c r="L2145" i="5"/>
  <c r="M2145" i="5"/>
  <c r="N2145" i="5"/>
  <c r="O2145" i="5"/>
  <c r="P2145" i="5"/>
  <c r="Q2145" i="5"/>
  <c r="R2145" i="5"/>
  <c r="S2145" i="5"/>
  <c r="U2145" i="5"/>
  <c r="V2145" i="5"/>
  <c r="W2145" i="5"/>
  <c r="X2145" i="5"/>
  <c r="Y2145" i="5"/>
  <c r="Z2145" i="5"/>
  <c r="AA2145" i="5"/>
  <c r="AB2145" i="5"/>
  <c r="AC2145" i="5"/>
  <c r="AD2145" i="5"/>
  <c r="AE2145" i="5"/>
  <c r="AF2145" i="5"/>
  <c r="AG2145" i="5"/>
  <c r="AH2145" i="5"/>
  <c r="AI2145" i="5"/>
  <c r="AJ2145" i="5"/>
  <c r="AK2145" i="5"/>
  <c r="AL2145" i="5"/>
  <c r="AM2145" i="5"/>
  <c r="AN2145" i="5"/>
  <c r="AO2145" i="5"/>
  <c r="AP2145" i="5"/>
  <c r="AQ2145" i="5"/>
  <c r="AR2145" i="5"/>
  <c r="AS2145" i="5"/>
  <c r="AT2145" i="5"/>
  <c r="AU2145" i="5"/>
  <c r="AV2145" i="5"/>
  <c r="AW2145" i="5"/>
  <c r="AX2145" i="5"/>
  <c r="C2146" i="5"/>
  <c r="D2146" i="5"/>
  <c r="E2146" i="5"/>
  <c r="F2146" i="5"/>
  <c r="G2146" i="5"/>
  <c r="H2146" i="5"/>
  <c r="I2146" i="5"/>
  <c r="J2146" i="5"/>
  <c r="K2146" i="5"/>
  <c r="L2146" i="5"/>
  <c r="M2146" i="5"/>
  <c r="N2146" i="5"/>
  <c r="O2146" i="5"/>
  <c r="P2146" i="5"/>
  <c r="Q2146" i="5"/>
  <c r="R2146" i="5"/>
  <c r="S2146" i="5"/>
  <c r="U2146" i="5"/>
  <c r="V2146" i="5"/>
  <c r="W2146" i="5"/>
  <c r="X2146" i="5"/>
  <c r="Y2146" i="5"/>
  <c r="Z2146" i="5"/>
  <c r="AA2146" i="5"/>
  <c r="AB2146" i="5"/>
  <c r="AC2146" i="5"/>
  <c r="AD2146" i="5"/>
  <c r="AE2146" i="5"/>
  <c r="AF2146" i="5"/>
  <c r="AG2146" i="5"/>
  <c r="AH2146" i="5"/>
  <c r="AI2146" i="5"/>
  <c r="AJ2146" i="5"/>
  <c r="AK2146" i="5"/>
  <c r="AL2146" i="5"/>
  <c r="AM2146" i="5"/>
  <c r="AN2146" i="5"/>
  <c r="AO2146" i="5"/>
  <c r="AP2146" i="5"/>
  <c r="AQ2146" i="5"/>
  <c r="AR2146" i="5"/>
  <c r="AS2146" i="5"/>
  <c r="AT2146" i="5"/>
  <c r="AU2146" i="5"/>
  <c r="AV2146" i="5"/>
  <c r="AW2146" i="5"/>
  <c r="AX2146" i="5"/>
  <c r="C2147" i="5"/>
  <c r="D2147" i="5"/>
  <c r="E2147" i="5"/>
  <c r="F2147" i="5"/>
  <c r="G2147" i="5"/>
  <c r="H2147" i="5"/>
  <c r="I2147" i="5"/>
  <c r="J2147" i="5"/>
  <c r="K2147" i="5"/>
  <c r="L2147" i="5"/>
  <c r="M2147" i="5"/>
  <c r="N2147" i="5"/>
  <c r="O2147" i="5"/>
  <c r="P2147" i="5"/>
  <c r="Q2147" i="5"/>
  <c r="R2147" i="5"/>
  <c r="S2147" i="5"/>
  <c r="U2147" i="5"/>
  <c r="V2147" i="5"/>
  <c r="W2147" i="5"/>
  <c r="X2147" i="5"/>
  <c r="Y2147" i="5"/>
  <c r="Z2147" i="5"/>
  <c r="AA2147" i="5"/>
  <c r="AB2147" i="5"/>
  <c r="AC2147" i="5"/>
  <c r="AD2147" i="5"/>
  <c r="AE2147" i="5"/>
  <c r="AF2147" i="5"/>
  <c r="AG2147" i="5"/>
  <c r="AH2147" i="5"/>
  <c r="AI2147" i="5"/>
  <c r="AJ2147" i="5"/>
  <c r="AK2147" i="5"/>
  <c r="AL2147" i="5"/>
  <c r="AM2147" i="5"/>
  <c r="AN2147" i="5"/>
  <c r="AO2147" i="5"/>
  <c r="AP2147" i="5"/>
  <c r="AQ2147" i="5"/>
  <c r="AR2147" i="5"/>
  <c r="AS2147" i="5"/>
  <c r="AT2147" i="5"/>
  <c r="AU2147" i="5"/>
  <c r="AV2147" i="5"/>
  <c r="AW2147" i="5"/>
  <c r="AX2147" i="5"/>
  <c r="C2148" i="5"/>
  <c r="D2148" i="5"/>
  <c r="E2148" i="5"/>
  <c r="F2148" i="5"/>
  <c r="G2148" i="5"/>
  <c r="H2148" i="5"/>
  <c r="I2148" i="5"/>
  <c r="J2148" i="5"/>
  <c r="K2148" i="5"/>
  <c r="L2148" i="5"/>
  <c r="M2148" i="5"/>
  <c r="N2148" i="5"/>
  <c r="O2148" i="5"/>
  <c r="P2148" i="5"/>
  <c r="Q2148" i="5"/>
  <c r="R2148" i="5"/>
  <c r="S2148" i="5"/>
  <c r="U2148" i="5"/>
  <c r="V2148" i="5"/>
  <c r="W2148" i="5"/>
  <c r="X2148" i="5"/>
  <c r="Y2148" i="5"/>
  <c r="Z2148" i="5"/>
  <c r="AA2148" i="5"/>
  <c r="AB2148" i="5"/>
  <c r="AC2148" i="5"/>
  <c r="AD2148" i="5"/>
  <c r="AE2148" i="5"/>
  <c r="AF2148" i="5"/>
  <c r="AG2148" i="5"/>
  <c r="AH2148" i="5"/>
  <c r="AI2148" i="5"/>
  <c r="AJ2148" i="5"/>
  <c r="AK2148" i="5"/>
  <c r="AL2148" i="5"/>
  <c r="AM2148" i="5"/>
  <c r="AN2148" i="5"/>
  <c r="AO2148" i="5"/>
  <c r="AP2148" i="5"/>
  <c r="AQ2148" i="5"/>
  <c r="AR2148" i="5"/>
  <c r="AS2148" i="5"/>
  <c r="AT2148" i="5"/>
  <c r="AU2148" i="5"/>
  <c r="AV2148" i="5"/>
  <c r="AW2148" i="5"/>
  <c r="AX2148" i="5"/>
  <c r="C2149" i="5"/>
  <c r="D2149" i="5"/>
  <c r="E2149" i="5"/>
  <c r="F2149" i="5"/>
  <c r="G2149" i="5"/>
  <c r="H2149" i="5"/>
  <c r="I2149" i="5"/>
  <c r="J2149" i="5"/>
  <c r="K2149" i="5"/>
  <c r="L2149" i="5"/>
  <c r="M2149" i="5"/>
  <c r="N2149" i="5"/>
  <c r="O2149" i="5"/>
  <c r="P2149" i="5"/>
  <c r="Q2149" i="5"/>
  <c r="R2149" i="5"/>
  <c r="S2149" i="5"/>
  <c r="U2149" i="5"/>
  <c r="V2149" i="5"/>
  <c r="W2149" i="5"/>
  <c r="X2149" i="5"/>
  <c r="Y2149" i="5"/>
  <c r="Z2149" i="5"/>
  <c r="AA2149" i="5"/>
  <c r="AB2149" i="5"/>
  <c r="AC2149" i="5"/>
  <c r="AD2149" i="5"/>
  <c r="AE2149" i="5"/>
  <c r="AF2149" i="5"/>
  <c r="AG2149" i="5"/>
  <c r="AH2149" i="5"/>
  <c r="AI2149" i="5"/>
  <c r="AJ2149" i="5"/>
  <c r="AK2149" i="5"/>
  <c r="AL2149" i="5"/>
  <c r="AM2149" i="5"/>
  <c r="AN2149" i="5"/>
  <c r="AO2149" i="5"/>
  <c r="AP2149" i="5"/>
  <c r="AQ2149" i="5"/>
  <c r="AR2149" i="5"/>
  <c r="AS2149" i="5"/>
  <c r="AT2149" i="5"/>
  <c r="AU2149" i="5"/>
  <c r="AV2149" i="5"/>
  <c r="AW2149" i="5"/>
  <c r="AX2149" i="5"/>
  <c r="C2150" i="5"/>
  <c r="D2150" i="5"/>
  <c r="E2150" i="5"/>
  <c r="F2150" i="5"/>
  <c r="G2150" i="5"/>
  <c r="H2150" i="5"/>
  <c r="I2150" i="5"/>
  <c r="J2150" i="5"/>
  <c r="K2150" i="5"/>
  <c r="L2150" i="5"/>
  <c r="M2150" i="5"/>
  <c r="N2150" i="5"/>
  <c r="O2150" i="5"/>
  <c r="P2150" i="5"/>
  <c r="Q2150" i="5"/>
  <c r="R2150" i="5"/>
  <c r="S2150" i="5"/>
  <c r="U2150" i="5"/>
  <c r="V2150" i="5"/>
  <c r="W2150" i="5"/>
  <c r="X2150" i="5"/>
  <c r="Y2150" i="5"/>
  <c r="Z2150" i="5"/>
  <c r="AA2150" i="5"/>
  <c r="AB2150" i="5"/>
  <c r="AC2150" i="5"/>
  <c r="AD2150" i="5"/>
  <c r="AE2150" i="5"/>
  <c r="AF2150" i="5"/>
  <c r="AG2150" i="5"/>
  <c r="AH2150" i="5"/>
  <c r="AI2150" i="5"/>
  <c r="AJ2150" i="5"/>
  <c r="AK2150" i="5"/>
  <c r="AL2150" i="5"/>
  <c r="AM2150" i="5"/>
  <c r="AN2150" i="5"/>
  <c r="AO2150" i="5"/>
  <c r="AP2150" i="5"/>
  <c r="AQ2150" i="5"/>
  <c r="AR2150" i="5"/>
  <c r="AS2150" i="5"/>
  <c r="AT2150" i="5"/>
  <c r="AU2150" i="5"/>
  <c r="AV2150" i="5"/>
  <c r="AW2150" i="5"/>
  <c r="AX2150" i="5"/>
  <c r="C2151" i="5"/>
  <c r="D2151" i="5"/>
  <c r="E2151" i="5"/>
  <c r="F2151" i="5"/>
  <c r="G2151" i="5"/>
  <c r="H2151" i="5"/>
  <c r="I2151" i="5"/>
  <c r="J2151" i="5"/>
  <c r="K2151" i="5"/>
  <c r="L2151" i="5"/>
  <c r="M2151" i="5"/>
  <c r="N2151" i="5"/>
  <c r="O2151" i="5"/>
  <c r="P2151" i="5"/>
  <c r="Q2151" i="5"/>
  <c r="R2151" i="5"/>
  <c r="S2151" i="5"/>
  <c r="U2151" i="5"/>
  <c r="V2151" i="5"/>
  <c r="W2151" i="5"/>
  <c r="X2151" i="5"/>
  <c r="Y2151" i="5"/>
  <c r="Z2151" i="5"/>
  <c r="AA2151" i="5"/>
  <c r="AB2151" i="5"/>
  <c r="AC2151" i="5"/>
  <c r="AD2151" i="5"/>
  <c r="AE2151" i="5"/>
  <c r="AF2151" i="5"/>
  <c r="AG2151" i="5"/>
  <c r="AH2151" i="5"/>
  <c r="AI2151" i="5"/>
  <c r="AJ2151" i="5"/>
  <c r="AK2151" i="5"/>
  <c r="AL2151" i="5"/>
  <c r="AM2151" i="5"/>
  <c r="AN2151" i="5"/>
  <c r="AO2151" i="5"/>
  <c r="AP2151" i="5"/>
  <c r="AQ2151" i="5"/>
  <c r="AR2151" i="5"/>
  <c r="AS2151" i="5"/>
  <c r="AT2151" i="5"/>
  <c r="AU2151" i="5"/>
  <c r="AV2151" i="5"/>
  <c r="AW2151" i="5"/>
  <c r="AX2151" i="5"/>
  <c r="C2152" i="5"/>
  <c r="D2152" i="5"/>
  <c r="E2152" i="5"/>
  <c r="F2152" i="5"/>
  <c r="G2152" i="5"/>
  <c r="H2152" i="5"/>
  <c r="I2152" i="5"/>
  <c r="J2152" i="5"/>
  <c r="K2152" i="5"/>
  <c r="L2152" i="5"/>
  <c r="M2152" i="5"/>
  <c r="N2152" i="5"/>
  <c r="O2152" i="5"/>
  <c r="P2152" i="5"/>
  <c r="Q2152" i="5"/>
  <c r="R2152" i="5"/>
  <c r="S2152" i="5"/>
  <c r="U2152" i="5"/>
  <c r="V2152" i="5"/>
  <c r="W2152" i="5"/>
  <c r="X2152" i="5"/>
  <c r="Y2152" i="5"/>
  <c r="Z2152" i="5"/>
  <c r="AA2152" i="5"/>
  <c r="AB2152" i="5"/>
  <c r="AC2152" i="5"/>
  <c r="AD2152" i="5"/>
  <c r="AE2152" i="5"/>
  <c r="AF2152" i="5"/>
  <c r="AG2152" i="5"/>
  <c r="AH2152" i="5"/>
  <c r="AI2152" i="5"/>
  <c r="AJ2152" i="5"/>
  <c r="AK2152" i="5"/>
  <c r="AL2152" i="5"/>
  <c r="AM2152" i="5"/>
  <c r="AN2152" i="5"/>
  <c r="AO2152" i="5"/>
  <c r="AP2152" i="5"/>
  <c r="AQ2152" i="5"/>
  <c r="AR2152" i="5"/>
  <c r="AS2152" i="5"/>
  <c r="AT2152" i="5"/>
  <c r="AU2152" i="5"/>
  <c r="AV2152" i="5"/>
  <c r="AW2152" i="5"/>
  <c r="AX2152" i="5"/>
  <c r="C2153" i="5"/>
  <c r="D2153" i="5"/>
  <c r="E2153" i="5"/>
  <c r="F2153" i="5"/>
  <c r="G2153" i="5"/>
  <c r="H2153" i="5"/>
  <c r="I2153" i="5"/>
  <c r="J2153" i="5"/>
  <c r="K2153" i="5"/>
  <c r="L2153" i="5"/>
  <c r="M2153" i="5"/>
  <c r="N2153" i="5"/>
  <c r="O2153" i="5"/>
  <c r="P2153" i="5"/>
  <c r="Q2153" i="5"/>
  <c r="R2153" i="5"/>
  <c r="S2153" i="5"/>
  <c r="U2153" i="5"/>
  <c r="V2153" i="5"/>
  <c r="W2153" i="5"/>
  <c r="X2153" i="5"/>
  <c r="Y2153" i="5"/>
  <c r="Z2153" i="5"/>
  <c r="AA2153" i="5"/>
  <c r="AB2153" i="5"/>
  <c r="AC2153" i="5"/>
  <c r="AD2153" i="5"/>
  <c r="AE2153" i="5"/>
  <c r="AF2153" i="5"/>
  <c r="AG2153" i="5"/>
  <c r="AH2153" i="5"/>
  <c r="AI2153" i="5"/>
  <c r="AJ2153" i="5"/>
  <c r="AK2153" i="5"/>
  <c r="AL2153" i="5"/>
  <c r="AM2153" i="5"/>
  <c r="AN2153" i="5"/>
  <c r="AO2153" i="5"/>
  <c r="AP2153" i="5"/>
  <c r="AQ2153" i="5"/>
  <c r="AR2153" i="5"/>
  <c r="AS2153" i="5"/>
  <c r="AT2153" i="5"/>
  <c r="AU2153" i="5"/>
  <c r="AV2153" i="5"/>
  <c r="AW2153" i="5"/>
  <c r="AX2153" i="5"/>
  <c r="C2154" i="5"/>
  <c r="D2154" i="5"/>
  <c r="E2154" i="5"/>
  <c r="F2154" i="5"/>
  <c r="G2154" i="5"/>
  <c r="H2154" i="5"/>
  <c r="I2154" i="5"/>
  <c r="J2154" i="5"/>
  <c r="K2154" i="5"/>
  <c r="L2154" i="5"/>
  <c r="M2154" i="5"/>
  <c r="N2154" i="5"/>
  <c r="O2154" i="5"/>
  <c r="P2154" i="5"/>
  <c r="Q2154" i="5"/>
  <c r="R2154" i="5"/>
  <c r="S2154" i="5"/>
  <c r="U2154" i="5"/>
  <c r="V2154" i="5"/>
  <c r="W2154" i="5"/>
  <c r="X2154" i="5"/>
  <c r="Y2154" i="5"/>
  <c r="Z2154" i="5"/>
  <c r="AA2154" i="5"/>
  <c r="AB2154" i="5"/>
  <c r="AC2154" i="5"/>
  <c r="AD2154" i="5"/>
  <c r="AE2154" i="5"/>
  <c r="AF2154" i="5"/>
  <c r="AG2154" i="5"/>
  <c r="AH2154" i="5"/>
  <c r="AI2154" i="5"/>
  <c r="AJ2154" i="5"/>
  <c r="AK2154" i="5"/>
  <c r="AL2154" i="5"/>
  <c r="AM2154" i="5"/>
  <c r="AN2154" i="5"/>
  <c r="AO2154" i="5"/>
  <c r="AP2154" i="5"/>
  <c r="AQ2154" i="5"/>
  <c r="AR2154" i="5"/>
  <c r="AS2154" i="5"/>
  <c r="AT2154" i="5"/>
  <c r="AU2154" i="5"/>
  <c r="AV2154" i="5"/>
  <c r="AW2154" i="5"/>
  <c r="AX2154" i="5"/>
  <c r="C2155" i="5"/>
  <c r="D2155" i="5"/>
  <c r="E2155" i="5"/>
  <c r="F2155" i="5"/>
  <c r="G2155" i="5"/>
  <c r="H2155" i="5"/>
  <c r="I2155" i="5"/>
  <c r="J2155" i="5"/>
  <c r="K2155" i="5"/>
  <c r="L2155" i="5"/>
  <c r="M2155" i="5"/>
  <c r="N2155" i="5"/>
  <c r="O2155" i="5"/>
  <c r="P2155" i="5"/>
  <c r="Q2155" i="5"/>
  <c r="R2155" i="5"/>
  <c r="S2155" i="5"/>
  <c r="U2155" i="5"/>
  <c r="V2155" i="5"/>
  <c r="W2155" i="5"/>
  <c r="X2155" i="5"/>
  <c r="Y2155" i="5"/>
  <c r="Z2155" i="5"/>
  <c r="AA2155" i="5"/>
  <c r="AB2155" i="5"/>
  <c r="AC2155" i="5"/>
  <c r="AD2155" i="5"/>
  <c r="AE2155" i="5"/>
  <c r="AF2155" i="5"/>
  <c r="AG2155" i="5"/>
  <c r="AH2155" i="5"/>
  <c r="AI2155" i="5"/>
  <c r="AJ2155" i="5"/>
  <c r="AK2155" i="5"/>
  <c r="AL2155" i="5"/>
  <c r="AM2155" i="5"/>
  <c r="AN2155" i="5"/>
  <c r="AO2155" i="5"/>
  <c r="AP2155" i="5"/>
  <c r="AQ2155" i="5"/>
  <c r="AR2155" i="5"/>
  <c r="AS2155" i="5"/>
  <c r="AT2155" i="5"/>
  <c r="AU2155" i="5"/>
  <c r="AV2155" i="5"/>
  <c r="AW2155" i="5"/>
  <c r="AX2155" i="5"/>
  <c r="C2156" i="5"/>
  <c r="D2156" i="5"/>
  <c r="E2156" i="5"/>
  <c r="F2156" i="5"/>
  <c r="G2156" i="5"/>
  <c r="H2156" i="5"/>
  <c r="I2156" i="5"/>
  <c r="J2156" i="5"/>
  <c r="K2156" i="5"/>
  <c r="L2156" i="5"/>
  <c r="M2156" i="5"/>
  <c r="N2156" i="5"/>
  <c r="O2156" i="5"/>
  <c r="P2156" i="5"/>
  <c r="Q2156" i="5"/>
  <c r="R2156" i="5"/>
  <c r="S2156" i="5"/>
  <c r="U2156" i="5"/>
  <c r="V2156" i="5"/>
  <c r="W2156" i="5"/>
  <c r="X2156" i="5"/>
  <c r="Y2156" i="5"/>
  <c r="Z2156" i="5"/>
  <c r="AA2156" i="5"/>
  <c r="AB2156" i="5"/>
  <c r="AC2156" i="5"/>
  <c r="AD2156" i="5"/>
  <c r="AE2156" i="5"/>
  <c r="AF2156" i="5"/>
  <c r="AG2156" i="5"/>
  <c r="AH2156" i="5"/>
  <c r="AI2156" i="5"/>
  <c r="AJ2156" i="5"/>
  <c r="AK2156" i="5"/>
  <c r="AL2156" i="5"/>
  <c r="AM2156" i="5"/>
  <c r="AN2156" i="5"/>
  <c r="AO2156" i="5"/>
  <c r="AP2156" i="5"/>
  <c r="AQ2156" i="5"/>
  <c r="AR2156" i="5"/>
  <c r="AS2156" i="5"/>
  <c r="AT2156" i="5"/>
  <c r="AU2156" i="5"/>
  <c r="AV2156" i="5"/>
  <c r="AW2156" i="5"/>
  <c r="AX2156" i="5"/>
  <c r="C2157" i="5"/>
  <c r="D2157" i="5"/>
  <c r="E2157" i="5"/>
  <c r="F2157" i="5"/>
  <c r="G2157" i="5"/>
  <c r="H2157" i="5"/>
  <c r="I2157" i="5"/>
  <c r="J2157" i="5"/>
  <c r="K2157" i="5"/>
  <c r="L2157" i="5"/>
  <c r="M2157" i="5"/>
  <c r="N2157" i="5"/>
  <c r="O2157" i="5"/>
  <c r="P2157" i="5"/>
  <c r="Q2157" i="5"/>
  <c r="R2157" i="5"/>
  <c r="S2157" i="5"/>
  <c r="U2157" i="5"/>
  <c r="V2157" i="5"/>
  <c r="W2157" i="5"/>
  <c r="X2157" i="5"/>
  <c r="Y2157" i="5"/>
  <c r="Z2157" i="5"/>
  <c r="AA2157" i="5"/>
  <c r="AB2157" i="5"/>
  <c r="AC2157" i="5"/>
  <c r="AD2157" i="5"/>
  <c r="AE2157" i="5"/>
  <c r="AF2157" i="5"/>
  <c r="AG2157" i="5"/>
  <c r="AH2157" i="5"/>
  <c r="AI2157" i="5"/>
  <c r="AJ2157" i="5"/>
  <c r="AK2157" i="5"/>
  <c r="AL2157" i="5"/>
  <c r="AM2157" i="5"/>
  <c r="AN2157" i="5"/>
  <c r="AO2157" i="5"/>
  <c r="AP2157" i="5"/>
  <c r="AQ2157" i="5"/>
  <c r="AR2157" i="5"/>
  <c r="AS2157" i="5"/>
  <c r="AT2157" i="5"/>
  <c r="AU2157" i="5"/>
  <c r="AV2157" i="5"/>
  <c r="AW2157" i="5"/>
  <c r="AX2157" i="5"/>
  <c r="C2158" i="5"/>
  <c r="D2158" i="5"/>
  <c r="E2158" i="5"/>
  <c r="F2158" i="5"/>
  <c r="G2158" i="5"/>
  <c r="H2158" i="5"/>
  <c r="I2158" i="5"/>
  <c r="J2158" i="5"/>
  <c r="K2158" i="5"/>
  <c r="L2158" i="5"/>
  <c r="M2158" i="5"/>
  <c r="N2158" i="5"/>
  <c r="O2158" i="5"/>
  <c r="P2158" i="5"/>
  <c r="Q2158" i="5"/>
  <c r="R2158" i="5"/>
  <c r="S2158" i="5"/>
  <c r="U2158" i="5"/>
  <c r="V2158" i="5"/>
  <c r="W2158" i="5"/>
  <c r="X2158" i="5"/>
  <c r="Y2158" i="5"/>
  <c r="Z2158" i="5"/>
  <c r="AA2158" i="5"/>
  <c r="AB2158" i="5"/>
  <c r="AC2158" i="5"/>
  <c r="AD2158" i="5"/>
  <c r="AE2158" i="5"/>
  <c r="AF2158" i="5"/>
  <c r="AG2158" i="5"/>
  <c r="AH2158" i="5"/>
  <c r="AI2158" i="5"/>
  <c r="AJ2158" i="5"/>
  <c r="AK2158" i="5"/>
  <c r="AL2158" i="5"/>
  <c r="AM2158" i="5"/>
  <c r="AN2158" i="5"/>
  <c r="AO2158" i="5"/>
  <c r="AP2158" i="5"/>
  <c r="AQ2158" i="5"/>
  <c r="AR2158" i="5"/>
  <c r="AS2158" i="5"/>
  <c r="AT2158" i="5"/>
  <c r="AU2158" i="5"/>
  <c r="AV2158" i="5"/>
  <c r="AW2158" i="5"/>
  <c r="AX2158" i="5"/>
  <c r="C2159" i="5"/>
  <c r="D2159" i="5"/>
  <c r="E2159" i="5"/>
  <c r="F2159" i="5"/>
  <c r="G2159" i="5"/>
  <c r="H2159" i="5"/>
  <c r="I2159" i="5"/>
  <c r="J2159" i="5"/>
  <c r="K2159" i="5"/>
  <c r="L2159" i="5"/>
  <c r="M2159" i="5"/>
  <c r="N2159" i="5"/>
  <c r="O2159" i="5"/>
  <c r="P2159" i="5"/>
  <c r="Q2159" i="5"/>
  <c r="R2159" i="5"/>
  <c r="S2159" i="5"/>
  <c r="U2159" i="5"/>
  <c r="V2159" i="5"/>
  <c r="W2159" i="5"/>
  <c r="X2159" i="5"/>
  <c r="Y2159" i="5"/>
  <c r="Z2159" i="5"/>
  <c r="AA2159" i="5"/>
  <c r="AB2159" i="5"/>
  <c r="AC2159" i="5"/>
  <c r="AD2159" i="5"/>
  <c r="AE2159" i="5"/>
  <c r="AF2159" i="5"/>
  <c r="AG2159" i="5"/>
  <c r="AH2159" i="5"/>
  <c r="AI2159" i="5"/>
  <c r="AJ2159" i="5"/>
  <c r="AK2159" i="5"/>
  <c r="AL2159" i="5"/>
  <c r="AM2159" i="5"/>
  <c r="AN2159" i="5"/>
  <c r="AO2159" i="5"/>
  <c r="AP2159" i="5"/>
  <c r="AQ2159" i="5"/>
  <c r="AR2159" i="5"/>
  <c r="AS2159" i="5"/>
  <c r="AT2159" i="5"/>
  <c r="AU2159" i="5"/>
  <c r="AV2159" i="5"/>
  <c r="AW2159" i="5"/>
  <c r="AX2159" i="5"/>
  <c r="C2160" i="5"/>
  <c r="D2160" i="5"/>
  <c r="E2160" i="5"/>
  <c r="F2160" i="5"/>
  <c r="G2160" i="5"/>
  <c r="H2160" i="5"/>
  <c r="I2160" i="5"/>
  <c r="J2160" i="5"/>
  <c r="K2160" i="5"/>
  <c r="L2160" i="5"/>
  <c r="M2160" i="5"/>
  <c r="N2160" i="5"/>
  <c r="O2160" i="5"/>
  <c r="P2160" i="5"/>
  <c r="Q2160" i="5"/>
  <c r="R2160" i="5"/>
  <c r="S2160" i="5"/>
  <c r="U2160" i="5"/>
  <c r="V2160" i="5"/>
  <c r="W2160" i="5"/>
  <c r="X2160" i="5"/>
  <c r="Y2160" i="5"/>
  <c r="Z2160" i="5"/>
  <c r="AA2160" i="5"/>
  <c r="AB2160" i="5"/>
  <c r="AC2160" i="5"/>
  <c r="AD2160" i="5"/>
  <c r="AE2160" i="5"/>
  <c r="AF2160" i="5"/>
  <c r="AG2160" i="5"/>
  <c r="AH2160" i="5"/>
  <c r="AI2160" i="5"/>
  <c r="AJ2160" i="5"/>
  <c r="AK2160" i="5"/>
  <c r="AL2160" i="5"/>
  <c r="AM2160" i="5"/>
  <c r="AN2160" i="5"/>
  <c r="AO2160" i="5"/>
  <c r="AP2160" i="5"/>
  <c r="AQ2160" i="5"/>
  <c r="AR2160" i="5"/>
  <c r="AS2160" i="5"/>
  <c r="AT2160" i="5"/>
  <c r="AU2160" i="5"/>
  <c r="AV2160" i="5"/>
  <c r="AW2160" i="5"/>
  <c r="AX2160" i="5"/>
  <c r="C2161" i="5"/>
  <c r="D2161" i="5"/>
  <c r="E2161" i="5"/>
  <c r="F2161" i="5"/>
  <c r="G2161" i="5"/>
  <c r="H2161" i="5"/>
  <c r="I2161" i="5"/>
  <c r="J2161" i="5"/>
  <c r="K2161" i="5"/>
  <c r="L2161" i="5"/>
  <c r="M2161" i="5"/>
  <c r="N2161" i="5"/>
  <c r="O2161" i="5"/>
  <c r="P2161" i="5"/>
  <c r="Q2161" i="5"/>
  <c r="R2161" i="5"/>
  <c r="S2161" i="5"/>
  <c r="U2161" i="5"/>
  <c r="V2161" i="5"/>
  <c r="W2161" i="5"/>
  <c r="X2161" i="5"/>
  <c r="Y2161" i="5"/>
  <c r="Z2161" i="5"/>
  <c r="AA2161" i="5"/>
  <c r="AB2161" i="5"/>
  <c r="AC2161" i="5"/>
  <c r="AD2161" i="5"/>
  <c r="AE2161" i="5"/>
  <c r="AF2161" i="5"/>
  <c r="AG2161" i="5"/>
  <c r="AH2161" i="5"/>
  <c r="AI2161" i="5"/>
  <c r="AJ2161" i="5"/>
  <c r="AK2161" i="5"/>
  <c r="AL2161" i="5"/>
  <c r="AM2161" i="5"/>
  <c r="AN2161" i="5"/>
  <c r="AO2161" i="5"/>
  <c r="AP2161" i="5"/>
  <c r="AQ2161" i="5"/>
  <c r="AR2161" i="5"/>
  <c r="AS2161" i="5"/>
  <c r="AT2161" i="5"/>
  <c r="AU2161" i="5"/>
  <c r="AV2161" i="5"/>
  <c r="AW2161" i="5"/>
  <c r="AX2161" i="5"/>
  <c r="C2162" i="5"/>
  <c r="D2162" i="5"/>
  <c r="E2162" i="5"/>
  <c r="F2162" i="5"/>
  <c r="G2162" i="5"/>
  <c r="H2162" i="5"/>
  <c r="I2162" i="5"/>
  <c r="J2162" i="5"/>
  <c r="K2162" i="5"/>
  <c r="L2162" i="5"/>
  <c r="M2162" i="5"/>
  <c r="N2162" i="5"/>
  <c r="O2162" i="5"/>
  <c r="P2162" i="5"/>
  <c r="Q2162" i="5"/>
  <c r="R2162" i="5"/>
  <c r="S2162" i="5"/>
  <c r="U2162" i="5"/>
  <c r="V2162" i="5"/>
  <c r="W2162" i="5"/>
  <c r="X2162" i="5"/>
  <c r="Y2162" i="5"/>
  <c r="Z2162" i="5"/>
  <c r="AA2162" i="5"/>
  <c r="AB2162" i="5"/>
  <c r="AC2162" i="5"/>
  <c r="AD2162" i="5"/>
  <c r="AE2162" i="5"/>
  <c r="AF2162" i="5"/>
  <c r="AG2162" i="5"/>
  <c r="AH2162" i="5"/>
  <c r="AI2162" i="5"/>
  <c r="AJ2162" i="5"/>
  <c r="AK2162" i="5"/>
  <c r="AL2162" i="5"/>
  <c r="AM2162" i="5"/>
  <c r="AN2162" i="5"/>
  <c r="AO2162" i="5"/>
  <c r="AP2162" i="5"/>
  <c r="AQ2162" i="5"/>
  <c r="AR2162" i="5"/>
  <c r="AS2162" i="5"/>
  <c r="AT2162" i="5"/>
  <c r="AU2162" i="5"/>
  <c r="AV2162" i="5"/>
  <c r="AW2162" i="5"/>
  <c r="AX2162" i="5"/>
  <c r="C2163" i="5"/>
  <c r="D2163" i="5"/>
  <c r="E2163" i="5"/>
  <c r="F2163" i="5"/>
  <c r="G2163" i="5"/>
  <c r="H2163" i="5"/>
  <c r="I2163" i="5"/>
  <c r="J2163" i="5"/>
  <c r="K2163" i="5"/>
  <c r="L2163" i="5"/>
  <c r="M2163" i="5"/>
  <c r="N2163" i="5"/>
  <c r="O2163" i="5"/>
  <c r="P2163" i="5"/>
  <c r="Q2163" i="5"/>
  <c r="R2163" i="5"/>
  <c r="S2163" i="5"/>
  <c r="U2163" i="5"/>
  <c r="V2163" i="5"/>
  <c r="W2163" i="5"/>
  <c r="X2163" i="5"/>
  <c r="Y2163" i="5"/>
  <c r="Z2163" i="5"/>
  <c r="AA2163" i="5"/>
  <c r="AB2163" i="5"/>
  <c r="AC2163" i="5"/>
  <c r="AD2163" i="5"/>
  <c r="AE2163" i="5"/>
  <c r="AF2163" i="5"/>
  <c r="AG2163" i="5"/>
  <c r="AH2163" i="5"/>
  <c r="AI2163" i="5"/>
  <c r="AJ2163" i="5"/>
  <c r="AK2163" i="5"/>
  <c r="AL2163" i="5"/>
  <c r="AM2163" i="5"/>
  <c r="AN2163" i="5"/>
  <c r="AO2163" i="5"/>
  <c r="AP2163" i="5"/>
  <c r="AQ2163" i="5"/>
  <c r="AR2163" i="5"/>
  <c r="AS2163" i="5"/>
  <c r="AT2163" i="5"/>
  <c r="AU2163" i="5"/>
  <c r="AV2163" i="5"/>
  <c r="AW2163" i="5"/>
  <c r="AX2163" i="5"/>
  <c r="C2164" i="5"/>
  <c r="D2164" i="5"/>
  <c r="E2164" i="5"/>
  <c r="F2164" i="5"/>
  <c r="G2164" i="5"/>
  <c r="H2164" i="5"/>
  <c r="I2164" i="5"/>
  <c r="J2164" i="5"/>
  <c r="K2164" i="5"/>
  <c r="L2164" i="5"/>
  <c r="M2164" i="5"/>
  <c r="N2164" i="5"/>
  <c r="O2164" i="5"/>
  <c r="P2164" i="5"/>
  <c r="Q2164" i="5"/>
  <c r="R2164" i="5"/>
  <c r="S2164" i="5"/>
  <c r="U2164" i="5"/>
  <c r="V2164" i="5"/>
  <c r="W2164" i="5"/>
  <c r="X2164" i="5"/>
  <c r="Y2164" i="5"/>
  <c r="Z2164" i="5"/>
  <c r="AA2164" i="5"/>
  <c r="AB2164" i="5"/>
  <c r="AC2164" i="5"/>
  <c r="AD2164" i="5"/>
  <c r="AE2164" i="5"/>
  <c r="AF2164" i="5"/>
  <c r="AG2164" i="5"/>
  <c r="AH2164" i="5"/>
  <c r="AI2164" i="5"/>
  <c r="AJ2164" i="5"/>
  <c r="AK2164" i="5"/>
  <c r="AL2164" i="5"/>
  <c r="AM2164" i="5"/>
  <c r="AN2164" i="5"/>
  <c r="AO2164" i="5"/>
  <c r="AP2164" i="5"/>
  <c r="AQ2164" i="5"/>
  <c r="AR2164" i="5"/>
  <c r="AS2164" i="5"/>
  <c r="AT2164" i="5"/>
  <c r="AU2164" i="5"/>
  <c r="AV2164" i="5"/>
  <c r="AW2164" i="5"/>
  <c r="AX2164" i="5"/>
  <c r="C2165" i="5"/>
  <c r="D2165" i="5"/>
  <c r="E2165" i="5"/>
  <c r="F2165" i="5"/>
  <c r="G2165" i="5"/>
  <c r="H2165" i="5"/>
  <c r="I2165" i="5"/>
  <c r="J2165" i="5"/>
  <c r="K2165" i="5"/>
  <c r="L2165" i="5"/>
  <c r="M2165" i="5"/>
  <c r="N2165" i="5"/>
  <c r="O2165" i="5"/>
  <c r="P2165" i="5"/>
  <c r="Q2165" i="5"/>
  <c r="R2165" i="5"/>
  <c r="S2165" i="5"/>
  <c r="U2165" i="5"/>
  <c r="V2165" i="5"/>
  <c r="W2165" i="5"/>
  <c r="X2165" i="5"/>
  <c r="Y2165" i="5"/>
  <c r="Z2165" i="5"/>
  <c r="AA2165" i="5"/>
  <c r="AB2165" i="5"/>
  <c r="AC2165" i="5"/>
  <c r="AD2165" i="5"/>
  <c r="AE2165" i="5"/>
  <c r="AF2165" i="5"/>
  <c r="AG2165" i="5"/>
  <c r="AH2165" i="5"/>
  <c r="AI2165" i="5"/>
  <c r="AJ2165" i="5"/>
  <c r="AK2165" i="5"/>
  <c r="AL2165" i="5"/>
  <c r="AM2165" i="5"/>
  <c r="AN2165" i="5"/>
  <c r="AO2165" i="5"/>
  <c r="AP2165" i="5"/>
  <c r="AQ2165" i="5"/>
  <c r="AR2165" i="5"/>
  <c r="AS2165" i="5"/>
  <c r="AT2165" i="5"/>
  <c r="AU2165" i="5"/>
  <c r="AV2165" i="5"/>
  <c r="AW2165" i="5"/>
  <c r="AX2165" i="5"/>
  <c r="C2166" i="5"/>
  <c r="D2166" i="5"/>
  <c r="E2166" i="5"/>
  <c r="F2166" i="5"/>
  <c r="G2166" i="5"/>
  <c r="H2166" i="5"/>
  <c r="I2166" i="5"/>
  <c r="J2166" i="5"/>
  <c r="K2166" i="5"/>
  <c r="L2166" i="5"/>
  <c r="M2166" i="5"/>
  <c r="N2166" i="5"/>
  <c r="O2166" i="5"/>
  <c r="P2166" i="5"/>
  <c r="Q2166" i="5"/>
  <c r="R2166" i="5"/>
  <c r="S2166" i="5"/>
  <c r="U2166" i="5"/>
  <c r="V2166" i="5"/>
  <c r="W2166" i="5"/>
  <c r="X2166" i="5"/>
  <c r="Y2166" i="5"/>
  <c r="Z2166" i="5"/>
  <c r="AA2166" i="5"/>
  <c r="AB2166" i="5"/>
  <c r="AC2166" i="5"/>
  <c r="AD2166" i="5"/>
  <c r="AE2166" i="5"/>
  <c r="AF2166" i="5"/>
  <c r="AG2166" i="5"/>
  <c r="AH2166" i="5"/>
  <c r="AI2166" i="5"/>
  <c r="AJ2166" i="5"/>
  <c r="AK2166" i="5"/>
  <c r="AL2166" i="5"/>
  <c r="AM2166" i="5"/>
  <c r="AN2166" i="5"/>
  <c r="AO2166" i="5"/>
  <c r="AP2166" i="5"/>
  <c r="AQ2166" i="5"/>
  <c r="AR2166" i="5"/>
  <c r="AS2166" i="5"/>
  <c r="AT2166" i="5"/>
  <c r="AU2166" i="5"/>
  <c r="AV2166" i="5"/>
  <c r="AW2166" i="5"/>
  <c r="AX2166" i="5"/>
  <c r="C2167" i="5"/>
  <c r="D2167" i="5"/>
  <c r="E2167" i="5"/>
  <c r="F2167" i="5"/>
  <c r="G2167" i="5"/>
  <c r="H2167" i="5"/>
  <c r="I2167" i="5"/>
  <c r="J2167" i="5"/>
  <c r="K2167" i="5"/>
  <c r="L2167" i="5"/>
  <c r="M2167" i="5"/>
  <c r="N2167" i="5"/>
  <c r="O2167" i="5"/>
  <c r="P2167" i="5"/>
  <c r="Q2167" i="5"/>
  <c r="R2167" i="5"/>
  <c r="S2167" i="5"/>
  <c r="U2167" i="5"/>
  <c r="V2167" i="5"/>
  <c r="W2167" i="5"/>
  <c r="X2167" i="5"/>
  <c r="Y2167" i="5"/>
  <c r="Z2167" i="5"/>
  <c r="AA2167" i="5"/>
  <c r="AB2167" i="5"/>
  <c r="AC2167" i="5"/>
  <c r="AD2167" i="5"/>
  <c r="AE2167" i="5"/>
  <c r="AF2167" i="5"/>
  <c r="AG2167" i="5"/>
  <c r="AH2167" i="5"/>
  <c r="AI2167" i="5"/>
  <c r="AJ2167" i="5"/>
  <c r="AK2167" i="5"/>
  <c r="AL2167" i="5"/>
  <c r="AM2167" i="5"/>
  <c r="AN2167" i="5"/>
  <c r="AO2167" i="5"/>
  <c r="AP2167" i="5"/>
  <c r="AQ2167" i="5"/>
  <c r="AR2167" i="5"/>
  <c r="AS2167" i="5"/>
  <c r="AT2167" i="5"/>
  <c r="AU2167" i="5"/>
  <c r="AV2167" i="5"/>
  <c r="AW2167" i="5"/>
  <c r="AX2167" i="5"/>
  <c r="C2168" i="5"/>
  <c r="D2168" i="5"/>
  <c r="E2168" i="5"/>
  <c r="F2168" i="5"/>
  <c r="G2168" i="5"/>
  <c r="H2168" i="5"/>
  <c r="I2168" i="5"/>
  <c r="J2168" i="5"/>
  <c r="K2168" i="5"/>
  <c r="L2168" i="5"/>
  <c r="M2168" i="5"/>
  <c r="N2168" i="5"/>
  <c r="O2168" i="5"/>
  <c r="P2168" i="5"/>
  <c r="Q2168" i="5"/>
  <c r="R2168" i="5"/>
  <c r="S2168" i="5"/>
  <c r="U2168" i="5"/>
  <c r="V2168" i="5"/>
  <c r="W2168" i="5"/>
  <c r="X2168" i="5"/>
  <c r="Y2168" i="5"/>
  <c r="Z2168" i="5"/>
  <c r="AA2168" i="5"/>
  <c r="AB2168" i="5"/>
  <c r="AC2168" i="5"/>
  <c r="AD2168" i="5"/>
  <c r="AE2168" i="5"/>
  <c r="AF2168" i="5"/>
  <c r="AG2168" i="5"/>
  <c r="AH2168" i="5"/>
  <c r="AI2168" i="5"/>
  <c r="AJ2168" i="5"/>
  <c r="AK2168" i="5"/>
  <c r="AL2168" i="5"/>
  <c r="AM2168" i="5"/>
  <c r="AN2168" i="5"/>
  <c r="AO2168" i="5"/>
  <c r="AP2168" i="5"/>
  <c r="AQ2168" i="5"/>
  <c r="AR2168" i="5"/>
  <c r="AS2168" i="5"/>
  <c r="AT2168" i="5"/>
  <c r="AU2168" i="5"/>
  <c r="AV2168" i="5"/>
  <c r="AW2168" i="5"/>
  <c r="AX2168" i="5"/>
  <c r="C2169" i="5"/>
  <c r="D2169" i="5"/>
  <c r="E2169" i="5"/>
  <c r="F2169" i="5"/>
  <c r="G2169" i="5"/>
  <c r="H2169" i="5"/>
  <c r="I2169" i="5"/>
  <c r="J2169" i="5"/>
  <c r="K2169" i="5"/>
  <c r="L2169" i="5"/>
  <c r="M2169" i="5"/>
  <c r="N2169" i="5"/>
  <c r="O2169" i="5"/>
  <c r="P2169" i="5"/>
  <c r="Q2169" i="5"/>
  <c r="R2169" i="5"/>
  <c r="S2169" i="5"/>
  <c r="U2169" i="5"/>
  <c r="V2169" i="5"/>
  <c r="W2169" i="5"/>
  <c r="X2169" i="5"/>
  <c r="Y2169" i="5"/>
  <c r="Z2169" i="5"/>
  <c r="AA2169" i="5"/>
  <c r="AB2169" i="5"/>
  <c r="AC2169" i="5"/>
  <c r="AD2169" i="5"/>
  <c r="AE2169" i="5"/>
  <c r="AF2169" i="5"/>
  <c r="AG2169" i="5"/>
  <c r="AH2169" i="5"/>
  <c r="AI2169" i="5"/>
  <c r="AJ2169" i="5"/>
  <c r="AK2169" i="5"/>
  <c r="AL2169" i="5"/>
  <c r="AM2169" i="5"/>
  <c r="AN2169" i="5"/>
  <c r="AO2169" i="5"/>
  <c r="AP2169" i="5"/>
  <c r="AQ2169" i="5"/>
  <c r="AR2169" i="5"/>
  <c r="AS2169" i="5"/>
  <c r="AT2169" i="5"/>
  <c r="AU2169" i="5"/>
  <c r="AV2169" i="5"/>
  <c r="AW2169" i="5"/>
  <c r="AX2169" i="5"/>
  <c r="C2170" i="5"/>
  <c r="D2170" i="5"/>
  <c r="E2170" i="5"/>
  <c r="F2170" i="5"/>
  <c r="G2170" i="5"/>
  <c r="H2170" i="5"/>
  <c r="I2170" i="5"/>
  <c r="J2170" i="5"/>
  <c r="K2170" i="5"/>
  <c r="L2170" i="5"/>
  <c r="M2170" i="5"/>
  <c r="N2170" i="5"/>
  <c r="O2170" i="5"/>
  <c r="P2170" i="5"/>
  <c r="Q2170" i="5"/>
  <c r="R2170" i="5"/>
  <c r="S2170" i="5"/>
  <c r="U2170" i="5"/>
  <c r="V2170" i="5"/>
  <c r="W2170" i="5"/>
  <c r="X2170" i="5"/>
  <c r="Y2170" i="5"/>
  <c r="Z2170" i="5"/>
  <c r="AA2170" i="5"/>
  <c r="AB2170" i="5"/>
  <c r="AC2170" i="5"/>
  <c r="AD2170" i="5"/>
  <c r="AE2170" i="5"/>
  <c r="AF2170" i="5"/>
  <c r="AG2170" i="5"/>
  <c r="AH2170" i="5"/>
  <c r="AI2170" i="5"/>
  <c r="AJ2170" i="5"/>
  <c r="AK2170" i="5"/>
  <c r="AL2170" i="5"/>
  <c r="AM2170" i="5"/>
  <c r="AN2170" i="5"/>
  <c r="AO2170" i="5"/>
  <c r="AP2170" i="5"/>
  <c r="AQ2170" i="5"/>
  <c r="AR2170" i="5"/>
  <c r="AS2170" i="5"/>
  <c r="AT2170" i="5"/>
  <c r="AU2170" i="5"/>
  <c r="AV2170" i="5"/>
  <c r="AW2170" i="5"/>
  <c r="AX2170" i="5"/>
  <c r="C2171" i="5"/>
  <c r="D2171" i="5"/>
  <c r="E2171" i="5"/>
  <c r="F2171" i="5"/>
  <c r="G2171" i="5"/>
  <c r="H2171" i="5"/>
  <c r="I2171" i="5"/>
  <c r="J2171" i="5"/>
  <c r="K2171" i="5"/>
  <c r="L2171" i="5"/>
  <c r="M2171" i="5"/>
  <c r="N2171" i="5"/>
  <c r="O2171" i="5"/>
  <c r="P2171" i="5"/>
  <c r="Q2171" i="5"/>
  <c r="R2171" i="5"/>
  <c r="S2171" i="5"/>
  <c r="U2171" i="5"/>
  <c r="V2171" i="5"/>
  <c r="W2171" i="5"/>
  <c r="X2171" i="5"/>
  <c r="Y2171" i="5"/>
  <c r="Z2171" i="5"/>
  <c r="AA2171" i="5"/>
  <c r="AB2171" i="5"/>
  <c r="AC2171" i="5"/>
  <c r="AD2171" i="5"/>
  <c r="AE2171" i="5"/>
  <c r="AF2171" i="5"/>
  <c r="AG2171" i="5"/>
  <c r="AH2171" i="5"/>
  <c r="AI2171" i="5"/>
  <c r="AJ2171" i="5"/>
  <c r="AK2171" i="5"/>
  <c r="AL2171" i="5"/>
  <c r="AM2171" i="5"/>
  <c r="AN2171" i="5"/>
  <c r="AO2171" i="5"/>
  <c r="AP2171" i="5"/>
  <c r="AQ2171" i="5"/>
  <c r="AR2171" i="5"/>
  <c r="AS2171" i="5"/>
  <c r="AT2171" i="5"/>
  <c r="AU2171" i="5"/>
  <c r="AV2171" i="5"/>
  <c r="AW2171" i="5"/>
  <c r="AX2171" i="5"/>
  <c r="C2172" i="5"/>
  <c r="D2172" i="5"/>
  <c r="E2172" i="5"/>
  <c r="F2172" i="5"/>
  <c r="G2172" i="5"/>
  <c r="H2172" i="5"/>
  <c r="I2172" i="5"/>
  <c r="J2172" i="5"/>
  <c r="K2172" i="5"/>
  <c r="L2172" i="5"/>
  <c r="M2172" i="5"/>
  <c r="N2172" i="5"/>
  <c r="O2172" i="5"/>
  <c r="P2172" i="5"/>
  <c r="Q2172" i="5"/>
  <c r="R2172" i="5"/>
  <c r="S2172" i="5"/>
  <c r="U2172" i="5"/>
  <c r="V2172" i="5"/>
  <c r="W2172" i="5"/>
  <c r="X2172" i="5"/>
  <c r="Y2172" i="5"/>
  <c r="Z2172" i="5"/>
  <c r="AA2172" i="5"/>
  <c r="AB2172" i="5"/>
  <c r="AC2172" i="5"/>
  <c r="AD2172" i="5"/>
  <c r="AE2172" i="5"/>
  <c r="AF2172" i="5"/>
  <c r="AG2172" i="5"/>
  <c r="AH2172" i="5"/>
  <c r="AI2172" i="5"/>
  <c r="AJ2172" i="5"/>
  <c r="AK2172" i="5"/>
  <c r="AL2172" i="5"/>
  <c r="AM2172" i="5"/>
  <c r="AN2172" i="5"/>
  <c r="AO2172" i="5"/>
  <c r="AP2172" i="5"/>
  <c r="AQ2172" i="5"/>
  <c r="AR2172" i="5"/>
  <c r="AS2172" i="5"/>
  <c r="AT2172" i="5"/>
  <c r="AU2172" i="5"/>
  <c r="AV2172" i="5"/>
  <c r="AW2172" i="5"/>
  <c r="AX2172" i="5"/>
  <c r="C2173" i="5"/>
  <c r="D2173" i="5"/>
  <c r="E2173" i="5"/>
  <c r="F2173" i="5"/>
  <c r="G2173" i="5"/>
  <c r="H2173" i="5"/>
  <c r="I2173" i="5"/>
  <c r="J2173" i="5"/>
  <c r="K2173" i="5"/>
  <c r="L2173" i="5"/>
  <c r="M2173" i="5"/>
  <c r="N2173" i="5"/>
  <c r="O2173" i="5"/>
  <c r="P2173" i="5"/>
  <c r="Q2173" i="5"/>
  <c r="R2173" i="5"/>
  <c r="S2173" i="5"/>
  <c r="U2173" i="5"/>
  <c r="V2173" i="5"/>
  <c r="W2173" i="5"/>
  <c r="X2173" i="5"/>
  <c r="Y2173" i="5"/>
  <c r="Z2173" i="5"/>
  <c r="AA2173" i="5"/>
  <c r="AB2173" i="5"/>
  <c r="AC2173" i="5"/>
  <c r="AD2173" i="5"/>
  <c r="AE2173" i="5"/>
  <c r="AF2173" i="5"/>
  <c r="AG2173" i="5"/>
  <c r="AH2173" i="5"/>
  <c r="AI2173" i="5"/>
  <c r="AJ2173" i="5"/>
  <c r="AK2173" i="5"/>
  <c r="AL2173" i="5"/>
  <c r="AM2173" i="5"/>
  <c r="AN2173" i="5"/>
  <c r="AO2173" i="5"/>
  <c r="AP2173" i="5"/>
  <c r="AQ2173" i="5"/>
  <c r="AR2173" i="5"/>
  <c r="AS2173" i="5"/>
  <c r="AT2173" i="5"/>
  <c r="AU2173" i="5"/>
  <c r="AV2173" i="5"/>
  <c r="AW2173" i="5"/>
  <c r="AX2173" i="5"/>
  <c r="C2174" i="5"/>
  <c r="D2174" i="5"/>
  <c r="E2174" i="5"/>
  <c r="F2174" i="5"/>
  <c r="G2174" i="5"/>
  <c r="H2174" i="5"/>
  <c r="I2174" i="5"/>
  <c r="J2174" i="5"/>
  <c r="K2174" i="5"/>
  <c r="L2174" i="5"/>
  <c r="M2174" i="5"/>
  <c r="N2174" i="5"/>
  <c r="O2174" i="5"/>
  <c r="P2174" i="5"/>
  <c r="Q2174" i="5"/>
  <c r="R2174" i="5"/>
  <c r="S2174" i="5"/>
  <c r="U2174" i="5"/>
  <c r="V2174" i="5"/>
  <c r="W2174" i="5"/>
  <c r="X2174" i="5"/>
  <c r="Y2174" i="5"/>
  <c r="Z2174" i="5"/>
  <c r="AA2174" i="5"/>
  <c r="AB2174" i="5"/>
  <c r="AC2174" i="5"/>
  <c r="AD2174" i="5"/>
  <c r="AE2174" i="5"/>
  <c r="AF2174" i="5"/>
  <c r="AG2174" i="5"/>
  <c r="AH2174" i="5"/>
  <c r="AI2174" i="5"/>
  <c r="AJ2174" i="5"/>
  <c r="AK2174" i="5"/>
  <c r="AL2174" i="5"/>
  <c r="AM2174" i="5"/>
  <c r="AN2174" i="5"/>
  <c r="AO2174" i="5"/>
  <c r="AP2174" i="5"/>
  <c r="AQ2174" i="5"/>
  <c r="AR2174" i="5"/>
  <c r="AS2174" i="5"/>
  <c r="AT2174" i="5"/>
  <c r="AU2174" i="5"/>
  <c r="AV2174" i="5"/>
  <c r="AW2174" i="5"/>
  <c r="AX2174" i="5"/>
  <c r="C2175" i="5"/>
  <c r="D2175" i="5"/>
  <c r="E2175" i="5"/>
  <c r="F2175" i="5"/>
  <c r="G2175" i="5"/>
  <c r="H2175" i="5"/>
  <c r="I2175" i="5"/>
  <c r="J2175" i="5"/>
  <c r="K2175" i="5"/>
  <c r="L2175" i="5"/>
  <c r="M2175" i="5"/>
  <c r="N2175" i="5"/>
  <c r="O2175" i="5"/>
  <c r="P2175" i="5"/>
  <c r="Q2175" i="5"/>
  <c r="R2175" i="5"/>
  <c r="S2175" i="5"/>
  <c r="U2175" i="5"/>
  <c r="V2175" i="5"/>
  <c r="W2175" i="5"/>
  <c r="X2175" i="5"/>
  <c r="Y2175" i="5"/>
  <c r="Z2175" i="5"/>
  <c r="AA2175" i="5"/>
  <c r="AB2175" i="5"/>
  <c r="AC2175" i="5"/>
  <c r="AD2175" i="5"/>
  <c r="AE2175" i="5"/>
  <c r="AF2175" i="5"/>
  <c r="AG2175" i="5"/>
  <c r="AH2175" i="5"/>
  <c r="AI2175" i="5"/>
  <c r="AJ2175" i="5"/>
  <c r="AK2175" i="5"/>
  <c r="AL2175" i="5"/>
  <c r="AM2175" i="5"/>
  <c r="AN2175" i="5"/>
  <c r="AO2175" i="5"/>
  <c r="AP2175" i="5"/>
  <c r="AQ2175" i="5"/>
  <c r="AR2175" i="5"/>
  <c r="AS2175" i="5"/>
  <c r="AT2175" i="5"/>
  <c r="AU2175" i="5"/>
  <c r="AV2175" i="5"/>
  <c r="AW2175" i="5"/>
  <c r="AX2175" i="5"/>
  <c r="C2176" i="5"/>
  <c r="D2176" i="5"/>
  <c r="E2176" i="5"/>
  <c r="F2176" i="5"/>
  <c r="G2176" i="5"/>
  <c r="H2176" i="5"/>
  <c r="I2176" i="5"/>
  <c r="J2176" i="5"/>
  <c r="K2176" i="5"/>
  <c r="L2176" i="5"/>
  <c r="M2176" i="5"/>
  <c r="N2176" i="5"/>
  <c r="O2176" i="5"/>
  <c r="P2176" i="5"/>
  <c r="Q2176" i="5"/>
  <c r="R2176" i="5"/>
  <c r="S2176" i="5"/>
  <c r="U2176" i="5"/>
  <c r="V2176" i="5"/>
  <c r="W2176" i="5"/>
  <c r="X2176" i="5"/>
  <c r="Y2176" i="5"/>
  <c r="Z2176" i="5"/>
  <c r="AA2176" i="5"/>
  <c r="AB2176" i="5"/>
  <c r="AC2176" i="5"/>
  <c r="AD2176" i="5"/>
  <c r="AE2176" i="5"/>
  <c r="AF2176" i="5"/>
  <c r="AG2176" i="5"/>
  <c r="AH2176" i="5"/>
  <c r="AI2176" i="5"/>
  <c r="AJ2176" i="5"/>
  <c r="AK2176" i="5"/>
  <c r="AL2176" i="5"/>
  <c r="AM2176" i="5"/>
  <c r="AN2176" i="5"/>
  <c r="AO2176" i="5"/>
  <c r="AP2176" i="5"/>
  <c r="AQ2176" i="5"/>
  <c r="AR2176" i="5"/>
  <c r="AS2176" i="5"/>
  <c r="AT2176" i="5"/>
  <c r="AU2176" i="5"/>
  <c r="AV2176" i="5"/>
  <c r="AW2176" i="5"/>
  <c r="AX2176" i="5"/>
  <c r="C2177" i="5"/>
  <c r="D2177" i="5"/>
  <c r="E2177" i="5"/>
  <c r="F2177" i="5"/>
  <c r="G2177" i="5"/>
  <c r="H2177" i="5"/>
  <c r="I2177" i="5"/>
  <c r="J2177" i="5"/>
  <c r="K2177" i="5"/>
  <c r="L2177" i="5"/>
  <c r="M2177" i="5"/>
  <c r="N2177" i="5"/>
  <c r="O2177" i="5"/>
  <c r="P2177" i="5"/>
  <c r="Q2177" i="5"/>
  <c r="R2177" i="5"/>
  <c r="S2177" i="5"/>
  <c r="U2177" i="5"/>
  <c r="V2177" i="5"/>
  <c r="W2177" i="5"/>
  <c r="X2177" i="5"/>
  <c r="Y2177" i="5"/>
  <c r="Z2177" i="5"/>
  <c r="AA2177" i="5"/>
  <c r="AB2177" i="5"/>
  <c r="AC2177" i="5"/>
  <c r="AD2177" i="5"/>
  <c r="AE2177" i="5"/>
  <c r="AF2177" i="5"/>
  <c r="AG2177" i="5"/>
  <c r="AH2177" i="5"/>
  <c r="AI2177" i="5"/>
  <c r="AJ2177" i="5"/>
  <c r="AK2177" i="5"/>
  <c r="AL2177" i="5"/>
  <c r="AM2177" i="5"/>
  <c r="AN2177" i="5"/>
  <c r="AO2177" i="5"/>
  <c r="AP2177" i="5"/>
  <c r="AQ2177" i="5"/>
  <c r="AR2177" i="5"/>
  <c r="AS2177" i="5"/>
  <c r="AT2177" i="5"/>
  <c r="AU2177" i="5"/>
  <c r="AV2177" i="5"/>
  <c r="AW2177" i="5"/>
  <c r="AX2177" i="5"/>
  <c r="C2178" i="5"/>
  <c r="D2178" i="5"/>
  <c r="E2178" i="5"/>
  <c r="F2178" i="5"/>
  <c r="G2178" i="5"/>
  <c r="H2178" i="5"/>
  <c r="I2178" i="5"/>
  <c r="J2178" i="5"/>
  <c r="K2178" i="5"/>
  <c r="L2178" i="5"/>
  <c r="M2178" i="5"/>
  <c r="N2178" i="5"/>
  <c r="O2178" i="5"/>
  <c r="P2178" i="5"/>
  <c r="Q2178" i="5"/>
  <c r="R2178" i="5"/>
  <c r="S2178" i="5"/>
  <c r="U2178" i="5"/>
  <c r="V2178" i="5"/>
  <c r="W2178" i="5"/>
  <c r="X2178" i="5"/>
  <c r="Y2178" i="5"/>
  <c r="Z2178" i="5"/>
  <c r="AA2178" i="5"/>
  <c r="AB2178" i="5"/>
  <c r="AC2178" i="5"/>
  <c r="AD2178" i="5"/>
  <c r="AE2178" i="5"/>
  <c r="AF2178" i="5"/>
  <c r="AG2178" i="5"/>
  <c r="AH2178" i="5"/>
  <c r="AI2178" i="5"/>
  <c r="AJ2178" i="5"/>
  <c r="AK2178" i="5"/>
  <c r="AL2178" i="5"/>
  <c r="AM2178" i="5"/>
  <c r="AN2178" i="5"/>
  <c r="AO2178" i="5"/>
  <c r="AP2178" i="5"/>
  <c r="AQ2178" i="5"/>
  <c r="AR2178" i="5"/>
  <c r="AS2178" i="5"/>
  <c r="AT2178" i="5"/>
  <c r="AU2178" i="5"/>
  <c r="AV2178" i="5"/>
  <c r="AW2178" i="5"/>
  <c r="AX2178" i="5"/>
  <c r="C2179" i="5"/>
  <c r="D2179" i="5"/>
  <c r="E2179" i="5"/>
  <c r="F2179" i="5"/>
  <c r="G2179" i="5"/>
  <c r="H2179" i="5"/>
  <c r="I2179" i="5"/>
  <c r="J2179" i="5"/>
  <c r="K2179" i="5"/>
  <c r="L2179" i="5"/>
  <c r="M2179" i="5"/>
  <c r="N2179" i="5"/>
  <c r="O2179" i="5"/>
  <c r="P2179" i="5"/>
  <c r="Q2179" i="5"/>
  <c r="R2179" i="5"/>
  <c r="S2179" i="5"/>
  <c r="U2179" i="5"/>
  <c r="V2179" i="5"/>
  <c r="W2179" i="5"/>
  <c r="X2179" i="5"/>
  <c r="Y2179" i="5"/>
  <c r="Z2179" i="5"/>
  <c r="AA2179" i="5"/>
  <c r="AB2179" i="5"/>
  <c r="AC2179" i="5"/>
  <c r="AD2179" i="5"/>
  <c r="AE2179" i="5"/>
  <c r="AF2179" i="5"/>
  <c r="AG2179" i="5"/>
  <c r="AH2179" i="5"/>
  <c r="AI2179" i="5"/>
  <c r="AJ2179" i="5"/>
  <c r="AK2179" i="5"/>
  <c r="AL2179" i="5"/>
  <c r="AM2179" i="5"/>
  <c r="AN2179" i="5"/>
  <c r="AO2179" i="5"/>
  <c r="AP2179" i="5"/>
  <c r="AQ2179" i="5"/>
  <c r="AR2179" i="5"/>
  <c r="AS2179" i="5"/>
  <c r="AT2179" i="5"/>
  <c r="AU2179" i="5"/>
  <c r="AV2179" i="5"/>
  <c r="AW2179" i="5"/>
  <c r="AX2179" i="5"/>
  <c r="C2180" i="5"/>
  <c r="D2180" i="5"/>
  <c r="E2180" i="5"/>
  <c r="F2180" i="5"/>
  <c r="G2180" i="5"/>
  <c r="H2180" i="5"/>
  <c r="I2180" i="5"/>
  <c r="J2180" i="5"/>
  <c r="K2180" i="5"/>
  <c r="L2180" i="5"/>
  <c r="M2180" i="5"/>
  <c r="N2180" i="5"/>
  <c r="O2180" i="5"/>
  <c r="P2180" i="5"/>
  <c r="Q2180" i="5"/>
  <c r="R2180" i="5"/>
  <c r="S2180" i="5"/>
  <c r="U2180" i="5"/>
  <c r="V2180" i="5"/>
  <c r="W2180" i="5"/>
  <c r="X2180" i="5"/>
  <c r="Y2180" i="5"/>
  <c r="Z2180" i="5"/>
  <c r="AA2180" i="5"/>
  <c r="AB2180" i="5"/>
  <c r="AC2180" i="5"/>
  <c r="AD2180" i="5"/>
  <c r="AE2180" i="5"/>
  <c r="AF2180" i="5"/>
  <c r="AG2180" i="5"/>
  <c r="AH2180" i="5"/>
  <c r="AI2180" i="5"/>
  <c r="AJ2180" i="5"/>
  <c r="AK2180" i="5"/>
  <c r="AL2180" i="5"/>
  <c r="AM2180" i="5"/>
  <c r="AN2180" i="5"/>
  <c r="AO2180" i="5"/>
  <c r="AP2180" i="5"/>
  <c r="AQ2180" i="5"/>
  <c r="AR2180" i="5"/>
  <c r="AS2180" i="5"/>
  <c r="AT2180" i="5"/>
  <c r="AU2180" i="5"/>
  <c r="AV2180" i="5"/>
  <c r="AW2180" i="5"/>
  <c r="AX2180" i="5"/>
  <c r="C2181" i="5"/>
  <c r="D2181" i="5"/>
  <c r="E2181" i="5"/>
  <c r="F2181" i="5"/>
  <c r="G2181" i="5"/>
  <c r="H2181" i="5"/>
  <c r="I2181" i="5"/>
  <c r="J2181" i="5"/>
  <c r="K2181" i="5"/>
  <c r="L2181" i="5"/>
  <c r="M2181" i="5"/>
  <c r="N2181" i="5"/>
  <c r="O2181" i="5"/>
  <c r="P2181" i="5"/>
  <c r="Q2181" i="5"/>
  <c r="R2181" i="5"/>
  <c r="S2181" i="5"/>
  <c r="U2181" i="5"/>
  <c r="V2181" i="5"/>
  <c r="W2181" i="5"/>
  <c r="X2181" i="5"/>
  <c r="Y2181" i="5"/>
  <c r="Z2181" i="5"/>
  <c r="AA2181" i="5"/>
  <c r="AB2181" i="5"/>
  <c r="AC2181" i="5"/>
  <c r="AD2181" i="5"/>
  <c r="AE2181" i="5"/>
  <c r="AF2181" i="5"/>
  <c r="AG2181" i="5"/>
  <c r="AH2181" i="5"/>
  <c r="AI2181" i="5"/>
  <c r="AJ2181" i="5"/>
  <c r="AK2181" i="5"/>
  <c r="AL2181" i="5"/>
  <c r="AM2181" i="5"/>
  <c r="AN2181" i="5"/>
  <c r="AO2181" i="5"/>
  <c r="AP2181" i="5"/>
  <c r="AQ2181" i="5"/>
  <c r="AR2181" i="5"/>
  <c r="AS2181" i="5"/>
  <c r="AT2181" i="5"/>
  <c r="AU2181" i="5"/>
  <c r="AV2181" i="5"/>
  <c r="AW2181" i="5"/>
  <c r="AX2181" i="5"/>
  <c r="C2182" i="5"/>
  <c r="D2182" i="5"/>
  <c r="E2182" i="5"/>
  <c r="F2182" i="5"/>
  <c r="G2182" i="5"/>
  <c r="H2182" i="5"/>
  <c r="I2182" i="5"/>
  <c r="J2182" i="5"/>
  <c r="K2182" i="5"/>
  <c r="L2182" i="5"/>
  <c r="M2182" i="5"/>
  <c r="N2182" i="5"/>
  <c r="O2182" i="5"/>
  <c r="P2182" i="5"/>
  <c r="Q2182" i="5"/>
  <c r="R2182" i="5"/>
  <c r="S2182" i="5"/>
  <c r="U2182" i="5"/>
  <c r="V2182" i="5"/>
  <c r="W2182" i="5"/>
  <c r="X2182" i="5"/>
  <c r="Y2182" i="5"/>
  <c r="Z2182" i="5"/>
  <c r="AA2182" i="5"/>
  <c r="AB2182" i="5"/>
  <c r="AC2182" i="5"/>
  <c r="AD2182" i="5"/>
  <c r="AE2182" i="5"/>
  <c r="AF2182" i="5"/>
  <c r="AG2182" i="5"/>
  <c r="AH2182" i="5"/>
  <c r="AI2182" i="5"/>
  <c r="AJ2182" i="5"/>
  <c r="AK2182" i="5"/>
  <c r="AL2182" i="5"/>
  <c r="AM2182" i="5"/>
  <c r="AN2182" i="5"/>
  <c r="AO2182" i="5"/>
  <c r="AP2182" i="5"/>
  <c r="AQ2182" i="5"/>
  <c r="AR2182" i="5"/>
  <c r="AS2182" i="5"/>
  <c r="AT2182" i="5"/>
  <c r="AU2182" i="5"/>
  <c r="AV2182" i="5"/>
  <c r="AW2182" i="5"/>
  <c r="AX2182" i="5"/>
  <c r="C2183" i="5"/>
  <c r="D2183" i="5"/>
  <c r="E2183" i="5"/>
  <c r="F2183" i="5"/>
  <c r="G2183" i="5"/>
  <c r="H2183" i="5"/>
  <c r="I2183" i="5"/>
  <c r="J2183" i="5"/>
  <c r="K2183" i="5"/>
  <c r="L2183" i="5"/>
  <c r="M2183" i="5"/>
  <c r="N2183" i="5"/>
  <c r="O2183" i="5"/>
  <c r="P2183" i="5"/>
  <c r="Q2183" i="5"/>
  <c r="R2183" i="5"/>
  <c r="S2183" i="5"/>
  <c r="U2183" i="5"/>
  <c r="V2183" i="5"/>
  <c r="W2183" i="5"/>
  <c r="X2183" i="5"/>
  <c r="Y2183" i="5"/>
  <c r="Z2183" i="5"/>
  <c r="AA2183" i="5"/>
  <c r="AB2183" i="5"/>
  <c r="AC2183" i="5"/>
  <c r="AD2183" i="5"/>
  <c r="AE2183" i="5"/>
  <c r="AF2183" i="5"/>
  <c r="AG2183" i="5"/>
  <c r="AH2183" i="5"/>
  <c r="AI2183" i="5"/>
  <c r="AJ2183" i="5"/>
  <c r="AK2183" i="5"/>
  <c r="AL2183" i="5"/>
  <c r="AM2183" i="5"/>
  <c r="AN2183" i="5"/>
  <c r="AO2183" i="5"/>
  <c r="AP2183" i="5"/>
  <c r="AQ2183" i="5"/>
  <c r="AR2183" i="5"/>
  <c r="AS2183" i="5"/>
  <c r="AT2183" i="5"/>
  <c r="AU2183" i="5"/>
  <c r="AV2183" i="5"/>
  <c r="AW2183" i="5"/>
  <c r="AX2183" i="5"/>
  <c r="C2184" i="5"/>
  <c r="D2184" i="5"/>
  <c r="E2184" i="5"/>
  <c r="F2184" i="5"/>
  <c r="G2184" i="5"/>
  <c r="H2184" i="5"/>
  <c r="I2184" i="5"/>
  <c r="J2184" i="5"/>
  <c r="K2184" i="5"/>
  <c r="L2184" i="5"/>
  <c r="M2184" i="5"/>
  <c r="N2184" i="5"/>
  <c r="O2184" i="5"/>
  <c r="P2184" i="5"/>
  <c r="Q2184" i="5"/>
  <c r="R2184" i="5"/>
  <c r="S2184" i="5"/>
  <c r="U2184" i="5"/>
  <c r="V2184" i="5"/>
  <c r="W2184" i="5"/>
  <c r="X2184" i="5"/>
  <c r="Y2184" i="5"/>
  <c r="Z2184" i="5"/>
  <c r="AA2184" i="5"/>
  <c r="AB2184" i="5"/>
  <c r="AC2184" i="5"/>
  <c r="AD2184" i="5"/>
  <c r="AE2184" i="5"/>
  <c r="AF2184" i="5"/>
  <c r="AG2184" i="5"/>
  <c r="AH2184" i="5"/>
  <c r="AI2184" i="5"/>
  <c r="AJ2184" i="5"/>
  <c r="AK2184" i="5"/>
  <c r="AL2184" i="5"/>
  <c r="AM2184" i="5"/>
  <c r="AN2184" i="5"/>
  <c r="AO2184" i="5"/>
  <c r="AP2184" i="5"/>
  <c r="AQ2184" i="5"/>
  <c r="AR2184" i="5"/>
  <c r="AS2184" i="5"/>
  <c r="AT2184" i="5"/>
  <c r="AU2184" i="5"/>
  <c r="AV2184" i="5"/>
  <c r="AW2184" i="5"/>
  <c r="AX2184" i="5"/>
  <c r="C2185" i="5"/>
  <c r="D2185" i="5"/>
  <c r="E2185" i="5"/>
  <c r="F2185" i="5"/>
  <c r="G2185" i="5"/>
  <c r="H2185" i="5"/>
  <c r="I2185" i="5"/>
  <c r="J2185" i="5"/>
  <c r="K2185" i="5"/>
  <c r="L2185" i="5"/>
  <c r="M2185" i="5"/>
  <c r="N2185" i="5"/>
  <c r="O2185" i="5"/>
  <c r="P2185" i="5"/>
  <c r="Q2185" i="5"/>
  <c r="R2185" i="5"/>
  <c r="S2185" i="5"/>
  <c r="U2185" i="5"/>
  <c r="V2185" i="5"/>
  <c r="W2185" i="5"/>
  <c r="X2185" i="5"/>
  <c r="Y2185" i="5"/>
  <c r="Z2185" i="5"/>
  <c r="AA2185" i="5"/>
  <c r="AB2185" i="5"/>
  <c r="AC2185" i="5"/>
  <c r="AD2185" i="5"/>
  <c r="AE2185" i="5"/>
  <c r="AF2185" i="5"/>
  <c r="AG2185" i="5"/>
  <c r="AH2185" i="5"/>
  <c r="AI2185" i="5"/>
  <c r="AJ2185" i="5"/>
  <c r="AK2185" i="5"/>
  <c r="AL2185" i="5"/>
  <c r="AM2185" i="5"/>
  <c r="AN2185" i="5"/>
  <c r="AO2185" i="5"/>
  <c r="AP2185" i="5"/>
  <c r="AQ2185" i="5"/>
  <c r="AR2185" i="5"/>
  <c r="AS2185" i="5"/>
  <c r="AT2185" i="5"/>
  <c r="AU2185" i="5"/>
  <c r="AV2185" i="5"/>
  <c r="AW2185" i="5"/>
  <c r="AX2185" i="5"/>
  <c r="C2186" i="5"/>
  <c r="D2186" i="5"/>
  <c r="E2186" i="5"/>
  <c r="F2186" i="5"/>
  <c r="G2186" i="5"/>
  <c r="H2186" i="5"/>
  <c r="I2186" i="5"/>
  <c r="J2186" i="5"/>
  <c r="K2186" i="5"/>
  <c r="L2186" i="5"/>
  <c r="M2186" i="5"/>
  <c r="N2186" i="5"/>
  <c r="O2186" i="5"/>
  <c r="P2186" i="5"/>
  <c r="Q2186" i="5"/>
  <c r="R2186" i="5"/>
  <c r="S2186" i="5"/>
  <c r="U2186" i="5"/>
  <c r="V2186" i="5"/>
  <c r="W2186" i="5"/>
  <c r="X2186" i="5"/>
  <c r="Y2186" i="5"/>
  <c r="Z2186" i="5"/>
  <c r="AA2186" i="5"/>
  <c r="AB2186" i="5"/>
  <c r="AC2186" i="5"/>
  <c r="AD2186" i="5"/>
  <c r="AE2186" i="5"/>
  <c r="AF2186" i="5"/>
  <c r="AG2186" i="5"/>
  <c r="AH2186" i="5"/>
  <c r="AI2186" i="5"/>
  <c r="AJ2186" i="5"/>
  <c r="AK2186" i="5"/>
  <c r="AL2186" i="5"/>
  <c r="AM2186" i="5"/>
  <c r="AN2186" i="5"/>
  <c r="AO2186" i="5"/>
  <c r="AP2186" i="5"/>
  <c r="AQ2186" i="5"/>
  <c r="AR2186" i="5"/>
  <c r="AS2186" i="5"/>
  <c r="AT2186" i="5"/>
  <c r="AU2186" i="5"/>
  <c r="AV2186" i="5"/>
  <c r="AW2186" i="5"/>
  <c r="AX2186" i="5"/>
  <c r="C2187" i="5"/>
  <c r="D2187" i="5"/>
  <c r="E2187" i="5"/>
  <c r="F2187" i="5"/>
  <c r="G2187" i="5"/>
  <c r="H2187" i="5"/>
  <c r="I2187" i="5"/>
  <c r="J2187" i="5"/>
  <c r="K2187" i="5"/>
  <c r="L2187" i="5"/>
  <c r="M2187" i="5"/>
  <c r="N2187" i="5"/>
  <c r="O2187" i="5"/>
  <c r="P2187" i="5"/>
  <c r="Q2187" i="5"/>
  <c r="R2187" i="5"/>
  <c r="S2187" i="5"/>
  <c r="U2187" i="5"/>
  <c r="V2187" i="5"/>
  <c r="W2187" i="5"/>
  <c r="X2187" i="5"/>
  <c r="Y2187" i="5"/>
  <c r="Z2187" i="5"/>
  <c r="AA2187" i="5"/>
  <c r="AB2187" i="5"/>
  <c r="AC2187" i="5"/>
  <c r="AD2187" i="5"/>
  <c r="AE2187" i="5"/>
  <c r="AF2187" i="5"/>
  <c r="AG2187" i="5"/>
  <c r="AH2187" i="5"/>
  <c r="AI2187" i="5"/>
  <c r="AJ2187" i="5"/>
  <c r="AK2187" i="5"/>
  <c r="AL2187" i="5"/>
  <c r="AM2187" i="5"/>
  <c r="AN2187" i="5"/>
  <c r="AO2187" i="5"/>
  <c r="AP2187" i="5"/>
  <c r="AQ2187" i="5"/>
  <c r="AR2187" i="5"/>
  <c r="AS2187" i="5"/>
  <c r="AT2187" i="5"/>
  <c r="AU2187" i="5"/>
  <c r="AV2187" i="5"/>
  <c r="AW2187" i="5"/>
  <c r="AX2187" i="5"/>
  <c r="C2188" i="5"/>
  <c r="D2188" i="5"/>
  <c r="E2188" i="5"/>
  <c r="F2188" i="5"/>
  <c r="G2188" i="5"/>
  <c r="H2188" i="5"/>
  <c r="I2188" i="5"/>
  <c r="J2188" i="5"/>
  <c r="K2188" i="5"/>
  <c r="L2188" i="5"/>
  <c r="M2188" i="5"/>
  <c r="N2188" i="5"/>
  <c r="O2188" i="5"/>
  <c r="P2188" i="5"/>
  <c r="Q2188" i="5"/>
  <c r="R2188" i="5"/>
  <c r="S2188" i="5"/>
  <c r="U2188" i="5"/>
  <c r="V2188" i="5"/>
  <c r="W2188" i="5"/>
  <c r="X2188" i="5"/>
  <c r="Y2188" i="5"/>
  <c r="Z2188" i="5"/>
  <c r="AA2188" i="5"/>
  <c r="AB2188" i="5"/>
  <c r="AC2188" i="5"/>
  <c r="AD2188" i="5"/>
  <c r="AE2188" i="5"/>
  <c r="AF2188" i="5"/>
  <c r="AG2188" i="5"/>
  <c r="AH2188" i="5"/>
  <c r="AI2188" i="5"/>
  <c r="AJ2188" i="5"/>
  <c r="AK2188" i="5"/>
  <c r="AL2188" i="5"/>
  <c r="AM2188" i="5"/>
  <c r="AN2188" i="5"/>
  <c r="AO2188" i="5"/>
  <c r="AP2188" i="5"/>
  <c r="AQ2188" i="5"/>
  <c r="AR2188" i="5"/>
  <c r="AS2188" i="5"/>
  <c r="AT2188" i="5"/>
  <c r="AU2188" i="5"/>
  <c r="AV2188" i="5"/>
  <c r="AW2188" i="5"/>
  <c r="AX2188" i="5"/>
  <c r="C2189" i="5"/>
  <c r="D2189" i="5"/>
  <c r="E2189" i="5"/>
  <c r="F2189" i="5"/>
  <c r="G2189" i="5"/>
  <c r="H2189" i="5"/>
  <c r="I2189" i="5"/>
  <c r="J2189" i="5"/>
  <c r="K2189" i="5"/>
  <c r="L2189" i="5"/>
  <c r="M2189" i="5"/>
  <c r="N2189" i="5"/>
  <c r="O2189" i="5"/>
  <c r="P2189" i="5"/>
  <c r="Q2189" i="5"/>
  <c r="R2189" i="5"/>
  <c r="S2189" i="5"/>
  <c r="U2189" i="5"/>
  <c r="V2189" i="5"/>
  <c r="W2189" i="5"/>
  <c r="X2189" i="5"/>
  <c r="Y2189" i="5"/>
  <c r="Z2189" i="5"/>
  <c r="AA2189" i="5"/>
  <c r="AB2189" i="5"/>
  <c r="AC2189" i="5"/>
  <c r="AD2189" i="5"/>
  <c r="AE2189" i="5"/>
  <c r="AF2189" i="5"/>
  <c r="AG2189" i="5"/>
  <c r="AH2189" i="5"/>
  <c r="AI2189" i="5"/>
  <c r="AJ2189" i="5"/>
  <c r="AK2189" i="5"/>
  <c r="AL2189" i="5"/>
  <c r="AM2189" i="5"/>
  <c r="AN2189" i="5"/>
  <c r="AO2189" i="5"/>
  <c r="AP2189" i="5"/>
  <c r="AQ2189" i="5"/>
  <c r="AR2189" i="5"/>
  <c r="AS2189" i="5"/>
  <c r="AT2189" i="5"/>
  <c r="AU2189" i="5"/>
  <c r="AV2189" i="5"/>
  <c r="AW2189" i="5"/>
  <c r="AX2189" i="5"/>
  <c r="C2190" i="5"/>
  <c r="D2190" i="5"/>
  <c r="E2190" i="5"/>
  <c r="F2190" i="5"/>
  <c r="G2190" i="5"/>
  <c r="H2190" i="5"/>
  <c r="I2190" i="5"/>
  <c r="J2190" i="5"/>
  <c r="K2190" i="5"/>
  <c r="L2190" i="5"/>
  <c r="M2190" i="5"/>
  <c r="N2190" i="5"/>
  <c r="O2190" i="5"/>
  <c r="P2190" i="5"/>
  <c r="Q2190" i="5"/>
  <c r="R2190" i="5"/>
  <c r="S2190" i="5"/>
  <c r="U2190" i="5"/>
  <c r="V2190" i="5"/>
  <c r="W2190" i="5"/>
  <c r="X2190" i="5"/>
  <c r="Y2190" i="5"/>
  <c r="Z2190" i="5"/>
  <c r="AA2190" i="5"/>
  <c r="AB2190" i="5"/>
  <c r="AC2190" i="5"/>
  <c r="AD2190" i="5"/>
  <c r="AE2190" i="5"/>
  <c r="AF2190" i="5"/>
  <c r="AG2190" i="5"/>
  <c r="AH2190" i="5"/>
  <c r="AI2190" i="5"/>
  <c r="AJ2190" i="5"/>
  <c r="AK2190" i="5"/>
  <c r="AL2190" i="5"/>
  <c r="AM2190" i="5"/>
  <c r="AN2190" i="5"/>
  <c r="AO2190" i="5"/>
  <c r="AP2190" i="5"/>
  <c r="AQ2190" i="5"/>
  <c r="AR2190" i="5"/>
  <c r="AS2190" i="5"/>
  <c r="AT2190" i="5"/>
  <c r="AU2190" i="5"/>
  <c r="AV2190" i="5"/>
  <c r="AW2190" i="5"/>
  <c r="AX2190" i="5"/>
  <c r="C2191" i="5"/>
  <c r="D2191" i="5"/>
  <c r="E2191" i="5"/>
  <c r="F2191" i="5"/>
  <c r="G2191" i="5"/>
  <c r="H2191" i="5"/>
  <c r="I2191" i="5"/>
  <c r="J2191" i="5"/>
  <c r="K2191" i="5"/>
  <c r="L2191" i="5"/>
  <c r="M2191" i="5"/>
  <c r="N2191" i="5"/>
  <c r="O2191" i="5"/>
  <c r="P2191" i="5"/>
  <c r="Q2191" i="5"/>
  <c r="R2191" i="5"/>
  <c r="S2191" i="5"/>
  <c r="U2191" i="5"/>
  <c r="V2191" i="5"/>
  <c r="W2191" i="5"/>
  <c r="X2191" i="5"/>
  <c r="Y2191" i="5"/>
  <c r="Z2191" i="5"/>
  <c r="AA2191" i="5"/>
  <c r="AB2191" i="5"/>
  <c r="AC2191" i="5"/>
  <c r="AD2191" i="5"/>
  <c r="AE2191" i="5"/>
  <c r="AF2191" i="5"/>
  <c r="AG2191" i="5"/>
  <c r="AH2191" i="5"/>
  <c r="AI2191" i="5"/>
  <c r="AJ2191" i="5"/>
  <c r="AK2191" i="5"/>
  <c r="AL2191" i="5"/>
  <c r="AM2191" i="5"/>
  <c r="AN2191" i="5"/>
  <c r="AO2191" i="5"/>
  <c r="AP2191" i="5"/>
  <c r="AQ2191" i="5"/>
  <c r="AR2191" i="5"/>
  <c r="AS2191" i="5"/>
  <c r="AT2191" i="5"/>
  <c r="AU2191" i="5"/>
  <c r="AV2191" i="5"/>
  <c r="AW2191" i="5"/>
  <c r="AX2191" i="5"/>
  <c r="C2192" i="5"/>
  <c r="D2192" i="5"/>
  <c r="E2192" i="5"/>
  <c r="F2192" i="5"/>
  <c r="G2192" i="5"/>
  <c r="H2192" i="5"/>
  <c r="I2192" i="5"/>
  <c r="J2192" i="5"/>
  <c r="K2192" i="5"/>
  <c r="L2192" i="5"/>
  <c r="M2192" i="5"/>
  <c r="N2192" i="5"/>
  <c r="O2192" i="5"/>
  <c r="P2192" i="5"/>
  <c r="Q2192" i="5"/>
  <c r="R2192" i="5"/>
  <c r="S2192" i="5"/>
  <c r="U2192" i="5"/>
  <c r="V2192" i="5"/>
  <c r="W2192" i="5"/>
  <c r="X2192" i="5"/>
  <c r="Y2192" i="5"/>
  <c r="Z2192" i="5"/>
  <c r="AA2192" i="5"/>
  <c r="AB2192" i="5"/>
  <c r="AC2192" i="5"/>
  <c r="AD2192" i="5"/>
  <c r="AE2192" i="5"/>
  <c r="AF2192" i="5"/>
  <c r="AG2192" i="5"/>
  <c r="AH2192" i="5"/>
  <c r="AI2192" i="5"/>
  <c r="AJ2192" i="5"/>
  <c r="AK2192" i="5"/>
  <c r="AL2192" i="5"/>
  <c r="AM2192" i="5"/>
  <c r="AN2192" i="5"/>
  <c r="AO2192" i="5"/>
  <c r="AP2192" i="5"/>
  <c r="AQ2192" i="5"/>
  <c r="AR2192" i="5"/>
  <c r="AS2192" i="5"/>
  <c r="AT2192" i="5"/>
  <c r="AU2192" i="5"/>
  <c r="AV2192" i="5"/>
  <c r="AW2192" i="5"/>
  <c r="AX2192" i="5"/>
  <c r="C2193" i="5"/>
  <c r="D2193" i="5"/>
  <c r="E2193" i="5"/>
  <c r="F2193" i="5"/>
  <c r="G2193" i="5"/>
  <c r="H2193" i="5"/>
  <c r="I2193" i="5"/>
  <c r="J2193" i="5"/>
  <c r="K2193" i="5"/>
  <c r="L2193" i="5"/>
  <c r="M2193" i="5"/>
  <c r="N2193" i="5"/>
  <c r="O2193" i="5"/>
  <c r="P2193" i="5"/>
  <c r="Q2193" i="5"/>
  <c r="R2193" i="5"/>
  <c r="S2193" i="5"/>
  <c r="U2193" i="5"/>
  <c r="V2193" i="5"/>
  <c r="W2193" i="5"/>
  <c r="X2193" i="5"/>
  <c r="Y2193" i="5"/>
  <c r="Z2193" i="5"/>
  <c r="AA2193" i="5"/>
  <c r="AB2193" i="5"/>
  <c r="AC2193" i="5"/>
  <c r="AD2193" i="5"/>
  <c r="AE2193" i="5"/>
  <c r="AF2193" i="5"/>
  <c r="AG2193" i="5"/>
  <c r="AH2193" i="5"/>
  <c r="AI2193" i="5"/>
  <c r="AJ2193" i="5"/>
  <c r="AK2193" i="5"/>
  <c r="AL2193" i="5"/>
  <c r="AM2193" i="5"/>
  <c r="AN2193" i="5"/>
  <c r="AO2193" i="5"/>
  <c r="AP2193" i="5"/>
  <c r="AQ2193" i="5"/>
  <c r="AR2193" i="5"/>
  <c r="AS2193" i="5"/>
  <c r="AT2193" i="5"/>
  <c r="AU2193" i="5"/>
  <c r="AV2193" i="5"/>
  <c r="AW2193" i="5"/>
  <c r="AX2193" i="5"/>
  <c r="C2194" i="5"/>
  <c r="D2194" i="5"/>
  <c r="E2194" i="5"/>
  <c r="F2194" i="5"/>
  <c r="G2194" i="5"/>
  <c r="H2194" i="5"/>
  <c r="I2194" i="5"/>
  <c r="J2194" i="5"/>
  <c r="K2194" i="5"/>
  <c r="L2194" i="5"/>
  <c r="M2194" i="5"/>
  <c r="N2194" i="5"/>
  <c r="O2194" i="5"/>
  <c r="P2194" i="5"/>
  <c r="Q2194" i="5"/>
  <c r="R2194" i="5"/>
  <c r="S2194" i="5"/>
  <c r="U2194" i="5"/>
  <c r="V2194" i="5"/>
  <c r="W2194" i="5"/>
  <c r="X2194" i="5"/>
  <c r="Y2194" i="5"/>
  <c r="Z2194" i="5"/>
  <c r="AA2194" i="5"/>
  <c r="AB2194" i="5"/>
  <c r="AC2194" i="5"/>
  <c r="AD2194" i="5"/>
  <c r="AE2194" i="5"/>
  <c r="AF2194" i="5"/>
  <c r="AG2194" i="5"/>
  <c r="AH2194" i="5"/>
  <c r="AI2194" i="5"/>
  <c r="AJ2194" i="5"/>
  <c r="AK2194" i="5"/>
  <c r="AL2194" i="5"/>
  <c r="AM2194" i="5"/>
  <c r="AN2194" i="5"/>
  <c r="AO2194" i="5"/>
  <c r="AP2194" i="5"/>
  <c r="AQ2194" i="5"/>
  <c r="AR2194" i="5"/>
  <c r="AS2194" i="5"/>
  <c r="AT2194" i="5"/>
  <c r="AU2194" i="5"/>
  <c r="AV2194" i="5"/>
  <c r="AW2194" i="5"/>
  <c r="AX2194" i="5"/>
  <c r="C2195" i="5"/>
  <c r="D2195" i="5"/>
  <c r="E2195" i="5"/>
  <c r="F2195" i="5"/>
  <c r="G2195" i="5"/>
  <c r="H2195" i="5"/>
  <c r="I2195" i="5"/>
  <c r="J2195" i="5"/>
  <c r="K2195" i="5"/>
  <c r="L2195" i="5"/>
  <c r="M2195" i="5"/>
  <c r="N2195" i="5"/>
  <c r="O2195" i="5"/>
  <c r="P2195" i="5"/>
  <c r="Q2195" i="5"/>
  <c r="R2195" i="5"/>
  <c r="S2195" i="5"/>
  <c r="U2195" i="5"/>
  <c r="V2195" i="5"/>
  <c r="W2195" i="5"/>
  <c r="X2195" i="5"/>
  <c r="Y2195" i="5"/>
  <c r="Z2195" i="5"/>
  <c r="AA2195" i="5"/>
  <c r="AB2195" i="5"/>
  <c r="AC2195" i="5"/>
  <c r="AD2195" i="5"/>
  <c r="AE2195" i="5"/>
  <c r="AF2195" i="5"/>
  <c r="AG2195" i="5"/>
  <c r="AH2195" i="5"/>
  <c r="AI2195" i="5"/>
  <c r="AJ2195" i="5"/>
  <c r="AK2195" i="5"/>
  <c r="AL2195" i="5"/>
  <c r="AM2195" i="5"/>
  <c r="AN2195" i="5"/>
  <c r="AO2195" i="5"/>
  <c r="AP2195" i="5"/>
  <c r="AQ2195" i="5"/>
  <c r="AR2195" i="5"/>
  <c r="AS2195" i="5"/>
  <c r="AT2195" i="5"/>
  <c r="AU2195" i="5"/>
  <c r="AV2195" i="5"/>
  <c r="AW2195" i="5"/>
  <c r="AX2195" i="5"/>
  <c r="C2196" i="5"/>
  <c r="D2196" i="5"/>
  <c r="E2196" i="5"/>
  <c r="F2196" i="5"/>
  <c r="G2196" i="5"/>
  <c r="H2196" i="5"/>
  <c r="I2196" i="5"/>
  <c r="J2196" i="5"/>
  <c r="K2196" i="5"/>
  <c r="L2196" i="5"/>
  <c r="M2196" i="5"/>
  <c r="N2196" i="5"/>
  <c r="O2196" i="5"/>
  <c r="P2196" i="5"/>
  <c r="Q2196" i="5"/>
  <c r="R2196" i="5"/>
  <c r="S2196" i="5"/>
  <c r="U2196" i="5"/>
  <c r="V2196" i="5"/>
  <c r="W2196" i="5"/>
  <c r="X2196" i="5"/>
  <c r="Y2196" i="5"/>
  <c r="Z2196" i="5"/>
  <c r="AA2196" i="5"/>
  <c r="AB2196" i="5"/>
  <c r="AC2196" i="5"/>
  <c r="AD2196" i="5"/>
  <c r="AE2196" i="5"/>
  <c r="AF2196" i="5"/>
  <c r="AG2196" i="5"/>
  <c r="AH2196" i="5"/>
  <c r="AI2196" i="5"/>
  <c r="AJ2196" i="5"/>
  <c r="AK2196" i="5"/>
  <c r="AL2196" i="5"/>
  <c r="AM2196" i="5"/>
  <c r="AN2196" i="5"/>
  <c r="AO2196" i="5"/>
  <c r="AP2196" i="5"/>
  <c r="AQ2196" i="5"/>
  <c r="AR2196" i="5"/>
  <c r="AS2196" i="5"/>
  <c r="AT2196" i="5"/>
  <c r="AU2196" i="5"/>
  <c r="AV2196" i="5"/>
  <c r="AW2196" i="5"/>
  <c r="AX2196" i="5"/>
  <c r="C2197" i="5"/>
  <c r="D2197" i="5"/>
  <c r="E2197" i="5"/>
  <c r="F2197" i="5"/>
  <c r="G2197" i="5"/>
  <c r="H2197" i="5"/>
  <c r="I2197" i="5"/>
  <c r="J2197" i="5"/>
  <c r="K2197" i="5"/>
  <c r="L2197" i="5"/>
  <c r="M2197" i="5"/>
  <c r="N2197" i="5"/>
  <c r="O2197" i="5"/>
  <c r="P2197" i="5"/>
  <c r="Q2197" i="5"/>
  <c r="R2197" i="5"/>
  <c r="S2197" i="5"/>
  <c r="U2197" i="5"/>
  <c r="V2197" i="5"/>
  <c r="W2197" i="5"/>
  <c r="X2197" i="5"/>
  <c r="Y2197" i="5"/>
  <c r="Z2197" i="5"/>
  <c r="AA2197" i="5"/>
  <c r="AB2197" i="5"/>
  <c r="AC2197" i="5"/>
  <c r="AD2197" i="5"/>
  <c r="AE2197" i="5"/>
  <c r="AF2197" i="5"/>
  <c r="AG2197" i="5"/>
  <c r="AH2197" i="5"/>
  <c r="AI2197" i="5"/>
  <c r="AJ2197" i="5"/>
  <c r="AK2197" i="5"/>
  <c r="AL2197" i="5"/>
  <c r="AM2197" i="5"/>
  <c r="AN2197" i="5"/>
  <c r="AO2197" i="5"/>
  <c r="AP2197" i="5"/>
  <c r="AQ2197" i="5"/>
  <c r="AR2197" i="5"/>
  <c r="AS2197" i="5"/>
  <c r="AT2197" i="5"/>
  <c r="AU2197" i="5"/>
  <c r="AV2197" i="5"/>
  <c r="AW2197" i="5"/>
  <c r="AX2197" i="5"/>
  <c r="C2198" i="5"/>
  <c r="D2198" i="5"/>
  <c r="E2198" i="5"/>
  <c r="F2198" i="5"/>
  <c r="G2198" i="5"/>
  <c r="H2198" i="5"/>
  <c r="I2198" i="5"/>
  <c r="J2198" i="5"/>
  <c r="K2198" i="5"/>
  <c r="L2198" i="5"/>
  <c r="M2198" i="5"/>
  <c r="N2198" i="5"/>
  <c r="O2198" i="5"/>
  <c r="P2198" i="5"/>
  <c r="Q2198" i="5"/>
  <c r="R2198" i="5"/>
  <c r="S2198" i="5"/>
  <c r="U2198" i="5"/>
  <c r="V2198" i="5"/>
  <c r="W2198" i="5"/>
  <c r="X2198" i="5"/>
  <c r="Y2198" i="5"/>
  <c r="Z2198" i="5"/>
  <c r="AA2198" i="5"/>
  <c r="AB2198" i="5"/>
  <c r="AC2198" i="5"/>
  <c r="AD2198" i="5"/>
  <c r="AE2198" i="5"/>
  <c r="AF2198" i="5"/>
  <c r="AG2198" i="5"/>
  <c r="AH2198" i="5"/>
  <c r="AI2198" i="5"/>
  <c r="AJ2198" i="5"/>
  <c r="AK2198" i="5"/>
  <c r="AL2198" i="5"/>
  <c r="AM2198" i="5"/>
  <c r="AN2198" i="5"/>
  <c r="AO2198" i="5"/>
  <c r="AP2198" i="5"/>
  <c r="AQ2198" i="5"/>
  <c r="AR2198" i="5"/>
  <c r="AS2198" i="5"/>
  <c r="AT2198" i="5"/>
  <c r="AU2198" i="5"/>
  <c r="AV2198" i="5"/>
  <c r="AW2198" i="5"/>
  <c r="AX2198" i="5"/>
  <c r="C2199" i="5"/>
  <c r="D2199" i="5"/>
  <c r="E2199" i="5"/>
  <c r="F2199" i="5"/>
  <c r="G2199" i="5"/>
  <c r="H2199" i="5"/>
  <c r="I2199" i="5"/>
  <c r="J2199" i="5"/>
  <c r="K2199" i="5"/>
  <c r="L2199" i="5"/>
  <c r="M2199" i="5"/>
  <c r="N2199" i="5"/>
  <c r="O2199" i="5"/>
  <c r="P2199" i="5"/>
  <c r="Q2199" i="5"/>
  <c r="R2199" i="5"/>
  <c r="S2199" i="5"/>
  <c r="U2199" i="5"/>
  <c r="V2199" i="5"/>
  <c r="W2199" i="5"/>
  <c r="X2199" i="5"/>
  <c r="Y2199" i="5"/>
  <c r="Z2199" i="5"/>
  <c r="AA2199" i="5"/>
  <c r="AB2199" i="5"/>
  <c r="AC2199" i="5"/>
  <c r="AD2199" i="5"/>
  <c r="AE2199" i="5"/>
  <c r="AF2199" i="5"/>
  <c r="AG2199" i="5"/>
  <c r="AH2199" i="5"/>
  <c r="AI2199" i="5"/>
  <c r="AJ2199" i="5"/>
  <c r="AK2199" i="5"/>
  <c r="AL2199" i="5"/>
  <c r="AM2199" i="5"/>
  <c r="AN2199" i="5"/>
  <c r="AO2199" i="5"/>
  <c r="AP2199" i="5"/>
  <c r="AQ2199" i="5"/>
  <c r="AR2199" i="5"/>
  <c r="AS2199" i="5"/>
  <c r="AT2199" i="5"/>
  <c r="AU2199" i="5"/>
  <c r="AV2199" i="5"/>
  <c r="AW2199" i="5"/>
  <c r="AX2199" i="5"/>
  <c r="C2200" i="5"/>
  <c r="D2200" i="5"/>
  <c r="E2200" i="5"/>
  <c r="F2200" i="5"/>
  <c r="G2200" i="5"/>
  <c r="H2200" i="5"/>
  <c r="I2200" i="5"/>
  <c r="J2200" i="5"/>
  <c r="K2200" i="5"/>
  <c r="L2200" i="5"/>
  <c r="M2200" i="5"/>
  <c r="N2200" i="5"/>
  <c r="O2200" i="5"/>
  <c r="P2200" i="5"/>
  <c r="Q2200" i="5"/>
  <c r="R2200" i="5"/>
  <c r="S2200" i="5"/>
  <c r="U2200" i="5"/>
  <c r="V2200" i="5"/>
  <c r="W2200" i="5"/>
  <c r="X2200" i="5"/>
  <c r="Y2200" i="5"/>
  <c r="Z2200" i="5"/>
  <c r="AA2200" i="5"/>
  <c r="AB2200" i="5"/>
  <c r="AC2200" i="5"/>
  <c r="AD2200" i="5"/>
  <c r="AE2200" i="5"/>
  <c r="AF2200" i="5"/>
  <c r="AG2200" i="5"/>
  <c r="AH2200" i="5"/>
  <c r="AI2200" i="5"/>
  <c r="AJ2200" i="5"/>
  <c r="AK2200" i="5"/>
  <c r="AL2200" i="5"/>
  <c r="AM2200" i="5"/>
  <c r="AN2200" i="5"/>
  <c r="AO2200" i="5"/>
  <c r="AP2200" i="5"/>
  <c r="AQ2200" i="5"/>
  <c r="AR2200" i="5"/>
  <c r="AS2200" i="5"/>
  <c r="AT2200" i="5"/>
  <c r="AU2200" i="5"/>
  <c r="AV2200" i="5"/>
  <c r="AW2200" i="5"/>
  <c r="AX2200" i="5"/>
  <c r="C2201" i="5"/>
  <c r="D2201" i="5"/>
  <c r="E2201" i="5"/>
  <c r="F2201" i="5"/>
  <c r="G2201" i="5"/>
  <c r="H2201" i="5"/>
  <c r="I2201" i="5"/>
  <c r="J2201" i="5"/>
  <c r="K2201" i="5"/>
  <c r="L2201" i="5"/>
  <c r="M2201" i="5"/>
  <c r="N2201" i="5"/>
  <c r="O2201" i="5"/>
  <c r="P2201" i="5"/>
  <c r="Q2201" i="5"/>
  <c r="R2201" i="5"/>
  <c r="S2201" i="5"/>
  <c r="U2201" i="5"/>
  <c r="V2201" i="5"/>
  <c r="W2201" i="5"/>
  <c r="X2201" i="5"/>
  <c r="Y2201" i="5"/>
  <c r="Z2201" i="5"/>
  <c r="AA2201" i="5"/>
  <c r="AB2201" i="5"/>
  <c r="AC2201" i="5"/>
  <c r="AD2201" i="5"/>
  <c r="AE2201" i="5"/>
  <c r="AF2201" i="5"/>
  <c r="AG2201" i="5"/>
  <c r="AH2201" i="5"/>
  <c r="AI2201" i="5"/>
  <c r="AJ2201" i="5"/>
  <c r="AK2201" i="5"/>
  <c r="AL2201" i="5"/>
  <c r="AM2201" i="5"/>
  <c r="AN2201" i="5"/>
  <c r="AO2201" i="5"/>
  <c r="AP2201" i="5"/>
  <c r="AQ2201" i="5"/>
  <c r="AR2201" i="5"/>
  <c r="AS2201" i="5"/>
  <c r="AT2201" i="5"/>
  <c r="AU2201" i="5"/>
  <c r="AV2201" i="5"/>
  <c r="AW2201" i="5"/>
  <c r="AX2201" i="5"/>
  <c r="C2202" i="5"/>
  <c r="D2202" i="5"/>
  <c r="E2202" i="5"/>
  <c r="F2202" i="5"/>
  <c r="G2202" i="5"/>
  <c r="H2202" i="5"/>
  <c r="I2202" i="5"/>
  <c r="J2202" i="5"/>
  <c r="K2202" i="5"/>
  <c r="L2202" i="5"/>
  <c r="M2202" i="5"/>
  <c r="N2202" i="5"/>
  <c r="O2202" i="5"/>
  <c r="P2202" i="5"/>
  <c r="Q2202" i="5"/>
  <c r="R2202" i="5"/>
  <c r="S2202" i="5"/>
  <c r="U2202" i="5"/>
  <c r="V2202" i="5"/>
  <c r="W2202" i="5"/>
  <c r="X2202" i="5"/>
  <c r="Y2202" i="5"/>
  <c r="Z2202" i="5"/>
  <c r="AA2202" i="5"/>
  <c r="AB2202" i="5"/>
  <c r="AC2202" i="5"/>
  <c r="AD2202" i="5"/>
  <c r="AE2202" i="5"/>
  <c r="AF2202" i="5"/>
  <c r="AG2202" i="5"/>
  <c r="AH2202" i="5"/>
  <c r="AI2202" i="5"/>
  <c r="AJ2202" i="5"/>
  <c r="AK2202" i="5"/>
  <c r="AL2202" i="5"/>
  <c r="AM2202" i="5"/>
  <c r="AN2202" i="5"/>
  <c r="AO2202" i="5"/>
  <c r="AP2202" i="5"/>
  <c r="AQ2202" i="5"/>
  <c r="AR2202" i="5"/>
  <c r="AS2202" i="5"/>
  <c r="AT2202" i="5"/>
  <c r="AU2202" i="5"/>
  <c r="AV2202" i="5"/>
  <c r="AW2202" i="5"/>
  <c r="AX2202" i="5"/>
  <c r="C2203" i="5"/>
  <c r="D2203" i="5"/>
  <c r="E2203" i="5"/>
  <c r="F2203" i="5"/>
  <c r="G2203" i="5"/>
  <c r="H2203" i="5"/>
  <c r="I2203" i="5"/>
  <c r="J2203" i="5"/>
  <c r="K2203" i="5"/>
  <c r="L2203" i="5"/>
  <c r="M2203" i="5"/>
  <c r="N2203" i="5"/>
  <c r="O2203" i="5"/>
  <c r="P2203" i="5"/>
  <c r="Q2203" i="5"/>
  <c r="R2203" i="5"/>
  <c r="S2203" i="5"/>
  <c r="U2203" i="5"/>
  <c r="V2203" i="5"/>
  <c r="W2203" i="5"/>
  <c r="X2203" i="5"/>
  <c r="Y2203" i="5"/>
  <c r="Z2203" i="5"/>
  <c r="AA2203" i="5"/>
  <c r="AB2203" i="5"/>
  <c r="AC2203" i="5"/>
  <c r="AD2203" i="5"/>
  <c r="AE2203" i="5"/>
  <c r="AF2203" i="5"/>
  <c r="AG2203" i="5"/>
  <c r="AH2203" i="5"/>
  <c r="AI2203" i="5"/>
  <c r="AJ2203" i="5"/>
  <c r="AK2203" i="5"/>
  <c r="AL2203" i="5"/>
  <c r="AM2203" i="5"/>
  <c r="AN2203" i="5"/>
  <c r="AO2203" i="5"/>
  <c r="AP2203" i="5"/>
  <c r="AQ2203" i="5"/>
  <c r="AR2203" i="5"/>
  <c r="AS2203" i="5"/>
  <c r="AT2203" i="5"/>
  <c r="AU2203" i="5"/>
  <c r="AV2203" i="5"/>
  <c r="AW2203" i="5"/>
  <c r="AX2203" i="5"/>
  <c r="C2204" i="5"/>
  <c r="D2204" i="5"/>
  <c r="E2204" i="5"/>
  <c r="F2204" i="5"/>
  <c r="G2204" i="5"/>
  <c r="H2204" i="5"/>
  <c r="I2204" i="5"/>
  <c r="J2204" i="5"/>
  <c r="K2204" i="5"/>
  <c r="L2204" i="5"/>
  <c r="M2204" i="5"/>
  <c r="N2204" i="5"/>
  <c r="O2204" i="5"/>
  <c r="P2204" i="5"/>
  <c r="Q2204" i="5"/>
  <c r="R2204" i="5"/>
  <c r="S2204" i="5"/>
  <c r="U2204" i="5"/>
  <c r="V2204" i="5"/>
  <c r="W2204" i="5"/>
  <c r="X2204" i="5"/>
  <c r="Y2204" i="5"/>
  <c r="Z2204" i="5"/>
  <c r="AA2204" i="5"/>
  <c r="AB2204" i="5"/>
  <c r="AC2204" i="5"/>
  <c r="AD2204" i="5"/>
  <c r="AE2204" i="5"/>
  <c r="AF2204" i="5"/>
  <c r="AG2204" i="5"/>
  <c r="AH2204" i="5"/>
  <c r="AI2204" i="5"/>
  <c r="AJ2204" i="5"/>
  <c r="AK2204" i="5"/>
  <c r="AL2204" i="5"/>
  <c r="AM2204" i="5"/>
  <c r="AN2204" i="5"/>
  <c r="AO2204" i="5"/>
  <c r="AP2204" i="5"/>
  <c r="AQ2204" i="5"/>
  <c r="AR2204" i="5"/>
  <c r="AS2204" i="5"/>
  <c r="AT2204" i="5"/>
  <c r="AU2204" i="5"/>
  <c r="AV2204" i="5"/>
  <c r="AW2204" i="5"/>
  <c r="AX2204" i="5"/>
  <c r="C2205" i="5"/>
  <c r="D2205" i="5"/>
  <c r="E2205" i="5"/>
  <c r="F2205" i="5"/>
  <c r="G2205" i="5"/>
  <c r="H2205" i="5"/>
  <c r="I2205" i="5"/>
  <c r="J2205" i="5"/>
  <c r="K2205" i="5"/>
  <c r="L2205" i="5"/>
  <c r="M2205" i="5"/>
  <c r="N2205" i="5"/>
  <c r="O2205" i="5"/>
  <c r="P2205" i="5"/>
  <c r="Q2205" i="5"/>
  <c r="R2205" i="5"/>
  <c r="S2205" i="5"/>
  <c r="U2205" i="5"/>
  <c r="V2205" i="5"/>
  <c r="W2205" i="5"/>
  <c r="X2205" i="5"/>
  <c r="Y2205" i="5"/>
  <c r="Z2205" i="5"/>
  <c r="AA2205" i="5"/>
  <c r="AB2205" i="5"/>
  <c r="AC2205" i="5"/>
  <c r="AD2205" i="5"/>
  <c r="AE2205" i="5"/>
  <c r="AF2205" i="5"/>
  <c r="AG2205" i="5"/>
  <c r="AH2205" i="5"/>
  <c r="AI2205" i="5"/>
  <c r="AJ2205" i="5"/>
  <c r="AK2205" i="5"/>
  <c r="AL2205" i="5"/>
  <c r="AM2205" i="5"/>
  <c r="AN2205" i="5"/>
  <c r="AO2205" i="5"/>
  <c r="AP2205" i="5"/>
  <c r="AQ2205" i="5"/>
  <c r="AR2205" i="5"/>
  <c r="AS2205" i="5"/>
  <c r="AT2205" i="5"/>
  <c r="AU2205" i="5"/>
  <c r="AV2205" i="5"/>
  <c r="AW2205" i="5"/>
  <c r="AX2205" i="5"/>
  <c r="C2206" i="5"/>
  <c r="D2206" i="5"/>
  <c r="E2206" i="5"/>
  <c r="F2206" i="5"/>
  <c r="G2206" i="5"/>
  <c r="H2206" i="5"/>
  <c r="I2206" i="5"/>
  <c r="J2206" i="5"/>
  <c r="K2206" i="5"/>
  <c r="L2206" i="5"/>
  <c r="M2206" i="5"/>
  <c r="N2206" i="5"/>
  <c r="O2206" i="5"/>
  <c r="P2206" i="5"/>
  <c r="Q2206" i="5"/>
  <c r="R2206" i="5"/>
  <c r="S2206" i="5"/>
  <c r="U2206" i="5"/>
  <c r="V2206" i="5"/>
  <c r="W2206" i="5"/>
  <c r="X2206" i="5"/>
  <c r="Y2206" i="5"/>
  <c r="Z2206" i="5"/>
  <c r="AA2206" i="5"/>
  <c r="AB2206" i="5"/>
  <c r="AC2206" i="5"/>
  <c r="AD2206" i="5"/>
  <c r="AE2206" i="5"/>
  <c r="AF2206" i="5"/>
  <c r="AG2206" i="5"/>
  <c r="AH2206" i="5"/>
  <c r="AI2206" i="5"/>
  <c r="AJ2206" i="5"/>
  <c r="AK2206" i="5"/>
  <c r="AL2206" i="5"/>
  <c r="AM2206" i="5"/>
  <c r="AN2206" i="5"/>
  <c r="AO2206" i="5"/>
  <c r="AP2206" i="5"/>
  <c r="AQ2206" i="5"/>
  <c r="AR2206" i="5"/>
  <c r="AS2206" i="5"/>
  <c r="AT2206" i="5"/>
  <c r="AU2206" i="5"/>
  <c r="AV2206" i="5"/>
  <c r="AW2206" i="5"/>
  <c r="AX2206" i="5"/>
  <c r="C2207" i="5"/>
  <c r="D2207" i="5"/>
  <c r="E2207" i="5"/>
  <c r="F2207" i="5"/>
  <c r="G2207" i="5"/>
  <c r="H2207" i="5"/>
  <c r="I2207" i="5"/>
  <c r="J2207" i="5"/>
  <c r="K2207" i="5"/>
  <c r="L2207" i="5"/>
  <c r="M2207" i="5"/>
  <c r="N2207" i="5"/>
  <c r="O2207" i="5"/>
  <c r="P2207" i="5"/>
  <c r="Q2207" i="5"/>
  <c r="R2207" i="5"/>
  <c r="S2207" i="5"/>
  <c r="U2207" i="5"/>
  <c r="V2207" i="5"/>
  <c r="W2207" i="5"/>
  <c r="X2207" i="5"/>
  <c r="Y2207" i="5"/>
  <c r="Z2207" i="5"/>
  <c r="AA2207" i="5"/>
  <c r="AB2207" i="5"/>
  <c r="AC2207" i="5"/>
  <c r="AD2207" i="5"/>
  <c r="AE2207" i="5"/>
  <c r="AF2207" i="5"/>
  <c r="AG2207" i="5"/>
  <c r="AH2207" i="5"/>
  <c r="AI2207" i="5"/>
  <c r="AJ2207" i="5"/>
  <c r="AK2207" i="5"/>
  <c r="AL2207" i="5"/>
  <c r="AM2207" i="5"/>
  <c r="AN2207" i="5"/>
  <c r="AO2207" i="5"/>
  <c r="AP2207" i="5"/>
  <c r="AQ2207" i="5"/>
  <c r="AR2207" i="5"/>
  <c r="AS2207" i="5"/>
  <c r="AT2207" i="5"/>
  <c r="AU2207" i="5"/>
  <c r="AV2207" i="5"/>
  <c r="AW2207" i="5"/>
  <c r="AX2207" i="5"/>
  <c r="C2208" i="5"/>
  <c r="D2208" i="5"/>
  <c r="E2208" i="5"/>
  <c r="F2208" i="5"/>
  <c r="G2208" i="5"/>
  <c r="H2208" i="5"/>
  <c r="I2208" i="5"/>
  <c r="J2208" i="5"/>
  <c r="K2208" i="5"/>
  <c r="L2208" i="5"/>
  <c r="M2208" i="5"/>
  <c r="N2208" i="5"/>
  <c r="O2208" i="5"/>
  <c r="P2208" i="5"/>
  <c r="Q2208" i="5"/>
  <c r="R2208" i="5"/>
  <c r="S2208" i="5"/>
  <c r="U2208" i="5"/>
  <c r="V2208" i="5"/>
  <c r="W2208" i="5"/>
  <c r="X2208" i="5"/>
  <c r="Y2208" i="5"/>
  <c r="Z2208" i="5"/>
  <c r="AA2208" i="5"/>
  <c r="AB2208" i="5"/>
  <c r="AC2208" i="5"/>
  <c r="AD2208" i="5"/>
  <c r="AE2208" i="5"/>
  <c r="AF2208" i="5"/>
  <c r="AG2208" i="5"/>
  <c r="AH2208" i="5"/>
  <c r="AI2208" i="5"/>
  <c r="AJ2208" i="5"/>
  <c r="AK2208" i="5"/>
  <c r="AL2208" i="5"/>
  <c r="AM2208" i="5"/>
  <c r="AN2208" i="5"/>
  <c r="AO2208" i="5"/>
  <c r="AP2208" i="5"/>
  <c r="AQ2208" i="5"/>
  <c r="AR2208" i="5"/>
  <c r="AS2208" i="5"/>
  <c r="AT2208" i="5"/>
  <c r="AU2208" i="5"/>
  <c r="AV2208" i="5"/>
  <c r="AW2208" i="5"/>
  <c r="AX2208" i="5"/>
  <c r="C2209" i="5"/>
  <c r="D2209" i="5"/>
  <c r="E2209" i="5"/>
  <c r="F2209" i="5"/>
  <c r="G2209" i="5"/>
  <c r="H2209" i="5"/>
  <c r="I2209" i="5"/>
  <c r="J2209" i="5"/>
  <c r="K2209" i="5"/>
  <c r="L2209" i="5"/>
  <c r="M2209" i="5"/>
  <c r="N2209" i="5"/>
  <c r="O2209" i="5"/>
  <c r="P2209" i="5"/>
  <c r="Q2209" i="5"/>
  <c r="R2209" i="5"/>
  <c r="S2209" i="5"/>
  <c r="U2209" i="5"/>
  <c r="V2209" i="5"/>
  <c r="W2209" i="5"/>
  <c r="X2209" i="5"/>
  <c r="Y2209" i="5"/>
  <c r="Z2209" i="5"/>
  <c r="AA2209" i="5"/>
  <c r="AB2209" i="5"/>
  <c r="AC2209" i="5"/>
  <c r="AD2209" i="5"/>
  <c r="AE2209" i="5"/>
  <c r="AF2209" i="5"/>
  <c r="AG2209" i="5"/>
  <c r="AH2209" i="5"/>
  <c r="AI2209" i="5"/>
  <c r="AJ2209" i="5"/>
  <c r="AK2209" i="5"/>
  <c r="AL2209" i="5"/>
  <c r="AM2209" i="5"/>
  <c r="AN2209" i="5"/>
  <c r="AO2209" i="5"/>
  <c r="AP2209" i="5"/>
  <c r="AQ2209" i="5"/>
  <c r="AR2209" i="5"/>
  <c r="AS2209" i="5"/>
  <c r="AT2209" i="5"/>
  <c r="AU2209" i="5"/>
  <c r="AV2209" i="5"/>
  <c r="AW2209" i="5"/>
  <c r="AX2209" i="5"/>
  <c r="C2210" i="5"/>
  <c r="D2210" i="5"/>
  <c r="E2210" i="5"/>
  <c r="F2210" i="5"/>
  <c r="G2210" i="5"/>
  <c r="H2210" i="5"/>
  <c r="I2210" i="5"/>
  <c r="J2210" i="5"/>
  <c r="K2210" i="5"/>
  <c r="L2210" i="5"/>
  <c r="M2210" i="5"/>
  <c r="N2210" i="5"/>
  <c r="O2210" i="5"/>
  <c r="P2210" i="5"/>
  <c r="Q2210" i="5"/>
  <c r="R2210" i="5"/>
  <c r="S2210" i="5"/>
  <c r="U2210" i="5"/>
  <c r="V2210" i="5"/>
  <c r="W2210" i="5"/>
  <c r="X2210" i="5"/>
  <c r="Y2210" i="5"/>
  <c r="Z2210" i="5"/>
  <c r="AA2210" i="5"/>
  <c r="AB2210" i="5"/>
  <c r="AC2210" i="5"/>
  <c r="AD2210" i="5"/>
  <c r="AE2210" i="5"/>
  <c r="AF2210" i="5"/>
  <c r="AG2210" i="5"/>
  <c r="AH2210" i="5"/>
  <c r="AI2210" i="5"/>
  <c r="AJ2210" i="5"/>
  <c r="AK2210" i="5"/>
  <c r="AL2210" i="5"/>
  <c r="AM2210" i="5"/>
  <c r="AN2210" i="5"/>
  <c r="AO2210" i="5"/>
  <c r="AP2210" i="5"/>
  <c r="AQ2210" i="5"/>
  <c r="AR2210" i="5"/>
  <c r="AS2210" i="5"/>
  <c r="AT2210" i="5"/>
  <c r="AU2210" i="5"/>
  <c r="AV2210" i="5"/>
  <c r="AW2210" i="5"/>
  <c r="AX2210" i="5"/>
  <c r="C2211" i="5"/>
  <c r="D2211" i="5"/>
  <c r="E2211" i="5"/>
  <c r="F2211" i="5"/>
  <c r="G2211" i="5"/>
  <c r="H2211" i="5"/>
  <c r="I2211" i="5"/>
  <c r="J2211" i="5"/>
  <c r="K2211" i="5"/>
  <c r="L2211" i="5"/>
  <c r="M2211" i="5"/>
  <c r="N2211" i="5"/>
  <c r="O2211" i="5"/>
  <c r="P2211" i="5"/>
  <c r="Q2211" i="5"/>
  <c r="R2211" i="5"/>
  <c r="S2211" i="5"/>
  <c r="U2211" i="5"/>
  <c r="V2211" i="5"/>
  <c r="W2211" i="5"/>
  <c r="X2211" i="5"/>
  <c r="Y2211" i="5"/>
  <c r="Z2211" i="5"/>
  <c r="AA2211" i="5"/>
  <c r="AB2211" i="5"/>
  <c r="AC2211" i="5"/>
  <c r="AD2211" i="5"/>
  <c r="AE2211" i="5"/>
  <c r="AF2211" i="5"/>
  <c r="AG2211" i="5"/>
  <c r="AH2211" i="5"/>
  <c r="AI2211" i="5"/>
  <c r="AJ2211" i="5"/>
  <c r="AK2211" i="5"/>
  <c r="AL2211" i="5"/>
  <c r="AM2211" i="5"/>
  <c r="AN2211" i="5"/>
  <c r="AO2211" i="5"/>
  <c r="AP2211" i="5"/>
  <c r="AQ2211" i="5"/>
  <c r="AR2211" i="5"/>
  <c r="AS2211" i="5"/>
  <c r="AT2211" i="5"/>
  <c r="AU2211" i="5"/>
  <c r="AV2211" i="5"/>
  <c r="AW2211" i="5"/>
  <c r="AX2211" i="5"/>
  <c r="C2212" i="5"/>
  <c r="D2212" i="5"/>
  <c r="E2212" i="5"/>
  <c r="F2212" i="5"/>
  <c r="G2212" i="5"/>
  <c r="H2212" i="5"/>
  <c r="I2212" i="5"/>
  <c r="J2212" i="5"/>
  <c r="K2212" i="5"/>
  <c r="L2212" i="5"/>
  <c r="M2212" i="5"/>
  <c r="N2212" i="5"/>
  <c r="O2212" i="5"/>
  <c r="P2212" i="5"/>
  <c r="Q2212" i="5"/>
  <c r="R2212" i="5"/>
  <c r="S2212" i="5"/>
  <c r="U2212" i="5"/>
  <c r="V2212" i="5"/>
  <c r="W2212" i="5"/>
  <c r="X2212" i="5"/>
  <c r="Y2212" i="5"/>
  <c r="Z2212" i="5"/>
  <c r="AA2212" i="5"/>
  <c r="AB2212" i="5"/>
  <c r="AC2212" i="5"/>
  <c r="AD2212" i="5"/>
  <c r="AE2212" i="5"/>
  <c r="AF2212" i="5"/>
  <c r="AG2212" i="5"/>
  <c r="AH2212" i="5"/>
  <c r="AI2212" i="5"/>
  <c r="AJ2212" i="5"/>
  <c r="AK2212" i="5"/>
  <c r="AL2212" i="5"/>
  <c r="AM2212" i="5"/>
  <c r="AN2212" i="5"/>
  <c r="AO2212" i="5"/>
  <c r="AP2212" i="5"/>
  <c r="AQ2212" i="5"/>
  <c r="AR2212" i="5"/>
  <c r="AS2212" i="5"/>
  <c r="AT2212" i="5"/>
  <c r="AU2212" i="5"/>
  <c r="AV2212" i="5"/>
  <c r="AW2212" i="5"/>
  <c r="AX2212" i="5"/>
  <c r="C2213" i="5"/>
  <c r="D2213" i="5"/>
  <c r="E2213" i="5"/>
  <c r="F2213" i="5"/>
  <c r="G2213" i="5"/>
  <c r="H2213" i="5"/>
  <c r="I2213" i="5"/>
  <c r="J2213" i="5"/>
  <c r="K2213" i="5"/>
  <c r="L2213" i="5"/>
  <c r="M2213" i="5"/>
  <c r="N2213" i="5"/>
  <c r="O2213" i="5"/>
  <c r="P2213" i="5"/>
  <c r="Q2213" i="5"/>
  <c r="R2213" i="5"/>
  <c r="S2213" i="5"/>
  <c r="U2213" i="5"/>
  <c r="V2213" i="5"/>
  <c r="W2213" i="5"/>
  <c r="X2213" i="5"/>
  <c r="Y2213" i="5"/>
  <c r="Z2213" i="5"/>
  <c r="AA2213" i="5"/>
  <c r="AB2213" i="5"/>
  <c r="AC2213" i="5"/>
  <c r="AD2213" i="5"/>
  <c r="AE2213" i="5"/>
  <c r="AF2213" i="5"/>
  <c r="AG2213" i="5"/>
  <c r="AH2213" i="5"/>
  <c r="AI2213" i="5"/>
  <c r="AJ2213" i="5"/>
  <c r="AK2213" i="5"/>
  <c r="AL2213" i="5"/>
  <c r="AM2213" i="5"/>
  <c r="AN2213" i="5"/>
  <c r="AO2213" i="5"/>
  <c r="AP2213" i="5"/>
  <c r="AQ2213" i="5"/>
  <c r="AR2213" i="5"/>
  <c r="AS2213" i="5"/>
  <c r="AT2213" i="5"/>
  <c r="AU2213" i="5"/>
  <c r="AV2213" i="5"/>
  <c r="AW2213" i="5"/>
  <c r="AX2213" i="5"/>
  <c r="C2214" i="5"/>
  <c r="D2214" i="5"/>
  <c r="E2214" i="5"/>
  <c r="F2214" i="5"/>
  <c r="G2214" i="5"/>
  <c r="H2214" i="5"/>
  <c r="I2214" i="5"/>
  <c r="J2214" i="5"/>
  <c r="K2214" i="5"/>
  <c r="L2214" i="5"/>
  <c r="M2214" i="5"/>
  <c r="N2214" i="5"/>
  <c r="O2214" i="5"/>
  <c r="P2214" i="5"/>
  <c r="Q2214" i="5"/>
  <c r="R2214" i="5"/>
  <c r="S2214" i="5"/>
  <c r="U2214" i="5"/>
  <c r="V2214" i="5"/>
  <c r="W2214" i="5"/>
  <c r="X2214" i="5"/>
  <c r="Y2214" i="5"/>
  <c r="Z2214" i="5"/>
  <c r="AA2214" i="5"/>
  <c r="AB2214" i="5"/>
  <c r="AC2214" i="5"/>
  <c r="AD2214" i="5"/>
  <c r="AE2214" i="5"/>
  <c r="AF2214" i="5"/>
  <c r="AG2214" i="5"/>
  <c r="AH2214" i="5"/>
  <c r="AI2214" i="5"/>
  <c r="AJ2214" i="5"/>
  <c r="AK2214" i="5"/>
  <c r="AL2214" i="5"/>
  <c r="AM2214" i="5"/>
  <c r="AN2214" i="5"/>
  <c r="AO2214" i="5"/>
  <c r="AP2214" i="5"/>
  <c r="AQ2214" i="5"/>
  <c r="AR2214" i="5"/>
  <c r="AS2214" i="5"/>
  <c r="AT2214" i="5"/>
  <c r="AU2214" i="5"/>
  <c r="AV2214" i="5"/>
  <c r="AW2214" i="5"/>
  <c r="AX2214" i="5"/>
  <c r="C2215" i="5"/>
  <c r="D2215" i="5"/>
  <c r="E2215" i="5"/>
  <c r="F2215" i="5"/>
  <c r="G2215" i="5"/>
  <c r="H2215" i="5"/>
  <c r="I2215" i="5"/>
  <c r="J2215" i="5"/>
  <c r="K2215" i="5"/>
  <c r="L2215" i="5"/>
  <c r="M2215" i="5"/>
  <c r="N2215" i="5"/>
  <c r="O2215" i="5"/>
  <c r="P2215" i="5"/>
  <c r="Q2215" i="5"/>
  <c r="R2215" i="5"/>
  <c r="S2215" i="5"/>
  <c r="U2215" i="5"/>
  <c r="V2215" i="5"/>
  <c r="W2215" i="5"/>
  <c r="X2215" i="5"/>
  <c r="Y2215" i="5"/>
  <c r="Z2215" i="5"/>
  <c r="AA2215" i="5"/>
  <c r="AB2215" i="5"/>
  <c r="AC2215" i="5"/>
  <c r="AD2215" i="5"/>
  <c r="AE2215" i="5"/>
  <c r="AF2215" i="5"/>
  <c r="AG2215" i="5"/>
  <c r="AH2215" i="5"/>
  <c r="AI2215" i="5"/>
  <c r="AJ2215" i="5"/>
  <c r="AK2215" i="5"/>
  <c r="AL2215" i="5"/>
  <c r="AM2215" i="5"/>
  <c r="AN2215" i="5"/>
  <c r="AO2215" i="5"/>
  <c r="AP2215" i="5"/>
  <c r="AQ2215" i="5"/>
  <c r="AR2215" i="5"/>
  <c r="AS2215" i="5"/>
  <c r="AT2215" i="5"/>
  <c r="AU2215" i="5"/>
  <c r="AV2215" i="5"/>
  <c r="AW2215" i="5"/>
  <c r="AX2215" i="5"/>
  <c r="C2216" i="5"/>
  <c r="D2216" i="5"/>
  <c r="E2216" i="5"/>
  <c r="F2216" i="5"/>
  <c r="G2216" i="5"/>
  <c r="H2216" i="5"/>
  <c r="I2216" i="5"/>
  <c r="J2216" i="5"/>
  <c r="K2216" i="5"/>
  <c r="L2216" i="5"/>
  <c r="M2216" i="5"/>
  <c r="N2216" i="5"/>
  <c r="O2216" i="5"/>
  <c r="P2216" i="5"/>
  <c r="Q2216" i="5"/>
  <c r="R2216" i="5"/>
  <c r="S2216" i="5"/>
  <c r="U2216" i="5"/>
  <c r="V2216" i="5"/>
  <c r="W2216" i="5"/>
  <c r="X2216" i="5"/>
  <c r="Y2216" i="5"/>
  <c r="Z2216" i="5"/>
  <c r="AA2216" i="5"/>
  <c r="AB2216" i="5"/>
  <c r="AC2216" i="5"/>
  <c r="AD2216" i="5"/>
  <c r="AE2216" i="5"/>
  <c r="AF2216" i="5"/>
  <c r="AG2216" i="5"/>
  <c r="AH2216" i="5"/>
  <c r="AI2216" i="5"/>
  <c r="AJ2216" i="5"/>
  <c r="AK2216" i="5"/>
  <c r="AL2216" i="5"/>
  <c r="AM2216" i="5"/>
  <c r="AN2216" i="5"/>
  <c r="AO2216" i="5"/>
  <c r="AP2216" i="5"/>
  <c r="AQ2216" i="5"/>
  <c r="AR2216" i="5"/>
  <c r="AS2216" i="5"/>
  <c r="AT2216" i="5"/>
  <c r="AU2216" i="5"/>
  <c r="AV2216" i="5"/>
  <c r="AW2216" i="5"/>
  <c r="AX2216" i="5"/>
  <c r="C2217" i="5"/>
  <c r="D2217" i="5"/>
  <c r="E2217" i="5"/>
  <c r="F2217" i="5"/>
  <c r="G2217" i="5"/>
  <c r="H2217" i="5"/>
  <c r="I2217" i="5"/>
  <c r="J2217" i="5"/>
  <c r="K2217" i="5"/>
  <c r="L2217" i="5"/>
  <c r="M2217" i="5"/>
  <c r="N2217" i="5"/>
  <c r="O2217" i="5"/>
  <c r="P2217" i="5"/>
  <c r="Q2217" i="5"/>
  <c r="R2217" i="5"/>
  <c r="S2217" i="5"/>
  <c r="U2217" i="5"/>
  <c r="V2217" i="5"/>
  <c r="W2217" i="5"/>
  <c r="X2217" i="5"/>
  <c r="Y2217" i="5"/>
  <c r="Z2217" i="5"/>
  <c r="AA2217" i="5"/>
  <c r="AB2217" i="5"/>
  <c r="AC2217" i="5"/>
  <c r="AD2217" i="5"/>
  <c r="AE2217" i="5"/>
  <c r="AF2217" i="5"/>
  <c r="AG2217" i="5"/>
  <c r="AH2217" i="5"/>
  <c r="AI2217" i="5"/>
  <c r="AJ2217" i="5"/>
  <c r="AK2217" i="5"/>
  <c r="AL2217" i="5"/>
  <c r="AM2217" i="5"/>
  <c r="AN2217" i="5"/>
  <c r="AO2217" i="5"/>
  <c r="AP2217" i="5"/>
  <c r="AQ2217" i="5"/>
  <c r="AR2217" i="5"/>
  <c r="AS2217" i="5"/>
  <c r="AT2217" i="5"/>
  <c r="AU2217" i="5"/>
  <c r="AV2217" i="5"/>
  <c r="AW2217" i="5"/>
  <c r="AX2217" i="5"/>
  <c r="C2218" i="5"/>
  <c r="D2218" i="5"/>
  <c r="E2218" i="5"/>
  <c r="F2218" i="5"/>
  <c r="G2218" i="5"/>
  <c r="H2218" i="5"/>
  <c r="I2218" i="5"/>
  <c r="J2218" i="5"/>
  <c r="K2218" i="5"/>
  <c r="L2218" i="5"/>
  <c r="M2218" i="5"/>
  <c r="N2218" i="5"/>
  <c r="O2218" i="5"/>
  <c r="P2218" i="5"/>
  <c r="Q2218" i="5"/>
  <c r="R2218" i="5"/>
  <c r="S2218" i="5"/>
  <c r="U2218" i="5"/>
  <c r="V2218" i="5"/>
  <c r="W2218" i="5"/>
  <c r="X2218" i="5"/>
  <c r="Y2218" i="5"/>
  <c r="Z2218" i="5"/>
  <c r="AA2218" i="5"/>
  <c r="AB2218" i="5"/>
  <c r="AC2218" i="5"/>
  <c r="AD2218" i="5"/>
  <c r="AE2218" i="5"/>
  <c r="AF2218" i="5"/>
  <c r="AG2218" i="5"/>
  <c r="AH2218" i="5"/>
  <c r="AI2218" i="5"/>
  <c r="AJ2218" i="5"/>
  <c r="AK2218" i="5"/>
  <c r="AL2218" i="5"/>
  <c r="AM2218" i="5"/>
  <c r="AN2218" i="5"/>
  <c r="AO2218" i="5"/>
  <c r="AP2218" i="5"/>
  <c r="AQ2218" i="5"/>
  <c r="AR2218" i="5"/>
  <c r="AS2218" i="5"/>
  <c r="AT2218" i="5"/>
  <c r="AU2218" i="5"/>
  <c r="AV2218" i="5"/>
  <c r="AW2218" i="5"/>
  <c r="AX2218" i="5"/>
  <c r="C2219" i="5"/>
  <c r="D2219" i="5"/>
  <c r="E2219" i="5"/>
  <c r="F2219" i="5"/>
  <c r="G2219" i="5"/>
  <c r="H2219" i="5"/>
  <c r="I2219" i="5"/>
  <c r="J2219" i="5"/>
  <c r="K2219" i="5"/>
  <c r="L2219" i="5"/>
  <c r="M2219" i="5"/>
  <c r="N2219" i="5"/>
  <c r="O2219" i="5"/>
  <c r="P2219" i="5"/>
  <c r="Q2219" i="5"/>
  <c r="R2219" i="5"/>
  <c r="S2219" i="5"/>
  <c r="U2219" i="5"/>
  <c r="V2219" i="5"/>
  <c r="W2219" i="5"/>
  <c r="X2219" i="5"/>
  <c r="Y2219" i="5"/>
  <c r="Z2219" i="5"/>
  <c r="AA2219" i="5"/>
  <c r="AB2219" i="5"/>
  <c r="AC2219" i="5"/>
  <c r="AD2219" i="5"/>
  <c r="AE2219" i="5"/>
  <c r="AF2219" i="5"/>
  <c r="AG2219" i="5"/>
  <c r="AH2219" i="5"/>
  <c r="AI2219" i="5"/>
  <c r="AJ2219" i="5"/>
  <c r="AK2219" i="5"/>
  <c r="AL2219" i="5"/>
  <c r="AM2219" i="5"/>
  <c r="AN2219" i="5"/>
  <c r="AO2219" i="5"/>
  <c r="AP2219" i="5"/>
  <c r="AQ2219" i="5"/>
  <c r="AR2219" i="5"/>
  <c r="AS2219" i="5"/>
  <c r="AT2219" i="5"/>
  <c r="AU2219" i="5"/>
  <c r="AV2219" i="5"/>
  <c r="AW2219" i="5"/>
  <c r="AX2219" i="5"/>
  <c r="C2220" i="5"/>
  <c r="D2220" i="5"/>
  <c r="E2220" i="5"/>
  <c r="F2220" i="5"/>
  <c r="G2220" i="5"/>
  <c r="H2220" i="5"/>
  <c r="I2220" i="5"/>
  <c r="J2220" i="5"/>
  <c r="K2220" i="5"/>
  <c r="L2220" i="5"/>
  <c r="M2220" i="5"/>
  <c r="N2220" i="5"/>
  <c r="O2220" i="5"/>
  <c r="P2220" i="5"/>
  <c r="Q2220" i="5"/>
  <c r="R2220" i="5"/>
  <c r="S2220" i="5"/>
  <c r="U2220" i="5"/>
  <c r="V2220" i="5"/>
  <c r="W2220" i="5"/>
  <c r="X2220" i="5"/>
  <c r="Y2220" i="5"/>
  <c r="Z2220" i="5"/>
  <c r="AA2220" i="5"/>
  <c r="AB2220" i="5"/>
  <c r="AC2220" i="5"/>
  <c r="AD2220" i="5"/>
  <c r="AE2220" i="5"/>
  <c r="AF2220" i="5"/>
  <c r="AG2220" i="5"/>
  <c r="AH2220" i="5"/>
  <c r="AI2220" i="5"/>
  <c r="AJ2220" i="5"/>
  <c r="AK2220" i="5"/>
  <c r="AL2220" i="5"/>
  <c r="AM2220" i="5"/>
  <c r="AN2220" i="5"/>
  <c r="AO2220" i="5"/>
  <c r="AP2220" i="5"/>
  <c r="AQ2220" i="5"/>
  <c r="AR2220" i="5"/>
  <c r="AS2220" i="5"/>
  <c r="AT2220" i="5"/>
  <c r="AU2220" i="5"/>
  <c r="AV2220" i="5"/>
  <c r="AW2220" i="5"/>
  <c r="AX2220" i="5"/>
  <c r="C2221" i="5"/>
  <c r="D2221" i="5"/>
  <c r="E2221" i="5"/>
  <c r="F2221" i="5"/>
  <c r="G2221" i="5"/>
  <c r="H2221" i="5"/>
  <c r="I2221" i="5"/>
  <c r="J2221" i="5"/>
  <c r="K2221" i="5"/>
  <c r="L2221" i="5"/>
  <c r="M2221" i="5"/>
  <c r="N2221" i="5"/>
  <c r="O2221" i="5"/>
  <c r="P2221" i="5"/>
  <c r="Q2221" i="5"/>
  <c r="R2221" i="5"/>
  <c r="S2221" i="5"/>
  <c r="U2221" i="5"/>
  <c r="V2221" i="5"/>
  <c r="W2221" i="5"/>
  <c r="X2221" i="5"/>
  <c r="Y2221" i="5"/>
  <c r="Z2221" i="5"/>
  <c r="AA2221" i="5"/>
  <c r="AB2221" i="5"/>
  <c r="AC2221" i="5"/>
  <c r="AD2221" i="5"/>
  <c r="AE2221" i="5"/>
  <c r="AF2221" i="5"/>
  <c r="AG2221" i="5"/>
  <c r="AH2221" i="5"/>
  <c r="AI2221" i="5"/>
  <c r="AJ2221" i="5"/>
  <c r="AK2221" i="5"/>
  <c r="AL2221" i="5"/>
  <c r="AM2221" i="5"/>
  <c r="AN2221" i="5"/>
  <c r="AO2221" i="5"/>
  <c r="AP2221" i="5"/>
  <c r="AQ2221" i="5"/>
  <c r="AR2221" i="5"/>
  <c r="AS2221" i="5"/>
  <c r="AT2221" i="5"/>
  <c r="AU2221" i="5"/>
  <c r="AV2221" i="5"/>
  <c r="AW2221" i="5"/>
  <c r="AX2221" i="5"/>
  <c r="C2222" i="5"/>
  <c r="D2222" i="5"/>
  <c r="E2222" i="5"/>
  <c r="F2222" i="5"/>
  <c r="G2222" i="5"/>
  <c r="H2222" i="5"/>
  <c r="I2222" i="5"/>
  <c r="J2222" i="5"/>
  <c r="K2222" i="5"/>
  <c r="L2222" i="5"/>
  <c r="M2222" i="5"/>
  <c r="N2222" i="5"/>
  <c r="O2222" i="5"/>
  <c r="P2222" i="5"/>
  <c r="Q2222" i="5"/>
  <c r="R2222" i="5"/>
  <c r="S2222" i="5"/>
  <c r="U2222" i="5"/>
  <c r="V2222" i="5"/>
  <c r="W2222" i="5"/>
  <c r="X2222" i="5"/>
  <c r="Y2222" i="5"/>
  <c r="Z2222" i="5"/>
  <c r="AA2222" i="5"/>
  <c r="AB2222" i="5"/>
  <c r="AC2222" i="5"/>
  <c r="AD2222" i="5"/>
  <c r="AE2222" i="5"/>
  <c r="AF2222" i="5"/>
  <c r="AG2222" i="5"/>
  <c r="AH2222" i="5"/>
  <c r="AI2222" i="5"/>
  <c r="AJ2222" i="5"/>
  <c r="AK2222" i="5"/>
  <c r="AL2222" i="5"/>
  <c r="AM2222" i="5"/>
  <c r="AN2222" i="5"/>
  <c r="AO2222" i="5"/>
  <c r="AP2222" i="5"/>
  <c r="AQ2222" i="5"/>
  <c r="AR2222" i="5"/>
  <c r="AS2222" i="5"/>
  <c r="AT2222" i="5"/>
  <c r="AU2222" i="5"/>
  <c r="AV2222" i="5"/>
  <c r="AW2222" i="5"/>
  <c r="AX2222" i="5"/>
  <c r="C2223" i="5"/>
  <c r="D2223" i="5"/>
  <c r="E2223" i="5"/>
  <c r="F2223" i="5"/>
  <c r="G2223" i="5"/>
  <c r="H2223" i="5"/>
  <c r="I2223" i="5"/>
  <c r="J2223" i="5"/>
  <c r="K2223" i="5"/>
  <c r="L2223" i="5"/>
  <c r="M2223" i="5"/>
  <c r="N2223" i="5"/>
  <c r="O2223" i="5"/>
  <c r="P2223" i="5"/>
  <c r="Q2223" i="5"/>
  <c r="R2223" i="5"/>
  <c r="S2223" i="5"/>
  <c r="U2223" i="5"/>
  <c r="V2223" i="5"/>
  <c r="W2223" i="5"/>
  <c r="X2223" i="5"/>
  <c r="Y2223" i="5"/>
  <c r="Z2223" i="5"/>
  <c r="AA2223" i="5"/>
  <c r="AB2223" i="5"/>
  <c r="AC2223" i="5"/>
  <c r="AD2223" i="5"/>
  <c r="AE2223" i="5"/>
  <c r="AF2223" i="5"/>
  <c r="AG2223" i="5"/>
  <c r="AH2223" i="5"/>
  <c r="AI2223" i="5"/>
  <c r="AJ2223" i="5"/>
  <c r="AK2223" i="5"/>
  <c r="AL2223" i="5"/>
  <c r="AM2223" i="5"/>
  <c r="AN2223" i="5"/>
  <c r="AO2223" i="5"/>
  <c r="AP2223" i="5"/>
  <c r="AQ2223" i="5"/>
  <c r="AR2223" i="5"/>
  <c r="AS2223" i="5"/>
  <c r="AT2223" i="5"/>
  <c r="AU2223" i="5"/>
  <c r="AV2223" i="5"/>
  <c r="AW2223" i="5"/>
  <c r="AX2223" i="5"/>
  <c r="C2224" i="5"/>
  <c r="D2224" i="5"/>
  <c r="E2224" i="5"/>
  <c r="F2224" i="5"/>
  <c r="G2224" i="5"/>
  <c r="H2224" i="5"/>
  <c r="I2224" i="5"/>
  <c r="J2224" i="5"/>
  <c r="K2224" i="5"/>
  <c r="L2224" i="5"/>
  <c r="M2224" i="5"/>
  <c r="N2224" i="5"/>
  <c r="O2224" i="5"/>
  <c r="P2224" i="5"/>
  <c r="Q2224" i="5"/>
  <c r="R2224" i="5"/>
  <c r="S2224" i="5"/>
  <c r="U2224" i="5"/>
  <c r="V2224" i="5"/>
  <c r="W2224" i="5"/>
  <c r="X2224" i="5"/>
  <c r="Y2224" i="5"/>
  <c r="Z2224" i="5"/>
  <c r="AA2224" i="5"/>
  <c r="AB2224" i="5"/>
  <c r="AC2224" i="5"/>
  <c r="AD2224" i="5"/>
  <c r="AE2224" i="5"/>
  <c r="AF2224" i="5"/>
  <c r="AG2224" i="5"/>
  <c r="AH2224" i="5"/>
  <c r="AI2224" i="5"/>
  <c r="AJ2224" i="5"/>
  <c r="AK2224" i="5"/>
  <c r="AL2224" i="5"/>
  <c r="AM2224" i="5"/>
  <c r="AN2224" i="5"/>
  <c r="AO2224" i="5"/>
  <c r="AP2224" i="5"/>
  <c r="AQ2224" i="5"/>
  <c r="AR2224" i="5"/>
  <c r="AS2224" i="5"/>
  <c r="AT2224" i="5"/>
  <c r="AU2224" i="5"/>
  <c r="AV2224" i="5"/>
  <c r="AW2224" i="5"/>
  <c r="AX2224" i="5"/>
  <c r="C2225" i="5"/>
  <c r="D2225" i="5"/>
  <c r="E2225" i="5"/>
  <c r="F2225" i="5"/>
  <c r="G2225" i="5"/>
  <c r="H2225" i="5"/>
  <c r="I2225" i="5"/>
  <c r="J2225" i="5"/>
  <c r="K2225" i="5"/>
  <c r="L2225" i="5"/>
  <c r="M2225" i="5"/>
  <c r="N2225" i="5"/>
  <c r="O2225" i="5"/>
  <c r="P2225" i="5"/>
  <c r="Q2225" i="5"/>
  <c r="R2225" i="5"/>
  <c r="S2225" i="5"/>
  <c r="U2225" i="5"/>
  <c r="V2225" i="5"/>
  <c r="W2225" i="5"/>
  <c r="X2225" i="5"/>
  <c r="Y2225" i="5"/>
  <c r="Z2225" i="5"/>
  <c r="AA2225" i="5"/>
  <c r="AB2225" i="5"/>
  <c r="AC2225" i="5"/>
  <c r="AD2225" i="5"/>
  <c r="AE2225" i="5"/>
  <c r="AF2225" i="5"/>
  <c r="AG2225" i="5"/>
  <c r="AH2225" i="5"/>
  <c r="AI2225" i="5"/>
  <c r="AJ2225" i="5"/>
  <c r="AK2225" i="5"/>
  <c r="AL2225" i="5"/>
  <c r="AM2225" i="5"/>
  <c r="AN2225" i="5"/>
  <c r="AO2225" i="5"/>
  <c r="AP2225" i="5"/>
  <c r="AQ2225" i="5"/>
  <c r="AR2225" i="5"/>
  <c r="AS2225" i="5"/>
  <c r="AT2225" i="5"/>
  <c r="AU2225" i="5"/>
  <c r="AV2225" i="5"/>
  <c r="AW2225" i="5"/>
  <c r="AX2225" i="5"/>
  <c r="C2226" i="5"/>
  <c r="D2226" i="5"/>
  <c r="E2226" i="5"/>
  <c r="F2226" i="5"/>
  <c r="G2226" i="5"/>
  <c r="H2226" i="5"/>
  <c r="I2226" i="5"/>
  <c r="J2226" i="5"/>
  <c r="K2226" i="5"/>
  <c r="L2226" i="5"/>
  <c r="M2226" i="5"/>
  <c r="N2226" i="5"/>
  <c r="O2226" i="5"/>
  <c r="P2226" i="5"/>
  <c r="Q2226" i="5"/>
  <c r="R2226" i="5"/>
  <c r="S2226" i="5"/>
  <c r="U2226" i="5"/>
  <c r="V2226" i="5"/>
  <c r="W2226" i="5"/>
  <c r="X2226" i="5"/>
  <c r="Y2226" i="5"/>
  <c r="Z2226" i="5"/>
  <c r="AA2226" i="5"/>
  <c r="AB2226" i="5"/>
  <c r="AC2226" i="5"/>
  <c r="AD2226" i="5"/>
  <c r="AE2226" i="5"/>
  <c r="AF2226" i="5"/>
  <c r="AG2226" i="5"/>
  <c r="AH2226" i="5"/>
  <c r="AI2226" i="5"/>
  <c r="AJ2226" i="5"/>
  <c r="AK2226" i="5"/>
  <c r="AL2226" i="5"/>
  <c r="AM2226" i="5"/>
  <c r="AN2226" i="5"/>
  <c r="AO2226" i="5"/>
  <c r="AP2226" i="5"/>
  <c r="AQ2226" i="5"/>
  <c r="AR2226" i="5"/>
  <c r="AS2226" i="5"/>
  <c r="AT2226" i="5"/>
  <c r="AU2226" i="5"/>
  <c r="AV2226" i="5"/>
  <c r="AW2226" i="5"/>
  <c r="AX2226" i="5"/>
  <c r="C2227" i="5"/>
  <c r="D2227" i="5"/>
  <c r="E2227" i="5"/>
  <c r="F2227" i="5"/>
  <c r="G2227" i="5"/>
  <c r="H2227" i="5"/>
  <c r="I2227" i="5"/>
  <c r="J2227" i="5"/>
  <c r="K2227" i="5"/>
  <c r="L2227" i="5"/>
  <c r="M2227" i="5"/>
  <c r="N2227" i="5"/>
  <c r="O2227" i="5"/>
  <c r="P2227" i="5"/>
  <c r="Q2227" i="5"/>
  <c r="R2227" i="5"/>
  <c r="S2227" i="5"/>
  <c r="U2227" i="5"/>
  <c r="V2227" i="5"/>
  <c r="W2227" i="5"/>
  <c r="X2227" i="5"/>
  <c r="Y2227" i="5"/>
  <c r="Z2227" i="5"/>
  <c r="AA2227" i="5"/>
  <c r="AB2227" i="5"/>
  <c r="AC2227" i="5"/>
  <c r="AD2227" i="5"/>
  <c r="AE2227" i="5"/>
  <c r="AF2227" i="5"/>
  <c r="AG2227" i="5"/>
  <c r="AH2227" i="5"/>
  <c r="AI2227" i="5"/>
  <c r="AJ2227" i="5"/>
  <c r="AK2227" i="5"/>
  <c r="AL2227" i="5"/>
  <c r="AM2227" i="5"/>
  <c r="AN2227" i="5"/>
  <c r="AO2227" i="5"/>
  <c r="AP2227" i="5"/>
  <c r="AQ2227" i="5"/>
  <c r="AR2227" i="5"/>
  <c r="AS2227" i="5"/>
  <c r="AT2227" i="5"/>
  <c r="AU2227" i="5"/>
  <c r="AV2227" i="5"/>
  <c r="AW2227" i="5"/>
  <c r="AX2227" i="5"/>
  <c r="C2228" i="5"/>
  <c r="D2228" i="5"/>
  <c r="E2228" i="5"/>
  <c r="F2228" i="5"/>
  <c r="G2228" i="5"/>
  <c r="H2228" i="5"/>
  <c r="I2228" i="5"/>
  <c r="J2228" i="5"/>
  <c r="K2228" i="5"/>
  <c r="L2228" i="5"/>
  <c r="M2228" i="5"/>
  <c r="N2228" i="5"/>
  <c r="O2228" i="5"/>
  <c r="P2228" i="5"/>
  <c r="Q2228" i="5"/>
  <c r="R2228" i="5"/>
  <c r="S2228" i="5"/>
  <c r="U2228" i="5"/>
  <c r="V2228" i="5"/>
  <c r="W2228" i="5"/>
  <c r="X2228" i="5"/>
  <c r="Y2228" i="5"/>
  <c r="Z2228" i="5"/>
  <c r="AA2228" i="5"/>
  <c r="AB2228" i="5"/>
  <c r="AC2228" i="5"/>
  <c r="AD2228" i="5"/>
  <c r="AE2228" i="5"/>
  <c r="AF2228" i="5"/>
  <c r="AG2228" i="5"/>
  <c r="AH2228" i="5"/>
  <c r="AI2228" i="5"/>
  <c r="AJ2228" i="5"/>
  <c r="AK2228" i="5"/>
  <c r="AL2228" i="5"/>
  <c r="AM2228" i="5"/>
  <c r="AN2228" i="5"/>
  <c r="AO2228" i="5"/>
  <c r="AP2228" i="5"/>
  <c r="AQ2228" i="5"/>
  <c r="AR2228" i="5"/>
  <c r="AS2228" i="5"/>
  <c r="AT2228" i="5"/>
  <c r="AU2228" i="5"/>
  <c r="AV2228" i="5"/>
  <c r="AW2228" i="5"/>
  <c r="AX2228" i="5"/>
  <c r="C2229" i="5"/>
  <c r="D2229" i="5"/>
  <c r="E2229" i="5"/>
  <c r="F2229" i="5"/>
  <c r="G2229" i="5"/>
  <c r="H2229" i="5"/>
  <c r="I2229" i="5"/>
  <c r="J2229" i="5"/>
  <c r="K2229" i="5"/>
  <c r="L2229" i="5"/>
  <c r="M2229" i="5"/>
  <c r="N2229" i="5"/>
  <c r="O2229" i="5"/>
  <c r="P2229" i="5"/>
  <c r="Q2229" i="5"/>
  <c r="R2229" i="5"/>
  <c r="S2229" i="5"/>
  <c r="U2229" i="5"/>
  <c r="V2229" i="5"/>
  <c r="W2229" i="5"/>
  <c r="X2229" i="5"/>
  <c r="Y2229" i="5"/>
  <c r="Z2229" i="5"/>
  <c r="AA2229" i="5"/>
  <c r="AB2229" i="5"/>
  <c r="AC2229" i="5"/>
  <c r="AD2229" i="5"/>
  <c r="AE2229" i="5"/>
  <c r="AF2229" i="5"/>
  <c r="AG2229" i="5"/>
  <c r="AH2229" i="5"/>
  <c r="AI2229" i="5"/>
  <c r="AJ2229" i="5"/>
  <c r="AK2229" i="5"/>
  <c r="AL2229" i="5"/>
  <c r="AM2229" i="5"/>
  <c r="AN2229" i="5"/>
  <c r="AO2229" i="5"/>
  <c r="AP2229" i="5"/>
  <c r="AQ2229" i="5"/>
  <c r="AR2229" i="5"/>
  <c r="AS2229" i="5"/>
  <c r="AT2229" i="5"/>
  <c r="AU2229" i="5"/>
  <c r="AV2229" i="5"/>
  <c r="AW2229" i="5"/>
  <c r="AX2229" i="5"/>
  <c r="C2230" i="5"/>
  <c r="D2230" i="5"/>
  <c r="E2230" i="5"/>
  <c r="F2230" i="5"/>
  <c r="G2230" i="5"/>
  <c r="H2230" i="5"/>
  <c r="I2230" i="5"/>
  <c r="J2230" i="5"/>
  <c r="K2230" i="5"/>
  <c r="L2230" i="5"/>
  <c r="M2230" i="5"/>
  <c r="N2230" i="5"/>
  <c r="O2230" i="5"/>
  <c r="P2230" i="5"/>
  <c r="Q2230" i="5"/>
  <c r="R2230" i="5"/>
  <c r="S2230" i="5"/>
  <c r="U2230" i="5"/>
  <c r="V2230" i="5"/>
  <c r="W2230" i="5"/>
  <c r="X2230" i="5"/>
  <c r="Y2230" i="5"/>
  <c r="Z2230" i="5"/>
  <c r="AA2230" i="5"/>
  <c r="AB2230" i="5"/>
  <c r="AC2230" i="5"/>
  <c r="AD2230" i="5"/>
  <c r="AE2230" i="5"/>
  <c r="AF2230" i="5"/>
  <c r="AG2230" i="5"/>
  <c r="AH2230" i="5"/>
  <c r="AI2230" i="5"/>
  <c r="AJ2230" i="5"/>
  <c r="AK2230" i="5"/>
  <c r="AL2230" i="5"/>
  <c r="AM2230" i="5"/>
  <c r="AN2230" i="5"/>
  <c r="AO2230" i="5"/>
  <c r="AP2230" i="5"/>
  <c r="AQ2230" i="5"/>
  <c r="AR2230" i="5"/>
  <c r="AS2230" i="5"/>
  <c r="AT2230" i="5"/>
  <c r="AU2230" i="5"/>
  <c r="AV2230" i="5"/>
  <c r="AW2230" i="5"/>
  <c r="AX2230" i="5"/>
  <c r="C2231" i="5"/>
  <c r="D2231" i="5"/>
  <c r="E2231" i="5"/>
  <c r="F2231" i="5"/>
  <c r="G2231" i="5"/>
  <c r="H2231" i="5"/>
  <c r="I2231" i="5"/>
  <c r="J2231" i="5"/>
  <c r="K2231" i="5"/>
  <c r="L2231" i="5"/>
  <c r="M2231" i="5"/>
  <c r="N2231" i="5"/>
  <c r="O2231" i="5"/>
  <c r="P2231" i="5"/>
  <c r="Q2231" i="5"/>
  <c r="R2231" i="5"/>
  <c r="S2231" i="5"/>
  <c r="U2231" i="5"/>
  <c r="V2231" i="5"/>
  <c r="W2231" i="5"/>
  <c r="X2231" i="5"/>
  <c r="Y2231" i="5"/>
  <c r="Z2231" i="5"/>
  <c r="AA2231" i="5"/>
  <c r="AB2231" i="5"/>
  <c r="AC2231" i="5"/>
  <c r="AD2231" i="5"/>
  <c r="AE2231" i="5"/>
  <c r="AF2231" i="5"/>
  <c r="AG2231" i="5"/>
  <c r="AH2231" i="5"/>
  <c r="AI2231" i="5"/>
  <c r="AJ2231" i="5"/>
  <c r="AK2231" i="5"/>
  <c r="AL2231" i="5"/>
  <c r="AM2231" i="5"/>
  <c r="AN2231" i="5"/>
  <c r="AO2231" i="5"/>
  <c r="AP2231" i="5"/>
  <c r="AQ2231" i="5"/>
  <c r="AR2231" i="5"/>
  <c r="AS2231" i="5"/>
  <c r="AT2231" i="5"/>
  <c r="AU2231" i="5"/>
  <c r="AV2231" i="5"/>
  <c r="AW2231" i="5"/>
  <c r="AX2231" i="5"/>
  <c r="C2232" i="5"/>
  <c r="D2232" i="5"/>
  <c r="E2232" i="5"/>
  <c r="F2232" i="5"/>
  <c r="G2232" i="5"/>
  <c r="H2232" i="5"/>
  <c r="I2232" i="5"/>
  <c r="J2232" i="5"/>
  <c r="K2232" i="5"/>
  <c r="L2232" i="5"/>
  <c r="M2232" i="5"/>
  <c r="N2232" i="5"/>
  <c r="O2232" i="5"/>
  <c r="P2232" i="5"/>
  <c r="Q2232" i="5"/>
  <c r="R2232" i="5"/>
  <c r="S2232" i="5"/>
  <c r="U2232" i="5"/>
  <c r="V2232" i="5"/>
  <c r="W2232" i="5"/>
  <c r="X2232" i="5"/>
  <c r="Y2232" i="5"/>
  <c r="Z2232" i="5"/>
  <c r="AA2232" i="5"/>
  <c r="AB2232" i="5"/>
  <c r="AC2232" i="5"/>
  <c r="AD2232" i="5"/>
  <c r="AE2232" i="5"/>
  <c r="AF2232" i="5"/>
  <c r="AG2232" i="5"/>
  <c r="AH2232" i="5"/>
  <c r="AI2232" i="5"/>
  <c r="AJ2232" i="5"/>
  <c r="AK2232" i="5"/>
  <c r="AL2232" i="5"/>
  <c r="AM2232" i="5"/>
  <c r="AN2232" i="5"/>
  <c r="AO2232" i="5"/>
  <c r="AP2232" i="5"/>
  <c r="AQ2232" i="5"/>
  <c r="AR2232" i="5"/>
  <c r="AS2232" i="5"/>
  <c r="AT2232" i="5"/>
  <c r="AU2232" i="5"/>
  <c r="AV2232" i="5"/>
  <c r="AW2232" i="5"/>
  <c r="AX2232" i="5"/>
  <c r="C2233" i="5"/>
  <c r="D2233" i="5"/>
  <c r="E2233" i="5"/>
  <c r="F2233" i="5"/>
  <c r="G2233" i="5"/>
  <c r="H2233" i="5"/>
  <c r="I2233" i="5"/>
  <c r="J2233" i="5"/>
  <c r="K2233" i="5"/>
  <c r="L2233" i="5"/>
  <c r="M2233" i="5"/>
  <c r="N2233" i="5"/>
  <c r="O2233" i="5"/>
  <c r="P2233" i="5"/>
  <c r="Q2233" i="5"/>
  <c r="R2233" i="5"/>
  <c r="S2233" i="5"/>
  <c r="U2233" i="5"/>
  <c r="V2233" i="5"/>
  <c r="W2233" i="5"/>
  <c r="X2233" i="5"/>
  <c r="Y2233" i="5"/>
  <c r="Z2233" i="5"/>
  <c r="AA2233" i="5"/>
  <c r="AB2233" i="5"/>
  <c r="AC2233" i="5"/>
  <c r="AD2233" i="5"/>
  <c r="AE2233" i="5"/>
  <c r="AF2233" i="5"/>
  <c r="AG2233" i="5"/>
  <c r="AH2233" i="5"/>
  <c r="AI2233" i="5"/>
  <c r="AJ2233" i="5"/>
  <c r="AK2233" i="5"/>
  <c r="AL2233" i="5"/>
  <c r="AM2233" i="5"/>
  <c r="AN2233" i="5"/>
  <c r="AO2233" i="5"/>
  <c r="AP2233" i="5"/>
  <c r="AQ2233" i="5"/>
  <c r="AR2233" i="5"/>
  <c r="AS2233" i="5"/>
  <c r="AT2233" i="5"/>
  <c r="AU2233" i="5"/>
  <c r="AV2233" i="5"/>
  <c r="AW2233" i="5"/>
  <c r="AX2233" i="5"/>
  <c r="C2234" i="5"/>
  <c r="D2234" i="5"/>
  <c r="E2234" i="5"/>
  <c r="F2234" i="5"/>
  <c r="G2234" i="5"/>
  <c r="H2234" i="5"/>
  <c r="I2234" i="5"/>
  <c r="J2234" i="5"/>
  <c r="K2234" i="5"/>
  <c r="L2234" i="5"/>
  <c r="M2234" i="5"/>
  <c r="N2234" i="5"/>
  <c r="O2234" i="5"/>
  <c r="P2234" i="5"/>
  <c r="Q2234" i="5"/>
  <c r="R2234" i="5"/>
  <c r="S2234" i="5"/>
  <c r="U2234" i="5"/>
  <c r="V2234" i="5"/>
  <c r="W2234" i="5"/>
  <c r="X2234" i="5"/>
  <c r="Y2234" i="5"/>
  <c r="Z2234" i="5"/>
  <c r="AA2234" i="5"/>
  <c r="AB2234" i="5"/>
  <c r="AC2234" i="5"/>
  <c r="AD2234" i="5"/>
  <c r="AE2234" i="5"/>
  <c r="AF2234" i="5"/>
  <c r="AG2234" i="5"/>
  <c r="AH2234" i="5"/>
  <c r="AI2234" i="5"/>
  <c r="AJ2234" i="5"/>
  <c r="AK2234" i="5"/>
  <c r="AL2234" i="5"/>
  <c r="AM2234" i="5"/>
  <c r="AN2234" i="5"/>
  <c r="AO2234" i="5"/>
  <c r="AP2234" i="5"/>
  <c r="AQ2234" i="5"/>
  <c r="AR2234" i="5"/>
  <c r="AS2234" i="5"/>
  <c r="AT2234" i="5"/>
  <c r="AU2234" i="5"/>
  <c r="AV2234" i="5"/>
  <c r="AW2234" i="5"/>
  <c r="AX2234" i="5"/>
  <c r="C2235" i="5"/>
  <c r="D2235" i="5"/>
  <c r="E2235" i="5"/>
  <c r="F2235" i="5"/>
  <c r="G2235" i="5"/>
  <c r="H2235" i="5"/>
  <c r="I2235" i="5"/>
  <c r="J2235" i="5"/>
  <c r="K2235" i="5"/>
  <c r="L2235" i="5"/>
  <c r="M2235" i="5"/>
  <c r="N2235" i="5"/>
  <c r="O2235" i="5"/>
  <c r="P2235" i="5"/>
  <c r="Q2235" i="5"/>
  <c r="R2235" i="5"/>
  <c r="S2235" i="5"/>
  <c r="U2235" i="5"/>
  <c r="V2235" i="5"/>
  <c r="W2235" i="5"/>
  <c r="X2235" i="5"/>
  <c r="Y2235" i="5"/>
  <c r="Z2235" i="5"/>
  <c r="AA2235" i="5"/>
  <c r="AB2235" i="5"/>
  <c r="AC2235" i="5"/>
  <c r="AD2235" i="5"/>
  <c r="AE2235" i="5"/>
  <c r="AF2235" i="5"/>
  <c r="AG2235" i="5"/>
  <c r="AH2235" i="5"/>
  <c r="AI2235" i="5"/>
  <c r="AJ2235" i="5"/>
  <c r="AK2235" i="5"/>
  <c r="AL2235" i="5"/>
  <c r="AM2235" i="5"/>
  <c r="AN2235" i="5"/>
  <c r="AO2235" i="5"/>
  <c r="AP2235" i="5"/>
  <c r="AQ2235" i="5"/>
  <c r="AR2235" i="5"/>
  <c r="AS2235" i="5"/>
  <c r="AT2235" i="5"/>
  <c r="AU2235" i="5"/>
  <c r="AV2235" i="5"/>
  <c r="AW2235" i="5"/>
  <c r="AX2235" i="5"/>
  <c r="C2236" i="5"/>
  <c r="D2236" i="5"/>
  <c r="E2236" i="5"/>
  <c r="F2236" i="5"/>
  <c r="G2236" i="5"/>
  <c r="H2236" i="5"/>
  <c r="I2236" i="5"/>
  <c r="J2236" i="5"/>
  <c r="K2236" i="5"/>
  <c r="L2236" i="5"/>
  <c r="M2236" i="5"/>
  <c r="N2236" i="5"/>
  <c r="O2236" i="5"/>
  <c r="P2236" i="5"/>
  <c r="Q2236" i="5"/>
  <c r="R2236" i="5"/>
  <c r="S2236" i="5"/>
  <c r="U2236" i="5"/>
  <c r="V2236" i="5"/>
  <c r="W2236" i="5"/>
  <c r="X2236" i="5"/>
  <c r="Y2236" i="5"/>
  <c r="Z2236" i="5"/>
  <c r="AA2236" i="5"/>
  <c r="AB2236" i="5"/>
  <c r="AC2236" i="5"/>
  <c r="AD2236" i="5"/>
  <c r="AE2236" i="5"/>
  <c r="AF2236" i="5"/>
  <c r="AG2236" i="5"/>
  <c r="AH2236" i="5"/>
  <c r="AI2236" i="5"/>
  <c r="AJ2236" i="5"/>
  <c r="AK2236" i="5"/>
  <c r="AL2236" i="5"/>
  <c r="AM2236" i="5"/>
  <c r="AN2236" i="5"/>
  <c r="AO2236" i="5"/>
  <c r="AP2236" i="5"/>
  <c r="AQ2236" i="5"/>
  <c r="AR2236" i="5"/>
  <c r="AS2236" i="5"/>
  <c r="AT2236" i="5"/>
  <c r="AU2236" i="5"/>
  <c r="AV2236" i="5"/>
  <c r="AW2236" i="5"/>
  <c r="AX2236" i="5"/>
  <c r="C2237" i="5"/>
  <c r="D2237" i="5"/>
  <c r="E2237" i="5"/>
  <c r="F2237" i="5"/>
  <c r="G2237" i="5"/>
  <c r="H2237" i="5"/>
  <c r="I2237" i="5"/>
  <c r="J2237" i="5"/>
  <c r="K2237" i="5"/>
  <c r="L2237" i="5"/>
  <c r="M2237" i="5"/>
  <c r="N2237" i="5"/>
  <c r="O2237" i="5"/>
  <c r="P2237" i="5"/>
  <c r="Q2237" i="5"/>
  <c r="R2237" i="5"/>
  <c r="S2237" i="5"/>
  <c r="U2237" i="5"/>
  <c r="V2237" i="5"/>
  <c r="W2237" i="5"/>
  <c r="X2237" i="5"/>
  <c r="Y2237" i="5"/>
  <c r="Z2237" i="5"/>
  <c r="AA2237" i="5"/>
  <c r="AB2237" i="5"/>
  <c r="AC2237" i="5"/>
  <c r="AD2237" i="5"/>
  <c r="AE2237" i="5"/>
  <c r="AF2237" i="5"/>
  <c r="AG2237" i="5"/>
  <c r="AH2237" i="5"/>
  <c r="AI2237" i="5"/>
  <c r="AJ2237" i="5"/>
  <c r="AK2237" i="5"/>
  <c r="AL2237" i="5"/>
  <c r="AM2237" i="5"/>
  <c r="AN2237" i="5"/>
  <c r="AO2237" i="5"/>
  <c r="AP2237" i="5"/>
  <c r="AQ2237" i="5"/>
  <c r="AR2237" i="5"/>
  <c r="AS2237" i="5"/>
  <c r="AT2237" i="5"/>
  <c r="AU2237" i="5"/>
  <c r="AV2237" i="5"/>
  <c r="AW2237" i="5"/>
  <c r="AX2237" i="5"/>
  <c r="C2238" i="5"/>
  <c r="D2238" i="5"/>
  <c r="E2238" i="5"/>
  <c r="F2238" i="5"/>
  <c r="G2238" i="5"/>
  <c r="H2238" i="5"/>
  <c r="I2238" i="5"/>
  <c r="J2238" i="5"/>
  <c r="K2238" i="5"/>
  <c r="L2238" i="5"/>
  <c r="M2238" i="5"/>
  <c r="N2238" i="5"/>
  <c r="O2238" i="5"/>
  <c r="P2238" i="5"/>
  <c r="Q2238" i="5"/>
  <c r="R2238" i="5"/>
  <c r="S2238" i="5"/>
  <c r="U2238" i="5"/>
  <c r="V2238" i="5"/>
  <c r="W2238" i="5"/>
  <c r="X2238" i="5"/>
  <c r="Y2238" i="5"/>
  <c r="Z2238" i="5"/>
  <c r="AA2238" i="5"/>
  <c r="AB2238" i="5"/>
  <c r="AC2238" i="5"/>
  <c r="AD2238" i="5"/>
  <c r="AE2238" i="5"/>
  <c r="AF2238" i="5"/>
  <c r="AG2238" i="5"/>
  <c r="AH2238" i="5"/>
  <c r="AI2238" i="5"/>
  <c r="AJ2238" i="5"/>
  <c r="AK2238" i="5"/>
  <c r="AL2238" i="5"/>
  <c r="AM2238" i="5"/>
  <c r="AN2238" i="5"/>
  <c r="AO2238" i="5"/>
  <c r="AP2238" i="5"/>
  <c r="AQ2238" i="5"/>
  <c r="AR2238" i="5"/>
  <c r="AS2238" i="5"/>
  <c r="AT2238" i="5"/>
  <c r="AU2238" i="5"/>
  <c r="AV2238" i="5"/>
  <c r="AW2238" i="5"/>
  <c r="AX2238" i="5"/>
  <c r="C2239" i="5"/>
  <c r="D2239" i="5"/>
  <c r="E2239" i="5"/>
  <c r="F2239" i="5"/>
  <c r="G2239" i="5"/>
  <c r="H2239" i="5"/>
  <c r="I2239" i="5"/>
  <c r="J2239" i="5"/>
  <c r="K2239" i="5"/>
  <c r="L2239" i="5"/>
  <c r="M2239" i="5"/>
  <c r="N2239" i="5"/>
  <c r="O2239" i="5"/>
  <c r="P2239" i="5"/>
  <c r="Q2239" i="5"/>
  <c r="R2239" i="5"/>
  <c r="S2239" i="5"/>
  <c r="U2239" i="5"/>
  <c r="V2239" i="5"/>
  <c r="W2239" i="5"/>
  <c r="X2239" i="5"/>
  <c r="Y2239" i="5"/>
  <c r="Z2239" i="5"/>
  <c r="AA2239" i="5"/>
  <c r="AB2239" i="5"/>
  <c r="AC2239" i="5"/>
  <c r="AD2239" i="5"/>
  <c r="AE2239" i="5"/>
  <c r="AF2239" i="5"/>
  <c r="AG2239" i="5"/>
  <c r="AH2239" i="5"/>
  <c r="AI2239" i="5"/>
  <c r="AJ2239" i="5"/>
  <c r="AK2239" i="5"/>
  <c r="AL2239" i="5"/>
  <c r="AM2239" i="5"/>
  <c r="AN2239" i="5"/>
  <c r="AO2239" i="5"/>
  <c r="AP2239" i="5"/>
  <c r="AQ2239" i="5"/>
  <c r="AR2239" i="5"/>
  <c r="AS2239" i="5"/>
  <c r="AT2239" i="5"/>
  <c r="AU2239" i="5"/>
  <c r="AV2239" i="5"/>
  <c r="AW2239" i="5"/>
  <c r="AX2239" i="5"/>
  <c r="C2240" i="5"/>
  <c r="D2240" i="5"/>
  <c r="E2240" i="5"/>
  <c r="F2240" i="5"/>
  <c r="G2240" i="5"/>
  <c r="H2240" i="5"/>
  <c r="I2240" i="5"/>
  <c r="J2240" i="5"/>
  <c r="K2240" i="5"/>
  <c r="L2240" i="5"/>
  <c r="M2240" i="5"/>
  <c r="N2240" i="5"/>
  <c r="O2240" i="5"/>
  <c r="P2240" i="5"/>
  <c r="Q2240" i="5"/>
  <c r="R2240" i="5"/>
  <c r="S2240" i="5"/>
  <c r="U2240" i="5"/>
  <c r="V2240" i="5"/>
  <c r="W2240" i="5"/>
  <c r="X2240" i="5"/>
  <c r="Y2240" i="5"/>
  <c r="Z2240" i="5"/>
  <c r="AA2240" i="5"/>
  <c r="AB2240" i="5"/>
  <c r="AC2240" i="5"/>
  <c r="AD2240" i="5"/>
  <c r="AE2240" i="5"/>
  <c r="AF2240" i="5"/>
  <c r="AG2240" i="5"/>
  <c r="AH2240" i="5"/>
  <c r="AI2240" i="5"/>
  <c r="AJ2240" i="5"/>
  <c r="AK2240" i="5"/>
  <c r="AL2240" i="5"/>
  <c r="AM2240" i="5"/>
  <c r="AN2240" i="5"/>
  <c r="AO2240" i="5"/>
  <c r="AP2240" i="5"/>
  <c r="AQ2240" i="5"/>
  <c r="AR2240" i="5"/>
  <c r="AS2240" i="5"/>
  <c r="AT2240" i="5"/>
  <c r="AU2240" i="5"/>
  <c r="AV2240" i="5"/>
  <c r="AW2240" i="5"/>
  <c r="AX2240" i="5"/>
  <c r="C2241" i="5"/>
  <c r="D2241" i="5"/>
  <c r="E2241" i="5"/>
  <c r="F2241" i="5"/>
  <c r="G2241" i="5"/>
  <c r="H2241" i="5"/>
  <c r="I2241" i="5"/>
  <c r="J2241" i="5"/>
  <c r="K2241" i="5"/>
  <c r="L2241" i="5"/>
  <c r="M2241" i="5"/>
  <c r="N2241" i="5"/>
  <c r="O2241" i="5"/>
  <c r="P2241" i="5"/>
  <c r="Q2241" i="5"/>
  <c r="R2241" i="5"/>
  <c r="S2241" i="5"/>
  <c r="U2241" i="5"/>
  <c r="V2241" i="5"/>
  <c r="W2241" i="5"/>
  <c r="X2241" i="5"/>
  <c r="Y2241" i="5"/>
  <c r="Z2241" i="5"/>
  <c r="AA2241" i="5"/>
  <c r="AB2241" i="5"/>
  <c r="AC2241" i="5"/>
  <c r="AD2241" i="5"/>
  <c r="AE2241" i="5"/>
  <c r="AF2241" i="5"/>
  <c r="AG2241" i="5"/>
  <c r="AH2241" i="5"/>
  <c r="AI2241" i="5"/>
  <c r="AJ2241" i="5"/>
  <c r="AK2241" i="5"/>
  <c r="AL2241" i="5"/>
  <c r="AM2241" i="5"/>
  <c r="AN2241" i="5"/>
  <c r="AO2241" i="5"/>
  <c r="AP2241" i="5"/>
  <c r="AQ2241" i="5"/>
  <c r="AR2241" i="5"/>
  <c r="AS2241" i="5"/>
  <c r="AT2241" i="5"/>
  <c r="AU2241" i="5"/>
  <c r="AV2241" i="5"/>
  <c r="AW2241" i="5"/>
  <c r="AX2241" i="5"/>
  <c r="C2242" i="5"/>
  <c r="D2242" i="5"/>
  <c r="E2242" i="5"/>
  <c r="F2242" i="5"/>
  <c r="G2242" i="5"/>
  <c r="H2242" i="5"/>
  <c r="I2242" i="5"/>
  <c r="J2242" i="5"/>
  <c r="K2242" i="5"/>
  <c r="L2242" i="5"/>
  <c r="M2242" i="5"/>
  <c r="N2242" i="5"/>
  <c r="O2242" i="5"/>
  <c r="P2242" i="5"/>
  <c r="Q2242" i="5"/>
  <c r="R2242" i="5"/>
  <c r="S2242" i="5"/>
  <c r="U2242" i="5"/>
  <c r="V2242" i="5"/>
  <c r="W2242" i="5"/>
  <c r="X2242" i="5"/>
  <c r="Y2242" i="5"/>
  <c r="Z2242" i="5"/>
  <c r="AA2242" i="5"/>
  <c r="AB2242" i="5"/>
  <c r="AC2242" i="5"/>
  <c r="AD2242" i="5"/>
  <c r="AE2242" i="5"/>
  <c r="AF2242" i="5"/>
  <c r="AG2242" i="5"/>
  <c r="AH2242" i="5"/>
  <c r="AI2242" i="5"/>
  <c r="AJ2242" i="5"/>
  <c r="AK2242" i="5"/>
  <c r="AL2242" i="5"/>
  <c r="AM2242" i="5"/>
  <c r="AN2242" i="5"/>
  <c r="AO2242" i="5"/>
  <c r="AP2242" i="5"/>
  <c r="AQ2242" i="5"/>
  <c r="AR2242" i="5"/>
  <c r="AS2242" i="5"/>
  <c r="AT2242" i="5"/>
  <c r="AU2242" i="5"/>
  <c r="AV2242" i="5"/>
  <c r="AW2242" i="5"/>
  <c r="AX2242" i="5"/>
  <c r="C2243" i="5"/>
  <c r="D2243" i="5"/>
  <c r="E2243" i="5"/>
  <c r="F2243" i="5"/>
  <c r="G2243" i="5"/>
  <c r="H2243" i="5"/>
  <c r="I2243" i="5"/>
  <c r="J2243" i="5"/>
  <c r="K2243" i="5"/>
  <c r="L2243" i="5"/>
  <c r="M2243" i="5"/>
  <c r="N2243" i="5"/>
  <c r="O2243" i="5"/>
  <c r="P2243" i="5"/>
  <c r="Q2243" i="5"/>
  <c r="R2243" i="5"/>
  <c r="S2243" i="5"/>
  <c r="U2243" i="5"/>
  <c r="V2243" i="5"/>
  <c r="W2243" i="5"/>
  <c r="X2243" i="5"/>
  <c r="Y2243" i="5"/>
  <c r="Z2243" i="5"/>
  <c r="AA2243" i="5"/>
  <c r="AB2243" i="5"/>
  <c r="AC2243" i="5"/>
  <c r="AD2243" i="5"/>
  <c r="AE2243" i="5"/>
  <c r="AF2243" i="5"/>
  <c r="AG2243" i="5"/>
  <c r="AH2243" i="5"/>
  <c r="AI2243" i="5"/>
  <c r="AJ2243" i="5"/>
  <c r="AK2243" i="5"/>
  <c r="AL2243" i="5"/>
  <c r="AM2243" i="5"/>
  <c r="AN2243" i="5"/>
  <c r="AO2243" i="5"/>
  <c r="AP2243" i="5"/>
  <c r="AQ2243" i="5"/>
  <c r="AR2243" i="5"/>
  <c r="AS2243" i="5"/>
  <c r="AT2243" i="5"/>
  <c r="AU2243" i="5"/>
  <c r="AV2243" i="5"/>
  <c r="AW2243" i="5"/>
  <c r="AX2243" i="5"/>
  <c r="C2244" i="5"/>
  <c r="D2244" i="5"/>
  <c r="E2244" i="5"/>
  <c r="F2244" i="5"/>
  <c r="G2244" i="5"/>
  <c r="H2244" i="5"/>
  <c r="I2244" i="5"/>
  <c r="J2244" i="5"/>
  <c r="K2244" i="5"/>
  <c r="L2244" i="5"/>
  <c r="M2244" i="5"/>
  <c r="N2244" i="5"/>
  <c r="O2244" i="5"/>
  <c r="P2244" i="5"/>
  <c r="Q2244" i="5"/>
  <c r="R2244" i="5"/>
  <c r="S2244" i="5"/>
  <c r="U2244" i="5"/>
  <c r="V2244" i="5"/>
  <c r="W2244" i="5"/>
  <c r="X2244" i="5"/>
  <c r="Y2244" i="5"/>
  <c r="Z2244" i="5"/>
  <c r="AA2244" i="5"/>
  <c r="AB2244" i="5"/>
  <c r="AC2244" i="5"/>
  <c r="AD2244" i="5"/>
  <c r="AE2244" i="5"/>
  <c r="AF2244" i="5"/>
  <c r="AG2244" i="5"/>
  <c r="AH2244" i="5"/>
  <c r="AI2244" i="5"/>
  <c r="AJ2244" i="5"/>
  <c r="AK2244" i="5"/>
  <c r="AL2244" i="5"/>
  <c r="AM2244" i="5"/>
  <c r="AN2244" i="5"/>
  <c r="AO2244" i="5"/>
  <c r="AP2244" i="5"/>
  <c r="AQ2244" i="5"/>
  <c r="AR2244" i="5"/>
  <c r="AS2244" i="5"/>
  <c r="AT2244" i="5"/>
  <c r="AU2244" i="5"/>
  <c r="AV2244" i="5"/>
  <c r="AW2244" i="5"/>
  <c r="AX2244" i="5"/>
  <c r="C2245" i="5"/>
  <c r="D2245" i="5"/>
  <c r="E2245" i="5"/>
  <c r="F2245" i="5"/>
  <c r="G2245" i="5"/>
  <c r="H2245" i="5"/>
  <c r="I2245" i="5"/>
  <c r="J2245" i="5"/>
  <c r="K2245" i="5"/>
  <c r="L2245" i="5"/>
  <c r="M2245" i="5"/>
  <c r="N2245" i="5"/>
  <c r="O2245" i="5"/>
  <c r="P2245" i="5"/>
  <c r="Q2245" i="5"/>
  <c r="R2245" i="5"/>
  <c r="S2245" i="5"/>
  <c r="U2245" i="5"/>
  <c r="V2245" i="5"/>
  <c r="W2245" i="5"/>
  <c r="X2245" i="5"/>
  <c r="Y2245" i="5"/>
  <c r="Z2245" i="5"/>
  <c r="AA2245" i="5"/>
  <c r="AB2245" i="5"/>
  <c r="AC2245" i="5"/>
  <c r="AD2245" i="5"/>
  <c r="AE2245" i="5"/>
  <c r="AF2245" i="5"/>
  <c r="AG2245" i="5"/>
  <c r="AH2245" i="5"/>
  <c r="AI2245" i="5"/>
  <c r="AJ2245" i="5"/>
  <c r="AK2245" i="5"/>
  <c r="AL2245" i="5"/>
  <c r="AM2245" i="5"/>
  <c r="AN2245" i="5"/>
  <c r="AO2245" i="5"/>
  <c r="AP2245" i="5"/>
  <c r="AQ2245" i="5"/>
  <c r="AR2245" i="5"/>
  <c r="AS2245" i="5"/>
  <c r="AT2245" i="5"/>
  <c r="AU2245" i="5"/>
  <c r="AV2245" i="5"/>
  <c r="AW2245" i="5"/>
  <c r="AX2245" i="5"/>
  <c r="C2246" i="5"/>
  <c r="D2246" i="5"/>
  <c r="E2246" i="5"/>
  <c r="F2246" i="5"/>
  <c r="G2246" i="5"/>
  <c r="H2246" i="5"/>
  <c r="I2246" i="5"/>
  <c r="J2246" i="5"/>
  <c r="K2246" i="5"/>
  <c r="L2246" i="5"/>
  <c r="M2246" i="5"/>
  <c r="N2246" i="5"/>
  <c r="O2246" i="5"/>
  <c r="P2246" i="5"/>
  <c r="Q2246" i="5"/>
  <c r="R2246" i="5"/>
  <c r="S2246" i="5"/>
  <c r="U2246" i="5"/>
  <c r="V2246" i="5"/>
  <c r="W2246" i="5"/>
  <c r="X2246" i="5"/>
  <c r="Y2246" i="5"/>
  <c r="Z2246" i="5"/>
  <c r="AA2246" i="5"/>
  <c r="AB2246" i="5"/>
  <c r="AC2246" i="5"/>
  <c r="AD2246" i="5"/>
  <c r="AE2246" i="5"/>
  <c r="AF2246" i="5"/>
  <c r="AG2246" i="5"/>
  <c r="AH2246" i="5"/>
  <c r="AI2246" i="5"/>
  <c r="AJ2246" i="5"/>
  <c r="AK2246" i="5"/>
  <c r="AL2246" i="5"/>
  <c r="AM2246" i="5"/>
  <c r="AN2246" i="5"/>
  <c r="AO2246" i="5"/>
  <c r="AP2246" i="5"/>
  <c r="AQ2246" i="5"/>
  <c r="AR2246" i="5"/>
  <c r="AS2246" i="5"/>
  <c r="AT2246" i="5"/>
  <c r="AU2246" i="5"/>
  <c r="AV2246" i="5"/>
  <c r="AW2246" i="5"/>
  <c r="AX2246" i="5"/>
  <c r="C2247" i="5"/>
  <c r="D2247" i="5"/>
  <c r="E2247" i="5"/>
  <c r="F2247" i="5"/>
  <c r="G2247" i="5"/>
  <c r="H2247" i="5"/>
  <c r="I2247" i="5"/>
  <c r="J2247" i="5"/>
  <c r="K2247" i="5"/>
  <c r="L2247" i="5"/>
  <c r="M2247" i="5"/>
  <c r="N2247" i="5"/>
  <c r="O2247" i="5"/>
  <c r="P2247" i="5"/>
  <c r="Q2247" i="5"/>
  <c r="R2247" i="5"/>
  <c r="S2247" i="5"/>
  <c r="U2247" i="5"/>
  <c r="V2247" i="5"/>
  <c r="W2247" i="5"/>
  <c r="X2247" i="5"/>
  <c r="Y2247" i="5"/>
  <c r="Z2247" i="5"/>
  <c r="AA2247" i="5"/>
  <c r="AB2247" i="5"/>
  <c r="AC2247" i="5"/>
  <c r="AD2247" i="5"/>
  <c r="AE2247" i="5"/>
  <c r="AF2247" i="5"/>
  <c r="AG2247" i="5"/>
  <c r="AH2247" i="5"/>
  <c r="AI2247" i="5"/>
  <c r="AJ2247" i="5"/>
  <c r="AK2247" i="5"/>
  <c r="AL2247" i="5"/>
  <c r="AM2247" i="5"/>
  <c r="AN2247" i="5"/>
  <c r="AO2247" i="5"/>
  <c r="AP2247" i="5"/>
  <c r="AQ2247" i="5"/>
  <c r="AR2247" i="5"/>
  <c r="AS2247" i="5"/>
  <c r="AT2247" i="5"/>
  <c r="AU2247" i="5"/>
  <c r="AV2247" i="5"/>
  <c r="AW2247" i="5"/>
  <c r="AX2247" i="5"/>
  <c r="C2248" i="5"/>
  <c r="D2248" i="5"/>
  <c r="E2248" i="5"/>
  <c r="F2248" i="5"/>
  <c r="G2248" i="5"/>
  <c r="H2248" i="5"/>
  <c r="I2248" i="5"/>
  <c r="J2248" i="5"/>
  <c r="K2248" i="5"/>
  <c r="L2248" i="5"/>
  <c r="M2248" i="5"/>
  <c r="N2248" i="5"/>
  <c r="O2248" i="5"/>
  <c r="P2248" i="5"/>
  <c r="Q2248" i="5"/>
  <c r="R2248" i="5"/>
  <c r="S2248" i="5"/>
  <c r="U2248" i="5"/>
  <c r="V2248" i="5"/>
  <c r="W2248" i="5"/>
  <c r="X2248" i="5"/>
  <c r="Y2248" i="5"/>
  <c r="Z2248" i="5"/>
  <c r="AA2248" i="5"/>
  <c r="AB2248" i="5"/>
  <c r="AC2248" i="5"/>
  <c r="AD2248" i="5"/>
  <c r="AE2248" i="5"/>
  <c r="AF2248" i="5"/>
  <c r="AG2248" i="5"/>
  <c r="AH2248" i="5"/>
  <c r="AI2248" i="5"/>
  <c r="AJ2248" i="5"/>
  <c r="AK2248" i="5"/>
  <c r="AL2248" i="5"/>
  <c r="AM2248" i="5"/>
  <c r="AN2248" i="5"/>
  <c r="AO2248" i="5"/>
  <c r="AP2248" i="5"/>
  <c r="AQ2248" i="5"/>
  <c r="AR2248" i="5"/>
  <c r="AS2248" i="5"/>
  <c r="AT2248" i="5"/>
  <c r="AU2248" i="5"/>
  <c r="AV2248" i="5"/>
  <c r="AW2248" i="5"/>
  <c r="AX2248" i="5"/>
  <c r="C2249" i="5"/>
  <c r="D2249" i="5"/>
  <c r="E2249" i="5"/>
  <c r="F2249" i="5"/>
  <c r="G2249" i="5"/>
  <c r="H2249" i="5"/>
  <c r="I2249" i="5"/>
  <c r="J2249" i="5"/>
  <c r="K2249" i="5"/>
  <c r="L2249" i="5"/>
  <c r="M2249" i="5"/>
  <c r="N2249" i="5"/>
  <c r="O2249" i="5"/>
  <c r="P2249" i="5"/>
  <c r="Q2249" i="5"/>
  <c r="R2249" i="5"/>
  <c r="S2249" i="5"/>
  <c r="U2249" i="5"/>
  <c r="V2249" i="5"/>
  <c r="W2249" i="5"/>
  <c r="X2249" i="5"/>
  <c r="Y2249" i="5"/>
  <c r="Z2249" i="5"/>
  <c r="AA2249" i="5"/>
  <c r="AB2249" i="5"/>
  <c r="AC2249" i="5"/>
  <c r="AD2249" i="5"/>
  <c r="AE2249" i="5"/>
  <c r="AF2249" i="5"/>
  <c r="AG2249" i="5"/>
  <c r="AH2249" i="5"/>
  <c r="AI2249" i="5"/>
  <c r="AJ2249" i="5"/>
  <c r="AK2249" i="5"/>
  <c r="AL2249" i="5"/>
  <c r="AM2249" i="5"/>
  <c r="AN2249" i="5"/>
  <c r="AO2249" i="5"/>
  <c r="AP2249" i="5"/>
  <c r="AQ2249" i="5"/>
  <c r="AR2249" i="5"/>
  <c r="AS2249" i="5"/>
  <c r="AT2249" i="5"/>
  <c r="AU2249" i="5"/>
  <c r="AV2249" i="5"/>
  <c r="AW2249" i="5"/>
  <c r="AX2249" i="5"/>
  <c r="C2250" i="5"/>
  <c r="D2250" i="5"/>
  <c r="E2250" i="5"/>
  <c r="F2250" i="5"/>
  <c r="G2250" i="5"/>
  <c r="H2250" i="5"/>
  <c r="I2250" i="5"/>
  <c r="J2250" i="5"/>
  <c r="K2250" i="5"/>
  <c r="L2250" i="5"/>
  <c r="M2250" i="5"/>
  <c r="N2250" i="5"/>
  <c r="O2250" i="5"/>
  <c r="P2250" i="5"/>
  <c r="Q2250" i="5"/>
  <c r="R2250" i="5"/>
  <c r="S2250" i="5"/>
  <c r="U2250" i="5"/>
  <c r="V2250" i="5"/>
  <c r="W2250" i="5"/>
  <c r="X2250" i="5"/>
  <c r="Y2250" i="5"/>
  <c r="Z2250" i="5"/>
  <c r="AA2250" i="5"/>
  <c r="AB2250" i="5"/>
  <c r="AC2250" i="5"/>
  <c r="AD2250" i="5"/>
  <c r="AE2250" i="5"/>
  <c r="AF2250" i="5"/>
  <c r="AG2250" i="5"/>
  <c r="AH2250" i="5"/>
  <c r="AI2250" i="5"/>
  <c r="AJ2250" i="5"/>
  <c r="AK2250" i="5"/>
  <c r="AL2250" i="5"/>
  <c r="AM2250" i="5"/>
  <c r="AN2250" i="5"/>
  <c r="AO2250" i="5"/>
  <c r="AP2250" i="5"/>
  <c r="AQ2250" i="5"/>
  <c r="AR2250" i="5"/>
  <c r="AS2250" i="5"/>
  <c r="AT2250" i="5"/>
  <c r="AU2250" i="5"/>
  <c r="AV2250" i="5"/>
  <c r="AW2250" i="5"/>
  <c r="AX2250" i="5"/>
  <c r="C2251" i="5"/>
  <c r="D2251" i="5"/>
  <c r="E2251" i="5"/>
  <c r="F2251" i="5"/>
  <c r="G2251" i="5"/>
  <c r="H2251" i="5"/>
  <c r="I2251" i="5"/>
  <c r="J2251" i="5"/>
  <c r="K2251" i="5"/>
  <c r="L2251" i="5"/>
  <c r="M2251" i="5"/>
  <c r="N2251" i="5"/>
  <c r="O2251" i="5"/>
  <c r="P2251" i="5"/>
  <c r="Q2251" i="5"/>
  <c r="R2251" i="5"/>
  <c r="S2251" i="5"/>
  <c r="U2251" i="5"/>
  <c r="V2251" i="5"/>
  <c r="W2251" i="5"/>
  <c r="X2251" i="5"/>
  <c r="Y2251" i="5"/>
  <c r="Z2251" i="5"/>
  <c r="AA2251" i="5"/>
  <c r="AB2251" i="5"/>
  <c r="AC2251" i="5"/>
  <c r="AD2251" i="5"/>
  <c r="AE2251" i="5"/>
  <c r="AF2251" i="5"/>
  <c r="AG2251" i="5"/>
  <c r="AH2251" i="5"/>
  <c r="AI2251" i="5"/>
  <c r="AJ2251" i="5"/>
  <c r="AK2251" i="5"/>
  <c r="AL2251" i="5"/>
  <c r="AM2251" i="5"/>
  <c r="AN2251" i="5"/>
  <c r="AO2251" i="5"/>
  <c r="AP2251" i="5"/>
  <c r="AQ2251" i="5"/>
  <c r="AR2251" i="5"/>
  <c r="AS2251" i="5"/>
  <c r="AT2251" i="5"/>
  <c r="AU2251" i="5"/>
  <c r="AV2251" i="5"/>
  <c r="AW2251" i="5"/>
  <c r="AX2251" i="5"/>
  <c r="C2252" i="5"/>
  <c r="D2252" i="5"/>
  <c r="E2252" i="5"/>
  <c r="F2252" i="5"/>
  <c r="G2252" i="5"/>
  <c r="H2252" i="5"/>
  <c r="I2252" i="5"/>
  <c r="J2252" i="5"/>
  <c r="K2252" i="5"/>
  <c r="L2252" i="5"/>
  <c r="M2252" i="5"/>
  <c r="N2252" i="5"/>
  <c r="O2252" i="5"/>
  <c r="P2252" i="5"/>
  <c r="Q2252" i="5"/>
  <c r="R2252" i="5"/>
  <c r="S2252" i="5"/>
  <c r="U2252" i="5"/>
  <c r="V2252" i="5"/>
  <c r="W2252" i="5"/>
  <c r="X2252" i="5"/>
  <c r="Y2252" i="5"/>
  <c r="Z2252" i="5"/>
  <c r="AA2252" i="5"/>
  <c r="AB2252" i="5"/>
  <c r="AC2252" i="5"/>
  <c r="AD2252" i="5"/>
  <c r="AE2252" i="5"/>
  <c r="AF2252" i="5"/>
  <c r="AG2252" i="5"/>
  <c r="AH2252" i="5"/>
  <c r="AI2252" i="5"/>
  <c r="AJ2252" i="5"/>
  <c r="AK2252" i="5"/>
  <c r="AL2252" i="5"/>
  <c r="AM2252" i="5"/>
  <c r="AN2252" i="5"/>
  <c r="AO2252" i="5"/>
  <c r="AP2252" i="5"/>
  <c r="AQ2252" i="5"/>
  <c r="AR2252" i="5"/>
  <c r="AS2252" i="5"/>
  <c r="AT2252" i="5"/>
  <c r="AU2252" i="5"/>
  <c r="AV2252" i="5"/>
  <c r="AW2252" i="5"/>
  <c r="AX2252" i="5"/>
  <c r="C2253" i="5"/>
  <c r="D2253" i="5"/>
  <c r="E2253" i="5"/>
  <c r="F2253" i="5"/>
  <c r="G2253" i="5"/>
  <c r="H2253" i="5"/>
  <c r="I2253" i="5"/>
  <c r="J2253" i="5"/>
  <c r="K2253" i="5"/>
  <c r="L2253" i="5"/>
  <c r="M2253" i="5"/>
  <c r="N2253" i="5"/>
  <c r="O2253" i="5"/>
  <c r="P2253" i="5"/>
  <c r="Q2253" i="5"/>
  <c r="R2253" i="5"/>
  <c r="S2253" i="5"/>
  <c r="U2253" i="5"/>
  <c r="V2253" i="5"/>
  <c r="W2253" i="5"/>
  <c r="X2253" i="5"/>
  <c r="Y2253" i="5"/>
  <c r="Z2253" i="5"/>
  <c r="AA2253" i="5"/>
  <c r="AB2253" i="5"/>
  <c r="AC2253" i="5"/>
  <c r="AD2253" i="5"/>
  <c r="AE2253" i="5"/>
  <c r="AF2253" i="5"/>
  <c r="AG2253" i="5"/>
  <c r="AH2253" i="5"/>
  <c r="AI2253" i="5"/>
  <c r="AJ2253" i="5"/>
  <c r="AK2253" i="5"/>
  <c r="AL2253" i="5"/>
  <c r="AM2253" i="5"/>
  <c r="AN2253" i="5"/>
  <c r="AO2253" i="5"/>
  <c r="AP2253" i="5"/>
  <c r="AQ2253" i="5"/>
  <c r="AR2253" i="5"/>
  <c r="AS2253" i="5"/>
  <c r="AT2253" i="5"/>
  <c r="AU2253" i="5"/>
  <c r="AV2253" i="5"/>
  <c r="AW2253" i="5"/>
  <c r="AX2253" i="5"/>
  <c r="C2254" i="5"/>
  <c r="D2254" i="5"/>
  <c r="E2254" i="5"/>
  <c r="F2254" i="5"/>
  <c r="G2254" i="5"/>
  <c r="H2254" i="5"/>
  <c r="I2254" i="5"/>
  <c r="J2254" i="5"/>
  <c r="K2254" i="5"/>
  <c r="L2254" i="5"/>
  <c r="M2254" i="5"/>
  <c r="N2254" i="5"/>
  <c r="O2254" i="5"/>
  <c r="P2254" i="5"/>
  <c r="Q2254" i="5"/>
  <c r="R2254" i="5"/>
  <c r="S2254" i="5"/>
  <c r="U2254" i="5"/>
  <c r="V2254" i="5"/>
  <c r="W2254" i="5"/>
  <c r="X2254" i="5"/>
  <c r="Y2254" i="5"/>
  <c r="Z2254" i="5"/>
  <c r="AA2254" i="5"/>
  <c r="AB2254" i="5"/>
  <c r="AC2254" i="5"/>
  <c r="AD2254" i="5"/>
  <c r="AE2254" i="5"/>
  <c r="AF2254" i="5"/>
  <c r="AG2254" i="5"/>
  <c r="AH2254" i="5"/>
  <c r="AI2254" i="5"/>
  <c r="AJ2254" i="5"/>
  <c r="AK2254" i="5"/>
  <c r="AL2254" i="5"/>
  <c r="AM2254" i="5"/>
  <c r="AN2254" i="5"/>
  <c r="AO2254" i="5"/>
  <c r="AP2254" i="5"/>
  <c r="AQ2254" i="5"/>
  <c r="AR2254" i="5"/>
  <c r="AS2254" i="5"/>
  <c r="AT2254" i="5"/>
  <c r="AU2254" i="5"/>
  <c r="AV2254" i="5"/>
  <c r="AW2254" i="5"/>
  <c r="AX2254" i="5"/>
  <c r="C2255" i="5"/>
  <c r="D2255" i="5"/>
  <c r="E2255" i="5"/>
  <c r="F2255" i="5"/>
  <c r="G2255" i="5"/>
  <c r="H2255" i="5"/>
  <c r="I2255" i="5"/>
  <c r="J2255" i="5"/>
  <c r="K2255" i="5"/>
  <c r="L2255" i="5"/>
  <c r="M2255" i="5"/>
  <c r="N2255" i="5"/>
  <c r="O2255" i="5"/>
  <c r="P2255" i="5"/>
  <c r="Q2255" i="5"/>
  <c r="R2255" i="5"/>
  <c r="S2255" i="5"/>
  <c r="U2255" i="5"/>
  <c r="V2255" i="5"/>
  <c r="W2255" i="5"/>
  <c r="X2255" i="5"/>
  <c r="Y2255" i="5"/>
  <c r="Z2255" i="5"/>
  <c r="AA2255" i="5"/>
  <c r="AB2255" i="5"/>
  <c r="AC2255" i="5"/>
  <c r="AD2255" i="5"/>
  <c r="AE2255" i="5"/>
  <c r="AF2255" i="5"/>
  <c r="AG2255" i="5"/>
  <c r="AH2255" i="5"/>
  <c r="AI2255" i="5"/>
  <c r="AJ2255" i="5"/>
  <c r="AK2255" i="5"/>
  <c r="AL2255" i="5"/>
  <c r="AM2255" i="5"/>
  <c r="AN2255" i="5"/>
  <c r="AO2255" i="5"/>
  <c r="AP2255" i="5"/>
  <c r="AQ2255" i="5"/>
  <c r="AR2255" i="5"/>
  <c r="AS2255" i="5"/>
  <c r="AT2255" i="5"/>
  <c r="AU2255" i="5"/>
  <c r="AV2255" i="5"/>
  <c r="AW2255" i="5"/>
  <c r="AX2255" i="5"/>
  <c r="C2256" i="5"/>
  <c r="D2256" i="5"/>
  <c r="E2256" i="5"/>
  <c r="F2256" i="5"/>
  <c r="G2256" i="5"/>
  <c r="H2256" i="5"/>
  <c r="I2256" i="5"/>
  <c r="J2256" i="5"/>
  <c r="K2256" i="5"/>
  <c r="L2256" i="5"/>
  <c r="M2256" i="5"/>
  <c r="N2256" i="5"/>
  <c r="O2256" i="5"/>
  <c r="P2256" i="5"/>
  <c r="Q2256" i="5"/>
  <c r="R2256" i="5"/>
  <c r="S2256" i="5"/>
  <c r="U2256" i="5"/>
  <c r="V2256" i="5"/>
  <c r="W2256" i="5"/>
  <c r="X2256" i="5"/>
  <c r="Y2256" i="5"/>
  <c r="Z2256" i="5"/>
  <c r="AA2256" i="5"/>
  <c r="AB2256" i="5"/>
  <c r="AC2256" i="5"/>
  <c r="AD2256" i="5"/>
  <c r="AE2256" i="5"/>
  <c r="AF2256" i="5"/>
  <c r="AG2256" i="5"/>
  <c r="AH2256" i="5"/>
  <c r="AI2256" i="5"/>
  <c r="AJ2256" i="5"/>
  <c r="AK2256" i="5"/>
  <c r="AL2256" i="5"/>
  <c r="AM2256" i="5"/>
  <c r="AN2256" i="5"/>
  <c r="AO2256" i="5"/>
  <c r="AP2256" i="5"/>
  <c r="AQ2256" i="5"/>
  <c r="AR2256" i="5"/>
  <c r="AS2256" i="5"/>
  <c r="AT2256" i="5"/>
  <c r="AU2256" i="5"/>
  <c r="AV2256" i="5"/>
  <c r="AW2256" i="5"/>
  <c r="AX2256" i="5"/>
  <c r="C2257" i="5"/>
  <c r="D2257" i="5"/>
  <c r="E2257" i="5"/>
  <c r="F2257" i="5"/>
  <c r="G2257" i="5"/>
  <c r="H2257" i="5"/>
  <c r="I2257" i="5"/>
  <c r="J2257" i="5"/>
  <c r="K2257" i="5"/>
  <c r="L2257" i="5"/>
  <c r="M2257" i="5"/>
  <c r="N2257" i="5"/>
  <c r="O2257" i="5"/>
  <c r="P2257" i="5"/>
  <c r="Q2257" i="5"/>
  <c r="R2257" i="5"/>
  <c r="S2257" i="5"/>
  <c r="U2257" i="5"/>
  <c r="V2257" i="5"/>
  <c r="W2257" i="5"/>
  <c r="X2257" i="5"/>
  <c r="Y2257" i="5"/>
  <c r="Z2257" i="5"/>
  <c r="AA2257" i="5"/>
  <c r="AB2257" i="5"/>
  <c r="AC2257" i="5"/>
  <c r="AD2257" i="5"/>
  <c r="AE2257" i="5"/>
  <c r="AF2257" i="5"/>
  <c r="AG2257" i="5"/>
  <c r="AH2257" i="5"/>
  <c r="AI2257" i="5"/>
  <c r="AJ2257" i="5"/>
  <c r="AK2257" i="5"/>
  <c r="AL2257" i="5"/>
  <c r="AM2257" i="5"/>
  <c r="AN2257" i="5"/>
  <c r="AO2257" i="5"/>
  <c r="AP2257" i="5"/>
  <c r="AQ2257" i="5"/>
  <c r="AR2257" i="5"/>
  <c r="AS2257" i="5"/>
  <c r="AT2257" i="5"/>
  <c r="AU2257" i="5"/>
  <c r="AV2257" i="5"/>
  <c r="AW2257" i="5"/>
  <c r="AX2257" i="5"/>
  <c r="C2258" i="5"/>
  <c r="D2258" i="5"/>
  <c r="E2258" i="5"/>
  <c r="F2258" i="5"/>
  <c r="G2258" i="5"/>
  <c r="H2258" i="5"/>
  <c r="I2258" i="5"/>
  <c r="J2258" i="5"/>
  <c r="K2258" i="5"/>
  <c r="L2258" i="5"/>
  <c r="M2258" i="5"/>
  <c r="N2258" i="5"/>
  <c r="O2258" i="5"/>
  <c r="P2258" i="5"/>
  <c r="Q2258" i="5"/>
  <c r="R2258" i="5"/>
  <c r="S2258" i="5"/>
  <c r="U2258" i="5"/>
  <c r="V2258" i="5"/>
  <c r="W2258" i="5"/>
  <c r="X2258" i="5"/>
  <c r="Y2258" i="5"/>
  <c r="Z2258" i="5"/>
  <c r="AA2258" i="5"/>
  <c r="AB2258" i="5"/>
  <c r="AC2258" i="5"/>
  <c r="AD2258" i="5"/>
  <c r="AE2258" i="5"/>
  <c r="AF2258" i="5"/>
  <c r="AG2258" i="5"/>
  <c r="AH2258" i="5"/>
  <c r="AI2258" i="5"/>
  <c r="AJ2258" i="5"/>
  <c r="AK2258" i="5"/>
  <c r="AL2258" i="5"/>
  <c r="AM2258" i="5"/>
  <c r="AN2258" i="5"/>
  <c r="AO2258" i="5"/>
  <c r="AP2258" i="5"/>
  <c r="AQ2258" i="5"/>
  <c r="AR2258" i="5"/>
  <c r="AS2258" i="5"/>
  <c r="AT2258" i="5"/>
  <c r="AU2258" i="5"/>
  <c r="AV2258" i="5"/>
  <c r="AW2258" i="5"/>
  <c r="AX2258" i="5"/>
  <c r="C2259" i="5"/>
  <c r="D2259" i="5"/>
  <c r="E2259" i="5"/>
  <c r="F2259" i="5"/>
  <c r="G2259" i="5"/>
  <c r="H2259" i="5"/>
  <c r="I2259" i="5"/>
  <c r="J2259" i="5"/>
  <c r="K2259" i="5"/>
  <c r="L2259" i="5"/>
  <c r="M2259" i="5"/>
  <c r="N2259" i="5"/>
  <c r="O2259" i="5"/>
  <c r="P2259" i="5"/>
  <c r="Q2259" i="5"/>
  <c r="R2259" i="5"/>
  <c r="S2259" i="5"/>
  <c r="U2259" i="5"/>
  <c r="V2259" i="5"/>
  <c r="W2259" i="5"/>
  <c r="X2259" i="5"/>
  <c r="Y2259" i="5"/>
  <c r="Z2259" i="5"/>
  <c r="AA2259" i="5"/>
  <c r="AB2259" i="5"/>
  <c r="AC2259" i="5"/>
  <c r="AD2259" i="5"/>
  <c r="AE2259" i="5"/>
  <c r="AF2259" i="5"/>
  <c r="AG2259" i="5"/>
  <c r="AH2259" i="5"/>
  <c r="AI2259" i="5"/>
  <c r="AJ2259" i="5"/>
  <c r="AK2259" i="5"/>
  <c r="AL2259" i="5"/>
  <c r="AM2259" i="5"/>
  <c r="AN2259" i="5"/>
  <c r="AO2259" i="5"/>
  <c r="AP2259" i="5"/>
  <c r="AQ2259" i="5"/>
  <c r="AR2259" i="5"/>
  <c r="AS2259" i="5"/>
  <c r="AT2259" i="5"/>
  <c r="AU2259" i="5"/>
  <c r="AV2259" i="5"/>
  <c r="AW2259" i="5"/>
  <c r="AX2259" i="5"/>
  <c r="C2260" i="5"/>
  <c r="D2260" i="5"/>
  <c r="E2260" i="5"/>
  <c r="F2260" i="5"/>
  <c r="G2260" i="5"/>
  <c r="H2260" i="5"/>
  <c r="I2260" i="5"/>
  <c r="J2260" i="5"/>
  <c r="K2260" i="5"/>
  <c r="L2260" i="5"/>
  <c r="M2260" i="5"/>
  <c r="N2260" i="5"/>
  <c r="O2260" i="5"/>
  <c r="P2260" i="5"/>
  <c r="Q2260" i="5"/>
  <c r="R2260" i="5"/>
  <c r="S2260" i="5"/>
  <c r="U2260" i="5"/>
  <c r="V2260" i="5"/>
  <c r="W2260" i="5"/>
  <c r="X2260" i="5"/>
  <c r="Y2260" i="5"/>
  <c r="Z2260" i="5"/>
  <c r="AA2260" i="5"/>
  <c r="AB2260" i="5"/>
  <c r="AC2260" i="5"/>
  <c r="AD2260" i="5"/>
  <c r="AE2260" i="5"/>
  <c r="AF2260" i="5"/>
  <c r="AG2260" i="5"/>
  <c r="AH2260" i="5"/>
  <c r="AI2260" i="5"/>
  <c r="AJ2260" i="5"/>
  <c r="AK2260" i="5"/>
  <c r="AL2260" i="5"/>
  <c r="AM2260" i="5"/>
  <c r="AN2260" i="5"/>
  <c r="AO2260" i="5"/>
  <c r="AP2260" i="5"/>
  <c r="AQ2260" i="5"/>
  <c r="AR2260" i="5"/>
  <c r="AS2260" i="5"/>
  <c r="AT2260" i="5"/>
  <c r="AU2260" i="5"/>
  <c r="AV2260" i="5"/>
  <c r="AW2260" i="5"/>
  <c r="AX2260" i="5"/>
  <c r="C2261" i="5"/>
  <c r="D2261" i="5"/>
  <c r="E2261" i="5"/>
  <c r="F2261" i="5"/>
  <c r="G2261" i="5"/>
  <c r="H2261" i="5"/>
  <c r="I2261" i="5"/>
  <c r="J2261" i="5"/>
  <c r="K2261" i="5"/>
  <c r="L2261" i="5"/>
  <c r="M2261" i="5"/>
  <c r="N2261" i="5"/>
  <c r="O2261" i="5"/>
  <c r="P2261" i="5"/>
  <c r="Q2261" i="5"/>
  <c r="R2261" i="5"/>
  <c r="S2261" i="5"/>
  <c r="U2261" i="5"/>
  <c r="V2261" i="5"/>
  <c r="W2261" i="5"/>
  <c r="X2261" i="5"/>
  <c r="Y2261" i="5"/>
  <c r="Z2261" i="5"/>
  <c r="AA2261" i="5"/>
  <c r="AB2261" i="5"/>
  <c r="AC2261" i="5"/>
  <c r="AD2261" i="5"/>
  <c r="AE2261" i="5"/>
  <c r="AF2261" i="5"/>
  <c r="AG2261" i="5"/>
  <c r="AH2261" i="5"/>
  <c r="AI2261" i="5"/>
  <c r="AJ2261" i="5"/>
  <c r="AK2261" i="5"/>
  <c r="AL2261" i="5"/>
  <c r="AM2261" i="5"/>
  <c r="AN2261" i="5"/>
  <c r="AO2261" i="5"/>
  <c r="AP2261" i="5"/>
  <c r="AQ2261" i="5"/>
  <c r="AR2261" i="5"/>
  <c r="AS2261" i="5"/>
  <c r="AT2261" i="5"/>
  <c r="AU2261" i="5"/>
  <c r="AV2261" i="5"/>
  <c r="AW2261" i="5"/>
  <c r="AX2261" i="5"/>
  <c r="C2262" i="5"/>
  <c r="D2262" i="5"/>
  <c r="E2262" i="5"/>
  <c r="F2262" i="5"/>
  <c r="G2262" i="5"/>
  <c r="H2262" i="5"/>
  <c r="I2262" i="5"/>
  <c r="J2262" i="5"/>
  <c r="K2262" i="5"/>
  <c r="L2262" i="5"/>
  <c r="M2262" i="5"/>
  <c r="N2262" i="5"/>
  <c r="O2262" i="5"/>
  <c r="P2262" i="5"/>
  <c r="Q2262" i="5"/>
  <c r="R2262" i="5"/>
  <c r="S2262" i="5"/>
  <c r="U2262" i="5"/>
  <c r="V2262" i="5"/>
  <c r="W2262" i="5"/>
  <c r="X2262" i="5"/>
  <c r="Y2262" i="5"/>
  <c r="Z2262" i="5"/>
  <c r="AA2262" i="5"/>
  <c r="AB2262" i="5"/>
  <c r="AC2262" i="5"/>
  <c r="AD2262" i="5"/>
  <c r="AE2262" i="5"/>
  <c r="AF2262" i="5"/>
  <c r="AG2262" i="5"/>
  <c r="AH2262" i="5"/>
  <c r="AI2262" i="5"/>
  <c r="AJ2262" i="5"/>
  <c r="AK2262" i="5"/>
  <c r="AL2262" i="5"/>
  <c r="AM2262" i="5"/>
  <c r="AN2262" i="5"/>
  <c r="AO2262" i="5"/>
  <c r="AP2262" i="5"/>
  <c r="AQ2262" i="5"/>
  <c r="AR2262" i="5"/>
  <c r="AS2262" i="5"/>
  <c r="AT2262" i="5"/>
  <c r="AU2262" i="5"/>
  <c r="AV2262" i="5"/>
  <c r="AW2262" i="5"/>
  <c r="AX2262" i="5"/>
  <c r="C2263" i="5"/>
  <c r="D2263" i="5"/>
  <c r="E2263" i="5"/>
  <c r="F2263" i="5"/>
  <c r="G2263" i="5"/>
  <c r="H2263" i="5"/>
  <c r="I2263" i="5"/>
  <c r="J2263" i="5"/>
  <c r="K2263" i="5"/>
  <c r="L2263" i="5"/>
  <c r="M2263" i="5"/>
  <c r="N2263" i="5"/>
  <c r="O2263" i="5"/>
  <c r="P2263" i="5"/>
  <c r="Q2263" i="5"/>
  <c r="R2263" i="5"/>
  <c r="S2263" i="5"/>
  <c r="U2263" i="5"/>
  <c r="V2263" i="5"/>
  <c r="W2263" i="5"/>
  <c r="X2263" i="5"/>
  <c r="Y2263" i="5"/>
  <c r="Z2263" i="5"/>
  <c r="AA2263" i="5"/>
  <c r="AB2263" i="5"/>
  <c r="AC2263" i="5"/>
  <c r="AD2263" i="5"/>
  <c r="AE2263" i="5"/>
  <c r="AF2263" i="5"/>
  <c r="AG2263" i="5"/>
  <c r="AH2263" i="5"/>
  <c r="AI2263" i="5"/>
  <c r="AJ2263" i="5"/>
  <c r="AK2263" i="5"/>
  <c r="AL2263" i="5"/>
  <c r="AM2263" i="5"/>
  <c r="AN2263" i="5"/>
  <c r="AO2263" i="5"/>
  <c r="AP2263" i="5"/>
  <c r="AQ2263" i="5"/>
  <c r="AR2263" i="5"/>
  <c r="AS2263" i="5"/>
  <c r="AT2263" i="5"/>
  <c r="AU2263" i="5"/>
  <c r="AV2263" i="5"/>
  <c r="AW2263" i="5"/>
  <c r="AX2263" i="5"/>
  <c r="C2264" i="5"/>
  <c r="D2264" i="5"/>
  <c r="E2264" i="5"/>
  <c r="F2264" i="5"/>
  <c r="G2264" i="5"/>
  <c r="H2264" i="5"/>
  <c r="I2264" i="5"/>
  <c r="J2264" i="5"/>
  <c r="K2264" i="5"/>
  <c r="L2264" i="5"/>
  <c r="M2264" i="5"/>
  <c r="N2264" i="5"/>
  <c r="O2264" i="5"/>
  <c r="P2264" i="5"/>
  <c r="Q2264" i="5"/>
  <c r="R2264" i="5"/>
  <c r="S2264" i="5"/>
  <c r="U2264" i="5"/>
  <c r="V2264" i="5"/>
  <c r="W2264" i="5"/>
  <c r="X2264" i="5"/>
  <c r="Y2264" i="5"/>
  <c r="Z2264" i="5"/>
  <c r="AA2264" i="5"/>
  <c r="AB2264" i="5"/>
  <c r="AC2264" i="5"/>
  <c r="AD2264" i="5"/>
  <c r="AE2264" i="5"/>
  <c r="AF2264" i="5"/>
  <c r="AG2264" i="5"/>
  <c r="AH2264" i="5"/>
  <c r="AI2264" i="5"/>
  <c r="AJ2264" i="5"/>
  <c r="AK2264" i="5"/>
  <c r="AL2264" i="5"/>
  <c r="AM2264" i="5"/>
  <c r="AN2264" i="5"/>
  <c r="AO2264" i="5"/>
  <c r="AP2264" i="5"/>
  <c r="AQ2264" i="5"/>
  <c r="AR2264" i="5"/>
  <c r="AS2264" i="5"/>
  <c r="AT2264" i="5"/>
  <c r="AU2264" i="5"/>
  <c r="AV2264" i="5"/>
  <c r="AW2264" i="5"/>
  <c r="AX2264" i="5"/>
  <c r="C2265" i="5"/>
  <c r="D2265" i="5"/>
  <c r="E2265" i="5"/>
  <c r="F2265" i="5"/>
  <c r="G2265" i="5"/>
  <c r="H2265" i="5"/>
  <c r="I2265" i="5"/>
  <c r="J2265" i="5"/>
  <c r="K2265" i="5"/>
  <c r="L2265" i="5"/>
  <c r="M2265" i="5"/>
  <c r="N2265" i="5"/>
  <c r="O2265" i="5"/>
  <c r="P2265" i="5"/>
  <c r="Q2265" i="5"/>
  <c r="R2265" i="5"/>
  <c r="S2265" i="5"/>
  <c r="U2265" i="5"/>
  <c r="V2265" i="5"/>
  <c r="W2265" i="5"/>
  <c r="X2265" i="5"/>
  <c r="Y2265" i="5"/>
  <c r="Z2265" i="5"/>
  <c r="AA2265" i="5"/>
  <c r="AB2265" i="5"/>
  <c r="AC2265" i="5"/>
  <c r="AD2265" i="5"/>
  <c r="AE2265" i="5"/>
  <c r="AF2265" i="5"/>
  <c r="AG2265" i="5"/>
  <c r="AH2265" i="5"/>
  <c r="AI2265" i="5"/>
  <c r="AJ2265" i="5"/>
  <c r="AK2265" i="5"/>
  <c r="AL2265" i="5"/>
  <c r="AM2265" i="5"/>
  <c r="AN2265" i="5"/>
  <c r="AO2265" i="5"/>
  <c r="AP2265" i="5"/>
  <c r="AQ2265" i="5"/>
  <c r="AR2265" i="5"/>
  <c r="AS2265" i="5"/>
  <c r="AT2265" i="5"/>
  <c r="AU2265" i="5"/>
  <c r="AV2265" i="5"/>
  <c r="AW2265" i="5"/>
  <c r="AX2265" i="5"/>
  <c r="C2266" i="5"/>
  <c r="D2266" i="5"/>
  <c r="E2266" i="5"/>
  <c r="F2266" i="5"/>
  <c r="G2266" i="5"/>
  <c r="H2266" i="5"/>
  <c r="I2266" i="5"/>
  <c r="J2266" i="5"/>
  <c r="K2266" i="5"/>
  <c r="L2266" i="5"/>
  <c r="M2266" i="5"/>
  <c r="N2266" i="5"/>
  <c r="O2266" i="5"/>
  <c r="P2266" i="5"/>
  <c r="Q2266" i="5"/>
  <c r="R2266" i="5"/>
  <c r="S2266" i="5"/>
  <c r="U2266" i="5"/>
  <c r="V2266" i="5"/>
  <c r="W2266" i="5"/>
  <c r="X2266" i="5"/>
  <c r="Y2266" i="5"/>
  <c r="Z2266" i="5"/>
  <c r="AA2266" i="5"/>
  <c r="AB2266" i="5"/>
  <c r="AC2266" i="5"/>
  <c r="AD2266" i="5"/>
  <c r="AE2266" i="5"/>
  <c r="AF2266" i="5"/>
  <c r="AG2266" i="5"/>
  <c r="AH2266" i="5"/>
  <c r="AI2266" i="5"/>
  <c r="AJ2266" i="5"/>
  <c r="AK2266" i="5"/>
  <c r="AL2266" i="5"/>
  <c r="AM2266" i="5"/>
  <c r="AN2266" i="5"/>
  <c r="AO2266" i="5"/>
  <c r="AP2266" i="5"/>
  <c r="AQ2266" i="5"/>
  <c r="AR2266" i="5"/>
  <c r="AS2266" i="5"/>
  <c r="AT2266" i="5"/>
  <c r="AU2266" i="5"/>
  <c r="AV2266" i="5"/>
  <c r="AW2266" i="5"/>
  <c r="AX2266" i="5"/>
  <c r="C2267" i="5"/>
  <c r="D2267" i="5"/>
  <c r="E2267" i="5"/>
  <c r="F2267" i="5"/>
  <c r="G2267" i="5"/>
  <c r="H2267" i="5"/>
  <c r="I2267" i="5"/>
  <c r="J2267" i="5"/>
  <c r="K2267" i="5"/>
  <c r="L2267" i="5"/>
  <c r="M2267" i="5"/>
  <c r="N2267" i="5"/>
  <c r="O2267" i="5"/>
  <c r="P2267" i="5"/>
  <c r="Q2267" i="5"/>
  <c r="R2267" i="5"/>
  <c r="S2267" i="5"/>
  <c r="U2267" i="5"/>
  <c r="V2267" i="5"/>
  <c r="W2267" i="5"/>
  <c r="X2267" i="5"/>
  <c r="Y2267" i="5"/>
  <c r="Z2267" i="5"/>
  <c r="AA2267" i="5"/>
  <c r="AB2267" i="5"/>
  <c r="AC2267" i="5"/>
  <c r="AD2267" i="5"/>
  <c r="AE2267" i="5"/>
  <c r="AF2267" i="5"/>
  <c r="AG2267" i="5"/>
  <c r="AH2267" i="5"/>
  <c r="AI2267" i="5"/>
  <c r="AJ2267" i="5"/>
  <c r="AK2267" i="5"/>
  <c r="AL2267" i="5"/>
  <c r="AM2267" i="5"/>
  <c r="AN2267" i="5"/>
  <c r="AO2267" i="5"/>
  <c r="AP2267" i="5"/>
  <c r="AQ2267" i="5"/>
  <c r="AR2267" i="5"/>
  <c r="AS2267" i="5"/>
  <c r="AT2267" i="5"/>
  <c r="AU2267" i="5"/>
  <c r="AV2267" i="5"/>
  <c r="AW2267" i="5"/>
  <c r="AX2267" i="5"/>
  <c r="C2268" i="5"/>
  <c r="D2268" i="5"/>
  <c r="E2268" i="5"/>
  <c r="F2268" i="5"/>
  <c r="G2268" i="5"/>
  <c r="H2268" i="5"/>
  <c r="I2268" i="5"/>
  <c r="J2268" i="5"/>
  <c r="K2268" i="5"/>
  <c r="L2268" i="5"/>
  <c r="M2268" i="5"/>
  <c r="N2268" i="5"/>
  <c r="O2268" i="5"/>
  <c r="P2268" i="5"/>
  <c r="Q2268" i="5"/>
  <c r="R2268" i="5"/>
  <c r="S2268" i="5"/>
  <c r="U2268" i="5"/>
  <c r="V2268" i="5"/>
  <c r="W2268" i="5"/>
  <c r="X2268" i="5"/>
  <c r="Y2268" i="5"/>
  <c r="Z2268" i="5"/>
  <c r="AA2268" i="5"/>
  <c r="AB2268" i="5"/>
  <c r="AC2268" i="5"/>
  <c r="AD2268" i="5"/>
  <c r="AE2268" i="5"/>
  <c r="AF2268" i="5"/>
  <c r="AG2268" i="5"/>
  <c r="AH2268" i="5"/>
  <c r="AI2268" i="5"/>
  <c r="AJ2268" i="5"/>
  <c r="AK2268" i="5"/>
  <c r="AL2268" i="5"/>
  <c r="AM2268" i="5"/>
  <c r="AN2268" i="5"/>
  <c r="AO2268" i="5"/>
  <c r="AP2268" i="5"/>
  <c r="AQ2268" i="5"/>
  <c r="AR2268" i="5"/>
  <c r="AS2268" i="5"/>
  <c r="AT2268" i="5"/>
  <c r="AU2268" i="5"/>
  <c r="AV2268" i="5"/>
  <c r="AW2268" i="5"/>
  <c r="AX2268" i="5"/>
  <c r="C2269" i="5"/>
  <c r="D2269" i="5"/>
  <c r="E2269" i="5"/>
  <c r="F2269" i="5"/>
  <c r="G2269" i="5"/>
  <c r="H2269" i="5"/>
  <c r="I2269" i="5"/>
  <c r="J2269" i="5"/>
  <c r="K2269" i="5"/>
  <c r="L2269" i="5"/>
  <c r="M2269" i="5"/>
  <c r="N2269" i="5"/>
  <c r="O2269" i="5"/>
  <c r="P2269" i="5"/>
  <c r="Q2269" i="5"/>
  <c r="R2269" i="5"/>
  <c r="S2269" i="5"/>
  <c r="U2269" i="5"/>
  <c r="V2269" i="5"/>
  <c r="W2269" i="5"/>
  <c r="X2269" i="5"/>
  <c r="Y2269" i="5"/>
  <c r="Z2269" i="5"/>
  <c r="AA2269" i="5"/>
  <c r="AB2269" i="5"/>
  <c r="AC2269" i="5"/>
  <c r="AD2269" i="5"/>
  <c r="AE2269" i="5"/>
  <c r="AF2269" i="5"/>
  <c r="AG2269" i="5"/>
  <c r="AH2269" i="5"/>
  <c r="AI2269" i="5"/>
  <c r="AJ2269" i="5"/>
  <c r="AK2269" i="5"/>
  <c r="AL2269" i="5"/>
  <c r="AM2269" i="5"/>
  <c r="AN2269" i="5"/>
  <c r="AO2269" i="5"/>
  <c r="AP2269" i="5"/>
  <c r="AQ2269" i="5"/>
  <c r="AR2269" i="5"/>
  <c r="AS2269" i="5"/>
  <c r="AT2269" i="5"/>
  <c r="AU2269" i="5"/>
  <c r="AV2269" i="5"/>
  <c r="AW2269" i="5"/>
  <c r="AX2269" i="5"/>
  <c r="C2270" i="5"/>
  <c r="D2270" i="5"/>
  <c r="E2270" i="5"/>
  <c r="F2270" i="5"/>
  <c r="G2270" i="5"/>
  <c r="H2270" i="5"/>
  <c r="I2270" i="5"/>
  <c r="J2270" i="5"/>
  <c r="K2270" i="5"/>
  <c r="L2270" i="5"/>
  <c r="M2270" i="5"/>
  <c r="N2270" i="5"/>
  <c r="O2270" i="5"/>
  <c r="P2270" i="5"/>
  <c r="Q2270" i="5"/>
  <c r="R2270" i="5"/>
  <c r="S2270" i="5"/>
  <c r="U2270" i="5"/>
  <c r="V2270" i="5"/>
  <c r="W2270" i="5"/>
  <c r="X2270" i="5"/>
  <c r="Y2270" i="5"/>
  <c r="Z2270" i="5"/>
  <c r="AA2270" i="5"/>
  <c r="AB2270" i="5"/>
  <c r="AC2270" i="5"/>
  <c r="AD2270" i="5"/>
  <c r="AE2270" i="5"/>
  <c r="AF2270" i="5"/>
  <c r="AG2270" i="5"/>
  <c r="AH2270" i="5"/>
  <c r="AI2270" i="5"/>
  <c r="AJ2270" i="5"/>
  <c r="AK2270" i="5"/>
  <c r="AL2270" i="5"/>
  <c r="AM2270" i="5"/>
  <c r="AN2270" i="5"/>
  <c r="AO2270" i="5"/>
  <c r="AP2270" i="5"/>
  <c r="AQ2270" i="5"/>
  <c r="AR2270" i="5"/>
  <c r="AS2270" i="5"/>
  <c r="AT2270" i="5"/>
  <c r="AU2270" i="5"/>
  <c r="AV2270" i="5"/>
  <c r="AW2270" i="5"/>
  <c r="AX2270" i="5"/>
  <c r="C2271" i="5"/>
  <c r="D2271" i="5"/>
  <c r="E2271" i="5"/>
  <c r="F2271" i="5"/>
  <c r="G2271" i="5"/>
  <c r="H2271" i="5"/>
  <c r="I2271" i="5"/>
  <c r="J2271" i="5"/>
  <c r="K2271" i="5"/>
  <c r="L2271" i="5"/>
  <c r="M2271" i="5"/>
  <c r="N2271" i="5"/>
  <c r="O2271" i="5"/>
  <c r="P2271" i="5"/>
  <c r="Q2271" i="5"/>
  <c r="R2271" i="5"/>
  <c r="S2271" i="5"/>
  <c r="U2271" i="5"/>
  <c r="V2271" i="5"/>
  <c r="W2271" i="5"/>
  <c r="X2271" i="5"/>
  <c r="Y2271" i="5"/>
  <c r="Z2271" i="5"/>
  <c r="AA2271" i="5"/>
  <c r="AB2271" i="5"/>
  <c r="AC2271" i="5"/>
  <c r="AD2271" i="5"/>
  <c r="AE2271" i="5"/>
  <c r="AF2271" i="5"/>
  <c r="AG2271" i="5"/>
  <c r="AH2271" i="5"/>
  <c r="AI2271" i="5"/>
  <c r="AJ2271" i="5"/>
  <c r="AK2271" i="5"/>
  <c r="AL2271" i="5"/>
  <c r="AM2271" i="5"/>
  <c r="AN2271" i="5"/>
  <c r="AO2271" i="5"/>
  <c r="AP2271" i="5"/>
  <c r="AQ2271" i="5"/>
  <c r="AR2271" i="5"/>
  <c r="AS2271" i="5"/>
  <c r="AT2271" i="5"/>
  <c r="AU2271" i="5"/>
  <c r="AV2271" i="5"/>
  <c r="AW2271" i="5"/>
  <c r="AX2271" i="5"/>
  <c r="C2272" i="5"/>
  <c r="D2272" i="5"/>
  <c r="E2272" i="5"/>
  <c r="F2272" i="5"/>
  <c r="G2272" i="5"/>
  <c r="H2272" i="5"/>
  <c r="I2272" i="5"/>
  <c r="J2272" i="5"/>
  <c r="K2272" i="5"/>
  <c r="L2272" i="5"/>
  <c r="M2272" i="5"/>
  <c r="N2272" i="5"/>
  <c r="O2272" i="5"/>
  <c r="P2272" i="5"/>
  <c r="Q2272" i="5"/>
  <c r="R2272" i="5"/>
  <c r="S2272" i="5"/>
  <c r="U2272" i="5"/>
  <c r="V2272" i="5"/>
  <c r="W2272" i="5"/>
  <c r="X2272" i="5"/>
  <c r="Y2272" i="5"/>
  <c r="Z2272" i="5"/>
  <c r="AA2272" i="5"/>
  <c r="AB2272" i="5"/>
  <c r="AC2272" i="5"/>
  <c r="AD2272" i="5"/>
  <c r="AE2272" i="5"/>
  <c r="AF2272" i="5"/>
  <c r="AG2272" i="5"/>
  <c r="AH2272" i="5"/>
  <c r="AI2272" i="5"/>
  <c r="AJ2272" i="5"/>
  <c r="AK2272" i="5"/>
  <c r="AL2272" i="5"/>
  <c r="AM2272" i="5"/>
  <c r="AN2272" i="5"/>
  <c r="AO2272" i="5"/>
  <c r="AP2272" i="5"/>
  <c r="AQ2272" i="5"/>
  <c r="AR2272" i="5"/>
  <c r="AS2272" i="5"/>
  <c r="AT2272" i="5"/>
  <c r="AU2272" i="5"/>
  <c r="AV2272" i="5"/>
  <c r="AW2272" i="5"/>
  <c r="AX2272" i="5"/>
  <c r="C2273" i="5"/>
  <c r="D2273" i="5"/>
  <c r="E2273" i="5"/>
  <c r="F2273" i="5"/>
  <c r="G2273" i="5"/>
  <c r="H2273" i="5"/>
  <c r="I2273" i="5"/>
  <c r="J2273" i="5"/>
  <c r="K2273" i="5"/>
  <c r="L2273" i="5"/>
  <c r="M2273" i="5"/>
  <c r="N2273" i="5"/>
  <c r="O2273" i="5"/>
  <c r="P2273" i="5"/>
  <c r="Q2273" i="5"/>
  <c r="R2273" i="5"/>
  <c r="S2273" i="5"/>
  <c r="U2273" i="5"/>
  <c r="V2273" i="5"/>
  <c r="W2273" i="5"/>
  <c r="X2273" i="5"/>
  <c r="Y2273" i="5"/>
  <c r="Z2273" i="5"/>
  <c r="AA2273" i="5"/>
  <c r="AB2273" i="5"/>
  <c r="AC2273" i="5"/>
  <c r="AD2273" i="5"/>
  <c r="AE2273" i="5"/>
  <c r="AF2273" i="5"/>
  <c r="AG2273" i="5"/>
  <c r="AH2273" i="5"/>
  <c r="AI2273" i="5"/>
  <c r="AJ2273" i="5"/>
  <c r="AK2273" i="5"/>
  <c r="AL2273" i="5"/>
  <c r="AM2273" i="5"/>
  <c r="AN2273" i="5"/>
  <c r="AO2273" i="5"/>
  <c r="AP2273" i="5"/>
  <c r="AQ2273" i="5"/>
  <c r="AR2273" i="5"/>
  <c r="AS2273" i="5"/>
  <c r="AT2273" i="5"/>
  <c r="AU2273" i="5"/>
  <c r="AV2273" i="5"/>
  <c r="AW2273" i="5"/>
  <c r="AX2273" i="5"/>
  <c r="C2274" i="5"/>
  <c r="D2274" i="5"/>
  <c r="E2274" i="5"/>
  <c r="F2274" i="5"/>
  <c r="G2274" i="5"/>
  <c r="H2274" i="5"/>
  <c r="I2274" i="5"/>
  <c r="J2274" i="5"/>
  <c r="K2274" i="5"/>
  <c r="L2274" i="5"/>
  <c r="M2274" i="5"/>
  <c r="N2274" i="5"/>
  <c r="O2274" i="5"/>
  <c r="P2274" i="5"/>
  <c r="Q2274" i="5"/>
  <c r="R2274" i="5"/>
  <c r="S2274" i="5"/>
  <c r="U2274" i="5"/>
  <c r="V2274" i="5"/>
  <c r="W2274" i="5"/>
  <c r="X2274" i="5"/>
  <c r="Y2274" i="5"/>
  <c r="Z2274" i="5"/>
  <c r="AA2274" i="5"/>
  <c r="AB2274" i="5"/>
  <c r="AC2274" i="5"/>
  <c r="AD2274" i="5"/>
  <c r="AE2274" i="5"/>
  <c r="AF2274" i="5"/>
  <c r="AG2274" i="5"/>
  <c r="AH2274" i="5"/>
  <c r="AI2274" i="5"/>
  <c r="AJ2274" i="5"/>
  <c r="AK2274" i="5"/>
  <c r="AL2274" i="5"/>
  <c r="AM2274" i="5"/>
  <c r="AN2274" i="5"/>
  <c r="AO2274" i="5"/>
  <c r="AP2274" i="5"/>
  <c r="AQ2274" i="5"/>
  <c r="AR2274" i="5"/>
  <c r="AS2274" i="5"/>
  <c r="AT2274" i="5"/>
  <c r="AU2274" i="5"/>
  <c r="AV2274" i="5"/>
  <c r="AW2274" i="5"/>
  <c r="AX2274" i="5"/>
  <c r="C2275" i="5"/>
  <c r="D2275" i="5"/>
  <c r="E2275" i="5"/>
  <c r="F2275" i="5"/>
  <c r="G2275" i="5"/>
  <c r="H2275" i="5"/>
  <c r="I2275" i="5"/>
  <c r="J2275" i="5"/>
  <c r="K2275" i="5"/>
  <c r="L2275" i="5"/>
  <c r="M2275" i="5"/>
  <c r="N2275" i="5"/>
  <c r="O2275" i="5"/>
  <c r="P2275" i="5"/>
  <c r="Q2275" i="5"/>
  <c r="R2275" i="5"/>
  <c r="S2275" i="5"/>
  <c r="U2275" i="5"/>
  <c r="V2275" i="5"/>
  <c r="W2275" i="5"/>
  <c r="X2275" i="5"/>
  <c r="Y2275" i="5"/>
  <c r="Z2275" i="5"/>
  <c r="AA2275" i="5"/>
  <c r="AB2275" i="5"/>
  <c r="AC2275" i="5"/>
  <c r="AD2275" i="5"/>
  <c r="AE2275" i="5"/>
  <c r="AF2275" i="5"/>
  <c r="AG2275" i="5"/>
  <c r="AH2275" i="5"/>
  <c r="AI2275" i="5"/>
  <c r="AJ2275" i="5"/>
  <c r="AK2275" i="5"/>
  <c r="AL2275" i="5"/>
  <c r="AM2275" i="5"/>
  <c r="AN2275" i="5"/>
  <c r="AO2275" i="5"/>
  <c r="AP2275" i="5"/>
  <c r="AQ2275" i="5"/>
  <c r="AR2275" i="5"/>
  <c r="AS2275" i="5"/>
  <c r="AT2275" i="5"/>
  <c r="AU2275" i="5"/>
  <c r="AV2275" i="5"/>
  <c r="AW2275" i="5"/>
  <c r="AX2275" i="5"/>
  <c r="C2276" i="5"/>
  <c r="D2276" i="5"/>
  <c r="E2276" i="5"/>
  <c r="F2276" i="5"/>
  <c r="G2276" i="5"/>
  <c r="H2276" i="5"/>
  <c r="I2276" i="5"/>
  <c r="J2276" i="5"/>
  <c r="K2276" i="5"/>
  <c r="L2276" i="5"/>
  <c r="M2276" i="5"/>
  <c r="N2276" i="5"/>
  <c r="O2276" i="5"/>
  <c r="P2276" i="5"/>
  <c r="Q2276" i="5"/>
  <c r="R2276" i="5"/>
  <c r="S2276" i="5"/>
  <c r="U2276" i="5"/>
  <c r="V2276" i="5"/>
  <c r="W2276" i="5"/>
  <c r="X2276" i="5"/>
  <c r="Y2276" i="5"/>
  <c r="Z2276" i="5"/>
  <c r="AA2276" i="5"/>
  <c r="AB2276" i="5"/>
  <c r="AC2276" i="5"/>
  <c r="AD2276" i="5"/>
  <c r="AE2276" i="5"/>
  <c r="AF2276" i="5"/>
  <c r="AG2276" i="5"/>
  <c r="AH2276" i="5"/>
  <c r="AI2276" i="5"/>
  <c r="AJ2276" i="5"/>
  <c r="AK2276" i="5"/>
  <c r="AL2276" i="5"/>
  <c r="AM2276" i="5"/>
  <c r="AN2276" i="5"/>
  <c r="AO2276" i="5"/>
  <c r="AP2276" i="5"/>
  <c r="AQ2276" i="5"/>
  <c r="AR2276" i="5"/>
  <c r="AS2276" i="5"/>
  <c r="AT2276" i="5"/>
  <c r="AU2276" i="5"/>
  <c r="AV2276" i="5"/>
  <c r="AW2276" i="5"/>
  <c r="AX2276" i="5"/>
  <c r="C2277" i="5"/>
  <c r="D2277" i="5"/>
  <c r="E2277" i="5"/>
  <c r="F2277" i="5"/>
  <c r="G2277" i="5"/>
  <c r="H2277" i="5"/>
  <c r="I2277" i="5"/>
  <c r="J2277" i="5"/>
  <c r="K2277" i="5"/>
  <c r="L2277" i="5"/>
  <c r="M2277" i="5"/>
  <c r="N2277" i="5"/>
  <c r="O2277" i="5"/>
  <c r="P2277" i="5"/>
  <c r="Q2277" i="5"/>
  <c r="R2277" i="5"/>
  <c r="S2277" i="5"/>
  <c r="U2277" i="5"/>
  <c r="V2277" i="5"/>
  <c r="W2277" i="5"/>
  <c r="X2277" i="5"/>
  <c r="Y2277" i="5"/>
  <c r="Z2277" i="5"/>
  <c r="AA2277" i="5"/>
  <c r="AB2277" i="5"/>
  <c r="AC2277" i="5"/>
  <c r="AD2277" i="5"/>
  <c r="AE2277" i="5"/>
  <c r="AF2277" i="5"/>
  <c r="AG2277" i="5"/>
  <c r="AH2277" i="5"/>
  <c r="AI2277" i="5"/>
  <c r="AJ2277" i="5"/>
  <c r="AK2277" i="5"/>
  <c r="AL2277" i="5"/>
  <c r="AM2277" i="5"/>
  <c r="AN2277" i="5"/>
  <c r="AO2277" i="5"/>
  <c r="AP2277" i="5"/>
  <c r="AQ2277" i="5"/>
  <c r="AR2277" i="5"/>
  <c r="AS2277" i="5"/>
  <c r="AT2277" i="5"/>
  <c r="AU2277" i="5"/>
  <c r="AV2277" i="5"/>
  <c r="AW2277" i="5"/>
  <c r="AX2277" i="5"/>
  <c r="C2278" i="5"/>
  <c r="D2278" i="5"/>
  <c r="E2278" i="5"/>
  <c r="F2278" i="5"/>
  <c r="G2278" i="5"/>
  <c r="H2278" i="5"/>
  <c r="I2278" i="5"/>
  <c r="J2278" i="5"/>
  <c r="K2278" i="5"/>
  <c r="L2278" i="5"/>
  <c r="M2278" i="5"/>
  <c r="N2278" i="5"/>
  <c r="O2278" i="5"/>
  <c r="P2278" i="5"/>
  <c r="Q2278" i="5"/>
  <c r="R2278" i="5"/>
  <c r="S2278" i="5"/>
  <c r="U2278" i="5"/>
  <c r="V2278" i="5"/>
  <c r="W2278" i="5"/>
  <c r="X2278" i="5"/>
  <c r="Y2278" i="5"/>
  <c r="Z2278" i="5"/>
  <c r="AA2278" i="5"/>
  <c r="AB2278" i="5"/>
  <c r="AC2278" i="5"/>
  <c r="AD2278" i="5"/>
  <c r="AE2278" i="5"/>
  <c r="AF2278" i="5"/>
  <c r="AG2278" i="5"/>
  <c r="AH2278" i="5"/>
  <c r="AI2278" i="5"/>
  <c r="AJ2278" i="5"/>
  <c r="AK2278" i="5"/>
  <c r="AL2278" i="5"/>
  <c r="AM2278" i="5"/>
  <c r="AN2278" i="5"/>
  <c r="AO2278" i="5"/>
  <c r="AP2278" i="5"/>
  <c r="AQ2278" i="5"/>
  <c r="AR2278" i="5"/>
  <c r="AS2278" i="5"/>
  <c r="AT2278" i="5"/>
  <c r="AU2278" i="5"/>
  <c r="AV2278" i="5"/>
  <c r="AW2278" i="5"/>
  <c r="AX2278" i="5"/>
  <c r="C2279" i="5"/>
  <c r="D2279" i="5"/>
  <c r="E2279" i="5"/>
  <c r="F2279" i="5"/>
  <c r="G2279" i="5"/>
  <c r="H2279" i="5"/>
  <c r="I2279" i="5"/>
  <c r="J2279" i="5"/>
  <c r="K2279" i="5"/>
  <c r="L2279" i="5"/>
  <c r="M2279" i="5"/>
  <c r="N2279" i="5"/>
  <c r="O2279" i="5"/>
  <c r="P2279" i="5"/>
  <c r="Q2279" i="5"/>
  <c r="R2279" i="5"/>
  <c r="S2279" i="5"/>
  <c r="U2279" i="5"/>
  <c r="V2279" i="5"/>
  <c r="W2279" i="5"/>
  <c r="X2279" i="5"/>
  <c r="Y2279" i="5"/>
  <c r="Z2279" i="5"/>
  <c r="AA2279" i="5"/>
  <c r="AB2279" i="5"/>
  <c r="AC2279" i="5"/>
  <c r="AD2279" i="5"/>
  <c r="AE2279" i="5"/>
  <c r="AF2279" i="5"/>
  <c r="AG2279" i="5"/>
  <c r="AH2279" i="5"/>
  <c r="AI2279" i="5"/>
  <c r="AJ2279" i="5"/>
  <c r="AK2279" i="5"/>
  <c r="AL2279" i="5"/>
  <c r="AM2279" i="5"/>
  <c r="AN2279" i="5"/>
  <c r="AO2279" i="5"/>
  <c r="AP2279" i="5"/>
  <c r="AQ2279" i="5"/>
  <c r="AR2279" i="5"/>
  <c r="AS2279" i="5"/>
  <c r="AT2279" i="5"/>
  <c r="AU2279" i="5"/>
  <c r="AV2279" i="5"/>
  <c r="AW2279" i="5"/>
  <c r="AX2279" i="5"/>
  <c r="C2280" i="5"/>
  <c r="D2280" i="5"/>
  <c r="E2280" i="5"/>
  <c r="F2280" i="5"/>
  <c r="G2280" i="5"/>
  <c r="H2280" i="5"/>
  <c r="I2280" i="5"/>
  <c r="J2280" i="5"/>
  <c r="K2280" i="5"/>
  <c r="L2280" i="5"/>
  <c r="M2280" i="5"/>
  <c r="N2280" i="5"/>
  <c r="O2280" i="5"/>
  <c r="P2280" i="5"/>
  <c r="Q2280" i="5"/>
  <c r="R2280" i="5"/>
  <c r="S2280" i="5"/>
  <c r="U2280" i="5"/>
  <c r="V2280" i="5"/>
  <c r="W2280" i="5"/>
  <c r="X2280" i="5"/>
  <c r="Y2280" i="5"/>
  <c r="Z2280" i="5"/>
  <c r="AA2280" i="5"/>
  <c r="AB2280" i="5"/>
  <c r="AC2280" i="5"/>
  <c r="AD2280" i="5"/>
  <c r="AE2280" i="5"/>
  <c r="AF2280" i="5"/>
  <c r="AG2280" i="5"/>
  <c r="AH2280" i="5"/>
  <c r="AI2280" i="5"/>
  <c r="AJ2280" i="5"/>
  <c r="AK2280" i="5"/>
  <c r="AL2280" i="5"/>
  <c r="AM2280" i="5"/>
  <c r="AN2280" i="5"/>
  <c r="AO2280" i="5"/>
  <c r="AP2280" i="5"/>
  <c r="AQ2280" i="5"/>
  <c r="AR2280" i="5"/>
  <c r="AS2280" i="5"/>
  <c r="AT2280" i="5"/>
  <c r="AU2280" i="5"/>
  <c r="AV2280" i="5"/>
  <c r="AW2280" i="5"/>
  <c r="AX2280" i="5"/>
  <c r="C2281" i="5"/>
  <c r="D2281" i="5"/>
  <c r="E2281" i="5"/>
  <c r="F2281" i="5"/>
  <c r="G2281" i="5"/>
  <c r="H2281" i="5"/>
  <c r="I2281" i="5"/>
  <c r="J2281" i="5"/>
  <c r="K2281" i="5"/>
  <c r="L2281" i="5"/>
  <c r="M2281" i="5"/>
  <c r="N2281" i="5"/>
  <c r="O2281" i="5"/>
  <c r="P2281" i="5"/>
  <c r="Q2281" i="5"/>
  <c r="R2281" i="5"/>
  <c r="S2281" i="5"/>
  <c r="U2281" i="5"/>
  <c r="V2281" i="5"/>
  <c r="W2281" i="5"/>
  <c r="X2281" i="5"/>
  <c r="Y2281" i="5"/>
  <c r="Z2281" i="5"/>
  <c r="AA2281" i="5"/>
  <c r="AB2281" i="5"/>
  <c r="AC2281" i="5"/>
  <c r="AD2281" i="5"/>
  <c r="AE2281" i="5"/>
  <c r="AF2281" i="5"/>
  <c r="AG2281" i="5"/>
  <c r="AH2281" i="5"/>
  <c r="AI2281" i="5"/>
  <c r="AJ2281" i="5"/>
  <c r="AK2281" i="5"/>
  <c r="AL2281" i="5"/>
  <c r="AM2281" i="5"/>
  <c r="AN2281" i="5"/>
  <c r="AO2281" i="5"/>
  <c r="AP2281" i="5"/>
  <c r="AQ2281" i="5"/>
  <c r="AR2281" i="5"/>
  <c r="AS2281" i="5"/>
  <c r="AT2281" i="5"/>
  <c r="AU2281" i="5"/>
  <c r="AV2281" i="5"/>
  <c r="AW2281" i="5"/>
  <c r="AX2281" i="5"/>
  <c r="C2282" i="5"/>
  <c r="D2282" i="5"/>
  <c r="E2282" i="5"/>
  <c r="F2282" i="5"/>
  <c r="G2282" i="5"/>
  <c r="H2282" i="5"/>
  <c r="I2282" i="5"/>
  <c r="J2282" i="5"/>
  <c r="K2282" i="5"/>
  <c r="L2282" i="5"/>
  <c r="M2282" i="5"/>
  <c r="N2282" i="5"/>
  <c r="O2282" i="5"/>
  <c r="P2282" i="5"/>
  <c r="Q2282" i="5"/>
  <c r="R2282" i="5"/>
  <c r="S2282" i="5"/>
  <c r="U2282" i="5"/>
  <c r="V2282" i="5"/>
  <c r="W2282" i="5"/>
  <c r="X2282" i="5"/>
  <c r="Y2282" i="5"/>
  <c r="Z2282" i="5"/>
  <c r="AA2282" i="5"/>
  <c r="AB2282" i="5"/>
  <c r="AC2282" i="5"/>
  <c r="AD2282" i="5"/>
  <c r="AE2282" i="5"/>
  <c r="AF2282" i="5"/>
  <c r="AG2282" i="5"/>
  <c r="AH2282" i="5"/>
  <c r="AI2282" i="5"/>
  <c r="AJ2282" i="5"/>
  <c r="AK2282" i="5"/>
  <c r="AL2282" i="5"/>
  <c r="AM2282" i="5"/>
  <c r="AN2282" i="5"/>
  <c r="AO2282" i="5"/>
  <c r="AP2282" i="5"/>
  <c r="AQ2282" i="5"/>
  <c r="AR2282" i="5"/>
  <c r="AS2282" i="5"/>
  <c r="AT2282" i="5"/>
  <c r="AU2282" i="5"/>
  <c r="AV2282" i="5"/>
  <c r="AW2282" i="5"/>
  <c r="AX2282" i="5"/>
  <c r="C2283" i="5"/>
  <c r="D2283" i="5"/>
  <c r="E2283" i="5"/>
  <c r="F2283" i="5"/>
  <c r="G2283" i="5"/>
  <c r="H2283" i="5"/>
  <c r="I2283" i="5"/>
  <c r="J2283" i="5"/>
  <c r="K2283" i="5"/>
  <c r="L2283" i="5"/>
  <c r="M2283" i="5"/>
  <c r="N2283" i="5"/>
  <c r="O2283" i="5"/>
  <c r="P2283" i="5"/>
  <c r="Q2283" i="5"/>
  <c r="R2283" i="5"/>
  <c r="S2283" i="5"/>
  <c r="U2283" i="5"/>
  <c r="V2283" i="5"/>
  <c r="W2283" i="5"/>
  <c r="X2283" i="5"/>
  <c r="Y2283" i="5"/>
  <c r="Z2283" i="5"/>
  <c r="AA2283" i="5"/>
  <c r="AB2283" i="5"/>
  <c r="AC2283" i="5"/>
  <c r="AD2283" i="5"/>
  <c r="AE2283" i="5"/>
  <c r="AF2283" i="5"/>
  <c r="AG2283" i="5"/>
  <c r="AH2283" i="5"/>
  <c r="AI2283" i="5"/>
  <c r="AJ2283" i="5"/>
  <c r="AK2283" i="5"/>
  <c r="AL2283" i="5"/>
  <c r="AM2283" i="5"/>
  <c r="AN2283" i="5"/>
  <c r="AO2283" i="5"/>
  <c r="AP2283" i="5"/>
  <c r="AQ2283" i="5"/>
  <c r="AR2283" i="5"/>
  <c r="AS2283" i="5"/>
  <c r="AT2283" i="5"/>
  <c r="AU2283" i="5"/>
  <c r="AV2283" i="5"/>
  <c r="AW2283" i="5"/>
  <c r="AX2283" i="5"/>
  <c r="C2284" i="5"/>
  <c r="D2284" i="5"/>
  <c r="E2284" i="5"/>
  <c r="F2284" i="5"/>
  <c r="G2284" i="5"/>
  <c r="H2284" i="5"/>
  <c r="I2284" i="5"/>
  <c r="J2284" i="5"/>
  <c r="K2284" i="5"/>
  <c r="L2284" i="5"/>
  <c r="M2284" i="5"/>
  <c r="N2284" i="5"/>
  <c r="O2284" i="5"/>
  <c r="P2284" i="5"/>
  <c r="Q2284" i="5"/>
  <c r="R2284" i="5"/>
  <c r="S2284" i="5"/>
  <c r="U2284" i="5"/>
  <c r="V2284" i="5"/>
  <c r="W2284" i="5"/>
  <c r="X2284" i="5"/>
  <c r="Y2284" i="5"/>
  <c r="Z2284" i="5"/>
  <c r="AA2284" i="5"/>
  <c r="AB2284" i="5"/>
  <c r="AC2284" i="5"/>
  <c r="AD2284" i="5"/>
  <c r="AE2284" i="5"/>
  <c r="AF2284" i="5"/>
  <c r="AG2284" i="5"/>
  <c r="AH2284" i="5"/>
  <c r="AI2284" i="5"/>
  <c r="AJ2284" i="5"/>
  <c r="AK2284" i="5"/>
  <c r="AL2284" i="5"/>
  <c r="AM2284" i="5"/>
  <c r="AN2284" i="5"/>
  <c r="AO2284" i="5"/>
  <c r="AP2284" i="5"/>
  <c r="AQ2284" i="5"/>
  <c r="AR2284" i="5"/>
  <c r="AS2284" i="5"/>
  <c r="AT2284" i="5"/>
  <c r="AU2284" i="5"/>
  <c r="AV2284" i="5"/>
  <c r="AW2284" i="5"/>
  <c r="AX2284" i="5"/>
  <c r="C2285" i="5"/>
  <c r="D2285" i="5"/>
  <c r="E2285" i="5"/>
  <c r="F2285" i="5"/>
  <c r="G2285" i="5"/>
  <c r="H2285" i="5"/>
  <c r="I2285" i="5"/>
  <c r="J2285" i="5"/>
  <c r="K2285" i="5"/>
  <c r="L2285" i="5"/>
  <c r="M2285" i="5"/>
  <c r="N2285" i="5"/>
  <c r="O2285" i="5"/>
  <c r="P2285" i="5"/>
  <c r="Q2285" i="5"/>
  <c r="R2285" i="5"/>
  <c r="S2285" i="5"/>
  <c r="U2285" i="5"/>
  <c r="V2285" i="5"/>
  <c r="W2285" i="5"/>
  <c r="X2285" i="5"/>
  <c r="Y2285" i="5"/>
  <c r="Z2285" i="5"/>
  <c r="AA2285" i="5"/>
  <c r="AB2285" i="5"/>
  <c r="AC2285" i="5"/>
  <c r="AD2285" i="5"/>
  <c r="AE2285" i="5"/>
  <c r="AF2285" i="5"/>
  <c r="AG2285" i="5"/>
  <c r="AH2285" i="5"/>
  <c r="AI2285" i="5"/>
  <c r="AJ2285" i="5"/>
  <c r="AK2285" i="5"/>
  <c r="AL2285" i="5"/>
  <c r="AM2285" i="5"/>
  <c r="AN2285" i="5"/>
  <c r="AO2285" i="5"/>
  <c r="AP2285" i="5"/>
  <c r="AQ2285" i="5"/>
  <c r="AR2285" i="5"/>
  <c r="AS2285" i="5"/>
  <c r="AT2285" i="5"/>
  <c r="AU2285" i="5"/>
  <c r="AV2285" i="5"/>
  <c r="AW2285" i="5"/>
  <c r="AX2285" i="5"/>
  <c r="C2286" i="5"/>
  <c r="D2286" i="5"/>
  <c r="E2286" i="5"/>
  <c r="F2286" i="5"/>
  <c r="G2286" i="5"/>
  <c r="H2286" i="5"/>
  <c r="I2286" i="5"/>
  <c r="J2286" i="5"/>
  <c r="K2286" i="5"/>
  <c r="L2286" i="5"/>
  <c r="M2286" i="5"/>
  <c r="N2286" i="5"/>
  <c r="O2286" i="5"/>
  <c r="P2286" i="5"/>
  <c r="Q2286" i="5"/>
  <c r="R2286" i="5"/>
  <c r="S2286" i="5"/>
  <c r="U2286" i="5"/>
  <c r="V2286" i="5"/>
  <c r="W2286" i="5"/>
  <c r="X2286" i="5"/>
  <c r="Y2286" i="5"/>
  <c r="Z2286" i="5"/>
  <c r="AA2286" i="5"/>
  <c r="AB2286" i="5"/>
  <c r="AC2286" i="5"/>
  <c r="AD2286" i="5"/>
  <c r="AE2286" i="5"/>
  <c r="AF2286" i="5"/>
  <c r="AG2286" i="5"/>
  <c r="AH2286" i="5"/>
  <c r="AI2286" i="5"/>
  <c r="AJ2286" i="5"/>
  <c r="AK2286" i="5"/>
  <c r="AL2286" i="5"/>
  <c r="AM2286" i="5"/>
  <c r="AN2286" i="5"/>
  <c r="AO2286" i="5"/>
  <c r="AP2286" i="5"/>
  <c r="AQ2286" i="5"/>
  <c r="AR2286" i="5"/>
  <c r="AS2286" i="5"/>
  <c r="AT2286" i="5"/>
  <c r="AU2286" i="5"/>
  <c r="AV2286" i="5"/>
  <c r="AW2286" i="5"/>
  <c r="AX2286" i="5"/>
  <c r="C2287" i="5"/>
  <c r="D2287" i="5"/>
  <c r="E2287" i="5"/>
  <c r="F2287" i="5"/>
  <c r="G2287" i="5"/>
  <c r="H2287" i="5"/>
  <c r="I2287" i="5"/>
  <c r="J2287" i="5"/>
  <c r="K2287" i="5"/>
  <c r="L2287" i="5"/>
  <c r="M2287" i="5"/>
  <c r="N2287" i="5"/>
  <c r="O2287" i="5"/>
  <c r="P2287" i="5"/>
  <c r="Q2287" i="5"/>
  <c r="R2287" i="5"/>
  <c r="S2287" i="5"/>
  <c r="U2287" i="5"/>
  <c r="V2287" i="5"/>
  <c r="W2287" i="5"/>
  <c r="X2287" i="5"/>
  <c r="Y2287" i="5"/>
  <c r="Z2287" i="5"/>
  <c r="AA2287" i="5"/>
  <c r="AB2287" i="5"/>
  <c r="AC2287" i="5"/>
  <c r="AD2287" i="5"/>
  <c r="AE2287" i="5"/>
  <c r="AF2287" i="5"/>
  <c r="AG2287" i="5"/>
  <c r="AH2287" i="5"/>
  <c r="AI2287" i="5"/>
  <c r="AJ2287" i="5"/>
  <c r="AK2287" i="5"/>
  <c r="AL2287" i="5"/>
  <c r="AM2287" i="5"/>
  <c r="AN2287" i="5"/>
  <c r="AO2287" i="5"/>
  <c r="AP2287" i="5"/>
  <c r="AQ2287" i="5"/>
  <c r="AR2287" i="5"/>
  <c r="AS2287" i="5"/>
  <c r="AT2287" i="5"/>
  <c r="AU2287" i="5"/>
  <c r="AV2287" i="5"/>
  <c r="AW2287" i="5"/>
  <c r="AX2287" i="5"/>
  <c r="C2288" i="5"/>
  <c r="D2288" i="5"/>
  <c r="E2288" i="5"/>
  <c r="F2288" i="5"/>
  <c r="G2288" i="5"/>
  <c r="H2288" i="5"/>
  <c r="I2288" i="5"/>
  <c r="J2288" i="5"/>
  <c r="K2288" i="5"/>
  <c r="L2288" i="5"/>
  <c r="M2288" i="5"/>
  <c r="N2288" i="5"/>
  <c r="O2288" i="5"/>
  <c r="P2288" i="5"/>
  <c r="Q2288" i="5"/>
  <c r="R2288" i="5"/>
  <c r="S2288" i="5"/>
  <c r="U2288" i="5"/>
  <c r="V2288" i="5"/>
  <c r="W2288" i="5"/>
  <c r="X2288" i="5"/>
  <c r="Y2288" i="5"/>
  <c r="Z2288" i="5"/>
  <c r="AA2288" i="5"/>
  <c r="AB2288" i="5"/>
  <c r="AC2288" i="5"/>
  <c r="AD2288" i="5"/>
  <c r="AE2288" i="5"/>
  <c r="AF2288" i="5"/>
  <c r="AG2288" i="5"/>
  <c r="AH2288" i="5"/>
  <c r="AI2288" i="5"/>
  <c r="AJ2288" i="5"/>
  <c r="AK2288" i="5"/>
  <c r="AL2288" i="5"/>
  <c r="AM2288" i="5"/>
  <c r="AN2288" i="5"/>
  <c r="AO2288" i="5"/>
  <c r="AP2288" i="5"/>
  <c r="AQ2288" i="5"/>
  <c r="AR2288" i="5"/>
  <c r="AS2288" i="5"/>
  <c r="AT2288" i="5"/>
  <c r="AU2288" i="5"/>
  <c r="AV2288" i="5"/>
  <c r="AW2288" i="5"/>
  <c r="AX2288" i="5"/>
  <c r="C2289" i="5"/>
  <c r="D2289" i="5"/>
  <c r="E2289" i="5"/>
  <c r="F2289" i="5"/>
  <c r="G2289" i="5"/>
  <c r="H2289" i="5"/>
  <c r="I2289" i="5"/>
  <c r="J2289" i="5"/>
  <c r="K2289" i="5"/>
  <c r="L2289" i="5"/>
  <c r="M2289" i="5"/>
  <c r="N2289" i="5"/>
  <c r="O2289" i="5"/>
  <c r="P2289" i="5"/>
  <c r="Q2289" i="5"/>
  <c r="R2289" i="5"/>
  <c r="S2289" i="5"/>
  <c r="U2289" i="5"/>
  <c r="V2289" i="5"/>
  <c r="W2289" i="5"/>
  <c r="X2289" i="5"/>
  <c r="Y2289" i="5"/>
  <c r="Z2289" i="5"/>
  <c r="AA2289" i="5"/>
  <c r="AB2289" i="5"/>
  <c r="AC2289" i="5"/>
  <c r="AD2289" i="5"/>
  <c r="AE2289" i="5"/>
  <c r="AF2289" i="5"/>
  <c r="AG2289" i="5"/>
  <c r="AH2289" i="5"/>
  <c r="AI2289" i="5"/>
  <c r="AJ2289" i="5"/>
  <c r="AK2289" i="5"/>
  <c r="AL2289" i="5"/>
  <c r="AM2289" i="5"/>
  <c r="AN2289" i="5"/>
  <c r="AO2289" i="5"/>
  <c r="AP2289" i="5"/>
  <c r="AQ2289" i="5"/>
  <c r="AR2289" i="5"/>
  <c r="AS2289" i="5"/>
  <c r="AT2289" i="5"/>
  <c r="AU2289" i="5"/>
  <c r="AV2289" i="5"/>
  <c r="AW2289" i="5"/>
  <c r="AX2289" i="5"/>
  <c r="C2290" i="5"/>
  <c r="D2290" i="5"/>
  <c r="E2290" i="5"/>
  <c r="F2290" i="5"/>
  <c r="G2290" i="5"/>
  <c r="H2290" i="5"/>
  <c r="I2290" i="5"/>
  <c r="J2290" i="5"/>
  <c r="K2290" i="5"/>
  <c r="L2290" i="5"/>
  <c r="M2290" i="5"/>
  <c r="N2290" i="5"/>
  <c r="O2290" i="5"/>
  <c r="P2290" i="5"/>
  <c r="Q2290" i="5"/>
  <c r="R2290" i="5"/>
  <c r="S2290" i="5"/>
  <c r="U2290" i="5"/>
  <c r="V2290" i="5"/>
  <c r="W2290" i="5"/>
  <c r="X2290" i="5"/>
  <c r="Y2290" i="5"/>
  <c r="Z2290" i="5"/>
  <c r="AA2290" i="5"/>
  <c r="AB2290" i="5"/>
  <c r="AC2290" i="5"/>
  <c r="AD2290" i="5"/>
  <c r="AE2290" i="5"/>
  <c r="AF2290" i="5"/>
  <c r="AG2290" i="5"/>
  <c r="AH2290" i="5"/>
  <c r="AI2290" i="5"/>
  <c r="AJ2290" i="5"/>
  <c r="AK2290" i="5"/>
  <c r="AL2290" i="5"/>
  <c r="AM2290" i="5"/>
  <c r="AN2290" i="5"/>
  <c r="AO2290" i="5"/>
  <c r="AP2290" i="5"/>
  <c r="AQ2290" i="5"/>
  <c r="AR2290" i="5"/>
  <c r="AS2290" i="5"/>
  <c r="AT2290" i="5"/>
  <c r="AU2290" i="5"/>
  <c r="AV2290" i="5"/>
  <c r="AW2290" i="5"/>
  <c r="AX2290" i="5"/>
  <c r="C2291" i="5"/>
  <c r="D2291" i="5"/>
  <c r="E2291" i="5"/>
  <c r="F2291" i="5"/>
  <c r="G2291" i="5"/>
  <c r="H2291" i="5"/>
  <c r="I2291" i="5"/>
  <c r="J2291" i="5"/>
  <c r="K2291" i="5"/>
  <c r="L2291" i="5"/>
  <c r="M2291" i="5"/>
  <c r="N2291" i="5"/>
  <c r="O2291" i="5"/>
  <c r="P2291" i="5"/>
  <c r="Q2291" i="5"/>
  <c r="R2291" i="5"/>
  <c r="S2291" i="5"/>
  <c r="U2291" i="5"/>
  <c r="V2291" i="5"/>
  <c r="W2291" i="5"/>
  <c r="X2291" i="5"/>
  <c r="Y2291" i="5"/>
  <c r="Z2291" i="5"/>
  <c r="AA2291" i="5"/>
  <c r="AB2291" i="5"/>
  <c r="AC2291" i="5"/>
  <c r="AD2291" i="5"/>
  <c r="AE2291" i="5"/>
  <c r="AF2291" i="5"/>
  <c r="AG2291" i="5"/>
  <c r="AH2291" i="5"/>
  <c r="AI2291" i="5"/>
  <c r="AJ2291" i="5"/>
  <c r="AK2291" i="5"/>
  <c r="AL2291" i="5"/>
  <c r="AM2291" i="5"/>
  <c r="AN2291" i="5"/>
  <c r="AO2291" i="5"/>
  <c r="AP2291" i="5"/>
  <c r="AQ2291" i="5"/>
  <c r="AR2291" i="5"/>
  <c r="AS2291" i="5"/>
  <c r="AT2291" i="5"/>
  <c r="AU2291" i="5"/>
  <c r="AV2291" i="5"/>
  <c r="AW2291" i="5"/>
  <c r="AX2291" i="5"/>
  <c r="C2292" i="5"/>
  <c r="D2292" i="5"/>
  <c r="E2292" i="5"/>
  <c r="F2292" i="5"/>
  <c r="G2292" i="5"/>
  <c r="H2292" i="5"/>
  <c r="I2292" i="5"/>
  <c r="J2292" i="5"/>
  <c r="K2292" i="5"/>
  <c r="L2292" i="5"/>
  <c r="M2292" i="5"/>
  <c r="N2292" i="5"/>
  <c r="O2292" i="5"/>
  <c r="P2292" i="5"/>
  <c r="Q2292" i="5"/>
  <c r="R2292" i="5"/>
  <c r="S2292" i="5"/>
  <c r="U2292" i="5"/>
  <c r="V2292" i="5"/>
  <c r="W2292" i="5"/>
  <c r="X2292" i="5"/>
  <c r="Y2292" i="5"/>
  <c r="Z2292" i="5"/>
  <c r="AA2292" i="5"/>
  <c r="AB2292" i="5"/>
  <c r="AC2292" i="5"/>
  <c r="AD2292" i="5"/>
  <c r="AE2292" i="5"/>
  <c r="AF2292" i="5"/>
  <c r="AG2292" i="5"/>
  <c r="AH2292" i="5"/>
  <c r="AI2292" i="5"/>
  <c r="AJ2292" i="5"/>
  <c r="AK2292" i="5"/>
  <c r="AL2292" i="5"/>
  <c r="AM2292" i="5"/>
  <c r="AN2292" i="5"/>
  <c r="AO2292" i="5"/>
  <c r="AP2292" i="5"/>
  <c r="AQ2292" i="5"/>
  <c r="AR2292" i="5"/>
  <c r="AS2292" i="5"/>
  <c r="AT2292" i="5"/>
  <c r="AU2292" i="5"/>
  <c r="AV2292" i="5"/>
  <c r="AW2292" i="5"/>
  <c r="AX2292" i="5"/>
  <c r="C2293" i="5"/>
  <c r="D2293" i="5"/>
  <c r="E2293" i="5"/>
  <c r="F2293" i="5"/>
  <c r="G2293" i="5"/>
  <c r="H2293" i="5"/>
  <c r="I2293" i="5"/>
  <c r="J2293" i="5"/>
  <c r="K2293" i="5"/>
  <c r="L2293" i="5"/>
  <c r="M2293" i="5"/>
  <c r="N2293" i="5"/>
  <c r="O2293" i="5"/>
  <c r="P2293" i="5"/>
  <c r="Q2293" i="5"/>
  <c r="R2293" i="5"/>
  <c r="S2293" i="5"/>
  <c r="U2293" i="5"/>
  <c r="V2293" i="5"/>
  <c r="W2293" i="5"/>
  <c r="X2293" i="5"/>
  <c r="Y2293" i="5"/>
  <c r="Z2293" i="5"/>
  <c r="AA2293" i="5"/>
  <c r="AB2293" i="5"/>
  <c r="AC2293" i="5"/>
  <c r="AD2293" i="5"/>
  <c r="AE2293" i="5"/>
  <c r="AF2293" i="5"/>
  <c r="AG2293" i="5"/>
  <c r="AH2293" i="5"/>
  <c r="AI2293" i="5"/>
  <c r="AJ2293" i="5"/>
  <c r="AK2293" i="5"/>
  <c r="AL2293" i="5"/>
  <c r="AM2293" i="5"/>
  <c r="AN2293" i="5"/>
  <c r="AO2293" i="5"/>
  <c r="AP2293" i="5"/>
  <c r="AQ2293" i="5"/>
  <c r="AR2293" i="5"/>
  <c r="AS2293" i="5"/>
  <c r="AT2293" i="5"/>
  <c r="AU2293" i="5"/>
  <c r="AV2293" i="5"/>
  <c r="AW2293" i="5"/>
  <c r="AX2293" i="5"/>
  <c r="C2294" i="5"/>
  <c r="D2294" i="5"/>
  <c r="E2294" i="5"/>
  <c r="F2294" i="5"/>
  <c r="G2294" i="5"/>
  <c r="H2294" i="5"/>
  <c r="I2294" i="5"/>
  <c r="J2294" i="5"/>
  <c r="K2294" i="5"/>
  <c r="L2294" i="5"/>
  <c r="M2294" i="5"/>
  <c r="N2294" i="5"/>
  <c r="O2294" i="5"/>
  <c r="P2294" i="5"/>
  <c r="Q2294" i="5"/>
  <c r="R2294" i="5"/>
  <c r="S2294" i="5"/>
  <c r="U2294" i="5"/>
  <c r="V2294" i="5"/>
  <c r="W2294" i="5"/>
  <c r="X2294" i="5"/>
  <c r="Y2294" i="5"/>
  <c r="Z2294" i="5"/>
  <c r="AA2294" i="5"/>
  <c r="AB2294" i="5"/>
  <c r="AC2294" i="5"/>
  <c r="AD2294" i="5"/>
  <c r="AE2294" i="5"/>
  <c r="AF2294" i="5"/>
  <c r="AG2294" i="5"/>
  <c r="AH2294" i="5"/>
  <c r="AI2294" i="5"/>
  <c r="AJ2294" i="5"/>
  <c r="AK2294" i="5"/>
  <c r="AL2294" i="5"/>
  <c r="AM2294" i="5"/>
  <c r="AN2294" i="5"/>
  <c r="AO2294" i="5"/>
  <c r="AP2294" i="5"/>
  <c r="AQ2294" i="5"/>
  <c r="AR2294" i="5"/>
  <c r="AS2294" i="5"/>
  <c r="AT2294" i="5"/>
  <c r="AU2294" i="5"/>
  <c r="AV2294" i="5"/>
  <c r="AW2294" i="5"/>
  <c r="AX2294" i="5"/>
  <c r="C2295" i="5"/>
  <c r="D2295" i="5"/>
  <c r="E2295" i="5"/>
  <c r="F2295" i="5"/>
  <c r="G2295" i="5"/>
  <c r="H2295" i="5"/>
  <c r="I2295" i="5"/>
  <c r="J2295" i="5"/>
  <c r="K2295" i="5"/>
  <c r="L2295" i="5"/>
  <c r="M2295" i="5"/>
  <c r="N2295" i="5"/>
  <c r="O2295" i="5"/>
  <c r="P2295" i="5"/>
  <c r="Q2295" i="5"/>
  <c r="R2295" i="5"/>
  <c r="S2295" i="5"/>
  <c r="U2295" i="5"/>
  <c r="V2295" i="5"/>
  <c r="W2295" i="5"/>
  <c r="X2295" i="5"/>
  <c r="Y2295" i="5"/>
  <c r="Z2295" i="5"/>
  <c r="AA2295" i="5"/>
  <c r="AB2295" i="5"/>
  <c r="AC2295" i="5"/>
  <c r="AD2295" i="5"/>
  <c r="AE2295" i="5"/>
  <c r="AF2295" i="5"/>
  <c r="AG2295" i="5"/>
  <c r="AH2295" i="5"/>
  <c r="AI2295" i="5"/>
  <c r="AJ2295" i="5"/>
  <c r="AK2295" i="5"/>
  <c r="AL2295" i="5"/>
  <c r="AM2295" i="5"/>
  <c r="AN2295" i="5"/>
  <c r="AO2295" i="5"/>
  <c r="AP2295" i="5"/>
  <c r="AQ2295" i="5"/>
  <c r="AR2295" i="5"/>
  <c r="AS2295" i="5"/>
  <c r="AT2295" i="5"/>
  <c r="AU2295" i="5"/>
  <c r="AV2295" i="5"/>
  <c r="AW2295" i="5"/>
  <c r="AX2295" i="5"/>
  <c r="C2296" i="5"/>
  <c r="D2296" i="5"/>
  <c r="E2296" i="5"/>
  <c r="F2296" i="5"/>
  <c r="G2296" i="5"/>
  <c r="H2296" i="5"/>
  <c r="I2296" i="5"/>
  <c r="J2296" i="5"/>
  <c r="K2296" i="5"/>
  <c r="L2296" i="5"/>
  <c r="M2296" i="5"/>
  <c r="N2296" i="5"/>
  <c r="O2296" i="5"/>
  <c r="P2296" i="5"/>
  <c r="Q2296" i="5"/>
  <c r="R2296" i="5"/>
  <c r="S2296" i="5"/>
  <c r="U2296" i="5"/>
  <c r="V2296" i="5"/>
  <c r="W2296" i="5"/>
  <c r="X2296" i="5"/>
  <c r="Y2296" i="5"/>
  <c r="Z2296" i="5"/>
  <c r="AA2296" i="5"/>
  <c r="AB2296" i="5"/>
  <c r="AC2296" i="5"/>
  <c r="AD2296" i="5"/>
  <c r="AE2296" i="5"/>
  <c r="AF2296" i="5"/>
  <c r="AG2296" i="5"/>
  <c r="AH2296" i="5"/>
  <c r="AI2296" i="5"/>
  <c r="AJ2296" i="5"/>
  <c r="AK2296" i="5"/>
  <c r="AL2296" i="5"/>
  <c r="AM2296" i="5"/>
  <c r="AN2296" i="5"/>
  <c r="AO2296" i="5"/>
  <c r="AP2296" i="5"/>
  <c r="AQ2296" i="5"/>
  <c r="AR2296" i="5"/>
  <c r="AS2296" i="5"/>
  <c r="AT2296" i="5"/>
  <c r="AU2296" i="5"/>
  <c r="AV2296" i="5"/>
  <c r="AW2296" i="5"/>
  <c r="AX2296" i="5"/>
  <c r="C2297" i="5"/>
  <c r="D2297" i="5"/>
  <c r="E2297" i="5"/>
  <c r="F2297" i="5"/>
  <c r="G2297" i="5"/>
  <c r="H2297" i="5"/>
  <c r="I2297" i="5"/>
  <c r="J2297" i="5"/>
  <c r="K2297" i="5"/>
  <c r="L2297" i="5"/>
  <c r="M2297" i="5"/>
  <c r="N2297" i="5"/>
  <c r="O2297" i="5"/>
  <c r="P2297" i="5"/>
  <c r="Q2297" i="5"/>
  <c r="R2297" i="5"/>
  <c r="S2297" i="5"/>
  <c r="U2297" i="5"/>
  <c r="V2297" i="5"/>
  <c r="W2297" i="5"/>
  <c r="X2297" i="5"/>
  <c r="Y2297" i="5"/>
  <c r="Z2297" i="5"/>
  <c r="AA2297" i="5"/>
  <c r="AB2297" i="5"/>
  <c r="AC2297" i="5"/>
  <c r="AD2297" i="5"/>
  <c r="AE2297" i="5"/>
  <c r="AF2297" i="5"/>
  <c r="AG2297" i="5"/>
  <c r="AH2297" i="5"/>
  <c r="AI2297" i="5"/>
  <c r="AJ2297" i="5"/>
  <c r="AK2297" i="5"/>
  <c r="AL2297" i="5"/>
  <c r="AM2297" i="5"/>
  <c r="AN2297" i="5"/>
  <c r="AO2297" i="5"/>
  <c r="AP2297" i="5"/>
  <c r="AQ2297" i="5"/>
  <c r="AR2297" i="5"/>
  <c r="AS2297" i="5"/>
  <c r="AT2297" i="5"/>
  <c r="AU2297" i="5"/>
  <c r="AV2297" i="5"/>
  <c r="AW2297" i="5"/>
  <c r="AX2297" i="5"/>
  <c r="C2298" i="5"/>
  <c r="D2298" i="5"/>
  <c r="E2298" i="5"/>
  <c r="F2298" i="5"/>
  <c r="G2298" i="5"/>
  <c r="H2298" i="5"/>
  <c r="I2298" i="5"/>
  <c r="J2298" i="5"/>
  <c r="K2298" i="5"/>
  <c r="L2298" i="5"/>
  <c r="M2298" i="5"/>
  <c r="N2298" i="5"/>
  <c r="O2298" i="5"/>
  <c r="P2298" i="5"/>
  <c r="Q2298" i="5"/>
  <c r="R2298" i="5"/>
  <c r="S2298" i="5"/>
  <c r="U2298" i="5"/>
  <c r="V2298" i="5"/>
  <c r="W2298" i="5"/>
  <c r="X2298" i="5"/>
  <c r="Y2298" i="5"/>
  <c r="Z2298" i="5"/>
  <c r="AA2298" i="5"/>
  <c r="AB2298" i="5"/>
  <c r="AC2298" i="5"/>
  <c r="AD2298" i="5"/>
  <c r="AE2298" i="5"/>
  <c r="AF2298" i="5"/>
  <c r="AG2298" i="5"/>
  <c r="AH2298" i="5"/>
  <c r="AI2298" i="5"/>
  <c r="AJ2298" i="5"/>
  <c r="AK2298" i="5"/>
  <c r="AL2298" i="5"/>
  <c r="AM2298" i="5"/>
  <c r="AN2298" i="5"/>
  <c r="AO2298" i="5"/>
  <c r="AP2298" i="5"/>
  <c r="AQ2298" i="5"/>
  <c r="AR2298" i="5"/>
  <c r="AS2298" i="5"/>
  <c r="AT2298" i="5"/>
  <c r="AU2298" i="5"/>
  <c r="AV2298" i="5"/>
  <c r="AW2298" i="5"/>
  <c r="AX2298" i="5"/>
  <c r="C2299" i="5"/>
  <c r="D2299" i="5"/>
  <c r="E2299" i="5"/>
  <c r="F2299" i="5"/>
  <c r="G2299" i="5"/>
  <c r="H2299" i="5"/>
  <c r="I2299" i="5"/>
  <c r="J2299" i="5"/>
  <c r="K2299" i="5"/>
  <c r="L2299" i="5"/>
  <c r="M2299" i="5"/>
  <c r="N2299" i="5"/>
  <c r="O2299" i="5"/>
  <c r="P2299" i="5"/>
  <c r="Q2299" i="5"/>
  <c r="R2299" i="5"/>
  <c r="S2299" i="5"/>
  <c r="U2299" i="5"/>
  <c r="V2299" i="5"/>
  <c r="W2299" i="5"/>
  <c r="X2299" i="5"/>
  <c r="Y2299" i="5"/>
  <c r="Z2299" i="5"/>
  <c r="AA2299" i="5"/>
  <c r="AB2299" i="5"/>
  <c r="AC2299" i="5"/>
  <c r="AD2299" i="5"/>
  <c r="AE2299" i="5"/>
  <c r="AF2299" i="5"/>
  <c r="AG2299" i="5"/>
  <c r="AH2299" i="5"/>
  <c r="AI2299" i="5"/>
  <c r="AJ2299" i="5"/>
  <c r="AK2299" i="5"/>
  <c r="AL2299" i="5"/>
  <c r="AM2299" i="5"/>
  <c r="AN2299" i="5"/>
  <c r="AO2299" i="5"/>
  <c r="AP2299" i="5"/>
  <c r="AQ2299" i="5"/>
  <c r="AR2299" i="5"/>
  <c r="AS2299" i="5"/>
  <c r="AT2299" i="5"/>
  <c r="AU2299" i="5"/>
  <c r="AV2299" i="5"/>
  <c r="AW2299" i="5"/>
  <c r="AX2299" i="5"/>
  <c r="C2300" i="5"/>
  <c r="D2300" i="5"/>
  <c r="E2300" i="5"/>
  <c r="F2300" i="5"/>
  <c r="G2300" i="5"/>
  <c r="H2300" i="5"/>
  <c r="I2300" i="5"/>
  <c r="J2300" i="5"/>
  <c r="K2300" i="5"/>
  <c r="L2300" i="5"/>
  <c r="M2300" i="5"/>
  <c r="N2300" i="5"/>
  <c r="O2300" i="5"/>
  <c r="P2300" i="5"/>
  <c r="Q2300" i="5"/>
  <c r="R2300" i="5"/>
  <c r="S2300" i="5"/>
  <c r="U2300" i="5"/>
  <c r="V2300" i="5"/>
  <c r="W2300" i="5"/>
  <c r="X2300" i="5"/>
  <c r="Y2300" i="5"/>
  <c r="Z2300" i="5"/>
  <c r="AA2300" i="5"/>
  <c r="AB2300" i="5"/>
  <c r="AC2300" i="5"/>
  <c r="AD2300" i="5"/>
  <c r="AE2300" i="5"/>
  <c r="AF2300" i="5"/>
  <c r="AG2300" i="5"/>
  <c r="AH2300" i="5"/>
  <c r="AI2300" i="5"/>
  <c r="AJ2300" i="5"/>
  <c r="AK2300" i="5"/>
  <c r="AL2300" i="5"/>
  <c r="AM2300" i="5"/>
  <c r="AN2300" i="5"/>
  <c r="AO2300" i="5"/>
  <c r="AP2300" i="5"/>
  <c r="AQ2300" i="5"/>
  <c r="AR2300" i="5"/>
  <c r="AS2300" i="5"/>
  <c r="AT2300" i="5"/>
  <c r="AU2300" i="5"/>
  <c r="AV2300" i="5"/>
  <c r="AW2300" i="5"/>
  <c r="AX2300" i="5"/>
  <c r="C2301" i="5"/>
  <c r="D2301" i="5"/>
  <c r="E2301" i="5"/>
  <c r="F2301" i="5"/>
  <c r="G2301" i="5"/>
  <c r="H2301" i="5"/>
  <c r="I2301" i="5"/>
  <c r="J2301" i="5"/>
  <c r="K2301" i="5"/>
  <c r="L2301" i="5"/>
  <c r="M2301" i="5"/>
  <c r="N2301" i="5"/>
  <c r="O2301" i="5"/>
  <c r="P2301" i="5"/>
  <c r="Q2301" i="5"/>
  <c r="R2301" i="5"/>
  <c r="S2301" i="5"/>
  <c r="U2301" i="5"/>
  <c r="V2301" i="5"/>
  <c r="W2301" i="5"/>
  <c r="X2301" i="5"/>
  <c r="Y2301" i="5"/>
  <c r="Z2301" i="5"/>
  <c r="AA2301" i="5"/>
  <c r="AB2301" i="5"/>
  <c r="AC2301" i="5"/>
  <c r="AD2301" i="5"/>
  <c r="AE2301" i="5"/>
  <c r="AF2301" i="5"/>
  <c r="AG2301" i="5"/>
  <c r="AH2301" i="5"/>
  <c r="AI2301" i="5"/>
  <c r="AJ2301" i="5"/>
  <c r="AK2301" i="5"/>
  <c r="AL2301" i="5"/>
  <c r="AM2301" i="5"/>
  <c r="AN2301" i="5"/>
  <c r="AO2301" i="5"/>
  <c r="AP2301" i="5"/>
  <c r="AQ2301" i="5"/>
  <c r="AR2301" i="5"/>
  <c r="AS2301" i="5"/>
  <c r="AT2301" i="5"/>
  <c r="AU2301" i="5"/>
  <c r="AV2301" i="5"/>
  <c r="AW2301" i="5"/>
  <c r="AX2301" i="5"/>
  <c r="C2302" i="5"/>
  <c r="D2302" i="5"/>
  <c r="E2302" i="5"/>
  <c r="F2302" i="5"/>
  <c r="G2302" i="5"/>
  <c r="H2302" i="5"/>
  <c r="I2302" i="5"/>
  <c r="J2302" i="5"/>
  <c r="K2302" i="5"/>
  <c r="L2302" i="5"/>
  <c r="M2302" i="5"/>
  <c r="N2302" i="5"/>
  <c r="O2302" i="5"/>
  <c r="P2302" i="5"/>
  <c r="Q2302" i="5"/>
  <c r="R2302" i="5"/>
  <c r="S2302" i="5"/>
  <c r="U2302" i="5"/>
  <c r="V2302" i="5"/>
  <c r="W2302" i="5"/>
  <c r="X2302" i="5"/>
  <c r="Y2302" i="5"/>
  <c r="Z2302" i="5"/>
  <c r="AA2302" i="5"/>
  <c r="AB2302" i="5"/>
  <c r="AC2302" i="5"/>
  <c r="AD2302" i="5"/>
  <c r="AE2302" i="5"/>
  <c r="AF2302" i="5"/>
  <c r="AG2302" i="5"/>
  <c r="AH2302" i="5"/>
  <c r="AI2302" i="5"/>
  <c r="AJ2302" i="5"/>
  <c r="AK2302" i="5"/>
  <c r="AL2302" i="5"/>
  <c r="AM2302" i="5"/>
  <c r="AN2302" i="5"/>
  <c r="AO2302" i="5"/>
  <c r="AP2302" i="5"/>
  <c r="AQ2302" i="5"/>
  <c r="AR2302" i="5"/>
  <c r="AS2302" i="5"/>
  <c r="AT2302" i="5"/>
  <c r="AU2302" i="5"/>
  <c r="AV2302" i="5"/>
  <c r="AW2302" i="5"/>
  <c r="AX2302" i="5"/>
  <c r="C2303" i="5"/>
  <c r="D2303" i="5"/>
  <c r="E2303" i="5"/>
  <c r="F2303" i="5"/>
  <c r="G2303" i="5"/>
  <c r="H2303" i="5"/>
  <c r="I2303" i="5"/>
  <c r="J2303" i="5"/>
  <c r="K2303" i="5"/>
  <c r="L2303" i="5"/>
  <c r="M2303" i="5"/>
  <c r="N2303" i="5"/>
  <c r="O2303" i="5"/>
  <c r="P2303" i="5"/>
  <c r="Q2303" i="5"/>
  <c r="R2303" i="5"/>
  <c r="S2303" i="5"/>
  <c r="U2303" i="5"/>
  <c r="V2303" i="5"/>
  <c r="W2303" i="5"/>
  <c r="X2303" i="5"/>
  <c r="Y2303" i="5"/>
  <c r="Z2303" i="5"/>
  <c r="AA2303" i="5"/>
  <c r="AB2303" i="5"/>
  <c r="AC2303" i="5"/>
  <c r="AD2303" i="5"/>
  <c r="AE2303" i="5"/>
  <c r="AF2303" i="5"/>
  <c r="AG2303" i="5"/>
  <c r="AH2303" i="5"/>
  <c r="AI2303" i="5"/>
  <c r="AJ2303" i="5"/>
  <c r="AK2303" i="5"/>
  <c r="AL2303" i="5"/>
  <c r="AM2303" i="5"/>
  <c r="AN2303" i="5"/>
  <c r="AO2303" i="5"/>
  <c r="AP2303" i="5"/>
  <c r="AQ2303" i="5"/>
  <c r="AR2303" i="5"/>
  <c r="AS2303" i="5"/>
  <c r="AT2303" i="5"/>
  <c r="AU2303" i="5"/>
  <c r="AV2303" i="5"/>
  <c r="AW2303" i="5"/>
  <c r="AX2303" i="5"/>
  <c r="C2304" i="5"/>
  <c r="D2304" i="5"/>
  <c r="E2304" i="5"/>
  <c r="F2304" i="5"/>
  <c r="G2304" i="5"/>
  <c r="H2304" i="5"/>
  <c r="I2304" i="5"/>
  <c r="J2304" i="5"/>
  <c r="K2304" i="5"/>
  <c r="L2304" i="5"/>
  <c r="M2304" i="5"/>
  <c r="N2304" i="5"/>
  <c r="O2304" i="5"/>
  <c r="P2304" i="5"/>
  <c r="Q2304" i="5"/>
  <c r="R2304" i="5"/>
  <c r="S2304" i="5"/>
  <c r="U2304" i="5"/>
  <c r="V2304" i="5"/>
  <c r="W2304" i="5"/>
  <c r="X2304" i="5"/>
  <c r="Y2304" i="5"/>
  <c r="Z2304" i="5"/>
  <c r="AA2304" i="5"/>
  <c r="AB2304" i="5"/>
  <c r="AC2304" i="5"/>
  <c r="AD2304" i="5"/>
  <c r="AE2304" i="5"/>
  <c r="AF2304" i="5"/>
  <c r="AG2304" i="5"/>
  <c r="AH2304" i="5"/>
  <c r="AI2304" i="5"/>
  <c r="AJ2304" i="5"/>
  <c r="AK2304" i="5"/>
  <c r="AL2304" i="5"/>
  <c r="AM2304" i="5"/>
  <c r="AN2304" i="5"/>
  <c r="AO2304" i="5"/>
  <c r="AP2304" i="5"/>
  <c r="AQ2304" i="5"/>
  <c r="AR2304" i="5"/>
  <c r="AS2304" i="5"/>
  <c r="AT2304" i="5"/>
  <c r="AU2304" i="5"/>
  <c r="AV2304" i="5"/>
  <c r="AW2304" i="5"/>
  <c r="AX2304" i="5"/>
  <c r="C2305" i="5"/>
  <c r="D2305" i="5"/>
  <c r="E2305" i="5"/>
  <c r="F2305" i="5"/>
  <c r="G2305" i="5"/>
  <c r="H2305" i="5"/>
  <c r="I2305" i="5"/>
  <c r="J2305" i="5"/>
  <c r="K2305" i="5"/>
  <c r="L2305" i="5"/>
  <c r="M2305" i="5"/>
  <c r="N2305" i="5"/>
  <c r="O2305" i="5"/>
  <c r="P2305" i="5"/>
  <c r="Q2305" i="5"/>
  <c r="R2305" i="5"/>
  <c r="S2305" i="5"/>
  <c r="U2305" i="5"/>
  <c r="V2305" i="5"/>
  <c r="W2305" i="5"/>
  <c r="X2305" i="5"/>
  <c r="Y2305" i="5"/>
  <c r="Z2305" i="5"/>
  <c r="AA2305" i="5"/>
  <c r="AB2305" i="5"/>
  <c r="AC2305" i="5"/>
  <c r="AD2305" i="5"/>
  <c r="AE2305" i="5"/>
  <c r="AF2305" i="5"/>
  <c r="AG2305" i="5"/>
  <c r="AH2305" i="5"/>
  <c r="AI2305" i="5"/>
  <c r="AJ2305" i="5"/>
  <c r="AK2305" i="5"/>
  <c r="AL2305" i="5"/>
  <c r="AM2305" i="5"/>
  <c r="AN2305" i="5"/>
  <c r="AO2305" i="5"/>
  <c r="AP2305" i="5"/>
  <c r="AQ2305" i="5"/>
  <c r="AR2305" i="5"/>
  <c r="AS2305" i="5"/>
  <c r="AT2305" i="5"/>
  <c r="AU2305" i="5"/>
  <c r="AV2305" i="5"/>
  <c r="AW2305" i="5"/>
  <c r="AX2305" i="5"/>
  <c r="C2306" i="5"/>
  <c r="D2306" i="5"/>
  <c r="E2306" i="5"/>
  <c r="F2306" i="5"/>
  <c r="G2306" i="5"/>
  <c r="H2306" i="5"/>
  <c r="I2306" i="5"/>
  <c r="J2306" i="5"/>
  <c r="K2306" i="5"/>
  <c r="L2306" i="5"/>
  <c r="M2306" i="5"/>
  <c r="N2306" i="5"/>
  <c r="O2306" i="5"/>
  <c r="P2306" i="5"/>
  <c r="Q2306" i="5"/>
  <c r="R2306" i="5"/>
  <c r="S2306" i="5"/>
  <c r="U2306" i="5"/>
  <c r="V2306" i="5"/>
  <c r="W2306" i="5"/>
  <c r="X2306" i="5"/>
  <c r="Y2306" i="5"/>
  <c r="Z2306" i="5"/>
  <c r="AA2306" i="5"/>
  <c r="AB2306" i="5"/>
  <c r="AC2306" i="5"/>
  <c r="AD2306" i="5"/>
  <c r="AE2306" i="5"/>
  <c r="AF2306" i="5"/>
  <c r="AG2306" i="5"/>
  <c r="AH2306" i="5"/>
  <c r="AI2306" i="5"/>
  <c r="AJ2306" i="5"/>
  <c r="AK2306" i="5"/>
  <c r="AL2306" i="5"/>
  <c r="AM2306" i="5"/>
  <c r="AN2306" i="5"/>
  <c r="AO2306" i="5"/>
  <c r="AP2306" i="5"/>
  <c r="AQ2306" i="5"/>
  <c r="AR2306" i="5"/>
  <c r="AS2306" i="5"/>
  <c r="AT2306" i="5"/>
  <c r="AU2306" i="5"/>
  <c r="AV2306" i="5"/>
  <c r="AW2306" i="5"/>
  <c r="AX2306" i="5"/>
  <c r="C2307" i="5"/>
  <c r="D2307" i="5"/>
  <c r="E2307" i="5"/>
  <c r="F2307" i="5"/>
  <c r="G2307" i="5"/>
  <c r="H2307" i="5"/>
  <c r="I2307" i="5"/>
  <c r="J2307" i="5"/>
  <c r="K2307" i="5"/>
  <c r="L2307" i="5"/>
  <c r="M2307" i="5"/>
  <c r="N2307" i="5"/>
  <c r="O2307" i="5"/>
  <c r="P2307" i="5"/>
  <c r="Q2307" i="5"/>
  <c r="R2307" i="5"/>
  <c r="S2307" i="5"/>
  <c r="U2307" i="5"/>
  <c r="V2307" i="5"/>
  <c r="W2307" i="5"/>
  <c r="X2307" i="5"/>
  <c r="Y2307" i="5"/>
  <c r="Z2307" i="5"/>
  <c r="AA2307" i="5"/>
  <c r="AB2307" i="5"/>
  <c r="AC2307" i="5"/>
  <c r="AD2307" i="5"/>
  <c r="AE2307" i="5"/>
  <c r="AF2307" i="5"/>
  <c r="AG2307" i="5"/>
  <c r="AH2307" i="5"/>
  <c r="AI2307" i="5"/>
  <c r="AJ2307" i="5"/>
  <c r="AK2307" i="5"/>
  <c r="AL2307" i="5"/>
  <c r="AM2307" i="5"/>
  <c r="AN2307" i="5"/>
  <c r="AO2307" i="5"/>
  <c r="AP2307" i="5"/>
  <c r="AQ2307" i="5"/>
  <c r="AR2307" i="5"/>
  <c r="AS2307" i="5"/>
  <c r="AT2307" i="5"/>
  <c r="AU2307" i="5"/>
  <c r="AV2307" i="5"/>
  <c r="AW2307" i="5"/>
  <c r="AX2307" i="5"/>
  <c r="C2308" i="5"/>
  <c r="D2308" i="5"/>
  <c r="E2308" i="5"/>
  <c r="F2308" i="5"/>
  <c r="G2308" i="5"/>
  <c r="H2308" i="5"/>
  <c r="I2308" i="5"/>
  <c r="J2308" i="5"/>
  <c r="K2308" i="5"/>
  <c r="L2308" i="5"/>
  <c r="M2308" i="5"/>
  <c r="N2308" i="5"/>
  <c r="O2308" i="5"/>
  <c r="P2308" i="5"/>
  <c r="Q2308" i="5"/>
  <c r="R2308" i="5"/>
  <c r="S2308" i="5"/>
  <c r="U2308" i="5"/>
  <c r="V2308" i="5"/>
  <c r="W2308" i="5"/>
  <c r="X2308" i="5"/>
  <c r="Y2308" i="5"/>
  <c r="Z2308" i="5"/>
  <c r="AA2308" i="5"/>
  <c r="AB2308" i="5"/>
  <c r="AC2308" i="5"/>
  <c r="AD2308" i="5"/>
  <c r="AE2308" i="5"/>
  <c r="AF2308" i="5"/>
  <c r="AG2308" i="5"/>
  <c r="AH2308" i="5"/>
  <c r="AI2308" i="5"/>
  <c r="AJ2308" i="5"/>
  <c r="AK2308" i="5"/>
  <c r="AL2308" i="5"/>
  <c r="AM2308" i="5"/>
  <c r="AN2308" i="5"/>
  <c r="AO2308" i="5"/>
  <c r="AP2308" i="5"/>
  <c r="AQ2308" i="5"/>
  <c r="AR2308" i="5"/>
  <c r="AS2308" i="5"/>
  <c r="AT2308" i="5"/>
  <c r="AU2308" i="5"/>
  <c r="AV2308" i="5"/>
  <c r="AW2308" i="5"/>
  <c r="AX2308" i="5"/>
  <c r="C2309" i="5"/>
  <c r="D2309" i="5"/>
  <c r="E2309" i="5"/>
  <c r="F2309" i="5"/>
  <c r="G2309" i="5"/>
  <c r="H2309" i="5"/>
  <c r="I2309" i="5"/>
  <c r="J2309" i="5"/>
  <c r="K2309" i="5"/>
  <c r="L2309" i="5"/>
  <c r="M2309" i="5"/>
  <c r="N2309" i="5"/>
  <c r="O2309" i="5"/>
  <c r="P2309" i="5"/>
  <c r="Q2309" i="5"/>
  <c r="R2309" i="5"/>
  <c r="S2309" i="5"/>
  <c r="T2309" i="5"/>
  <c r="U2309" i="5"/>
  <c r="V2309" i="5"/>
  <c r="W2309" i="5"/>
  <c r="X2309" i="5"/>
  <c r="Y2309" i="5"/>
  <c r="Z2309" i="5"/>
  <c r="AA2309" i="5"/>
  <c r="AB2309" i="5"/>
  <c r="AC2309" i="5"/>
  <c r="AD2309" i="5"/>
  <c r="AE2309" i="5"/>
  <c r="AF2309" i="5"/>
  <c r="AG2309" i="5"/>
  <c r="AH2309" i="5"/>
  <c r="AI2309" i="5"/>
  <c r="AJ2309" i="5"/>
  <c r="AK2309" i="5"/>
  <c r="AL2309" i="5"/>
  <c r="AM2309" i="5"/>
  <c r="AN2309" i="5"/>
  <c r="AO2309" i="5"/>
  <c r="AP2309" i="5"/>
  <c r="AQ2309" i="5"/>
  <c r="AR2309" i="5"/>
  <c r="AS2309" i="5"/>
  <c r="AT2309" i="5"/>
  <c r="AU2309" i="5"/>
  <c r="AV2309" i="5"/>
  <c r="AW2309" i="5"/>
  <c r="AX2309" i="5"/>
  <c r="AC9" i="5"/>
  <c r="AD9" i="5"/>
  <c r="AE9" i="5"/>
  <c r="AF9" i="5"/>
  <c r="AG9" i="5"/>
  <c r="AH9" i="5"/>
  <c r="AI9" i="5"/>
  <c r="AJ9" i="5"/>
  <c r="AK9" i="5"/>
  <c r="AL9" i="5"/>
  <c r="AM9" i="5"/>
  <c r="AN9" i="5"/>
  <c r="AO9" i="5"/>
  <c r="AP9" i="5"/>
  <c r="AQ9" i="5"/>
  <c r="AR9" i="5"/>
  <c r="AS9" i="5"/>
  <c r="AT9" i="5"/>
  <c r="AU9" i="5"/>
  <c r="AV9" i="5"/>
  <c r="AW9" i="5"/>
  <c r="AX9" i="5"/>
  <c r="AW8" i="5"/>
  <c r="AX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S8" i="5"/>
  <c r="T8" i="5"/>
  <c r="U8" i="5"/>
  <c r="V8" i="5"/>
  <c r="W8" i="5"/>
  <c r="X8" i="5"/>
  <c r="Y8" i="5"/>
  <c r="Z8" i="5"/>
  <c r="AA8" i="5"/>
  <c r="AB8" i="5"/>
  <c r="AC8" i="5"/>
  <c r="AD8" i="5"/>
  <c r="AE8" i="5"/>
  <c r="AF8" i="5"/>
  <c r="AG8" i="5"/>
  <c r="AH8" i="5"/>
  <c r="AI8" i="5"/>
  <c r="AJ8" i="5"/>
  <c r="AK8" i="5"/>
  <c r="AL8" i="5"/>
  <c r="AM8" i="5"/>
  <c r="AN8" i="5"/>
  <c r="AO8" i="5"/>
  <c r="AP8" i="5"/>
  <c r="AQ8" i="5"/>
  <c r="AR8" i="5"/>
  <c r="AS8" i="5"/>
  <c r="AT8" i="5"/>
  <c r="AU8" i="5"/>
  <c r="AV8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S9" i="5"/>
  <c r="T9" i="5"/>
  <c r="U9" i="5"/>
  <c r="V9" i="5"/>
  <c r="W9" i="5"/>
  <c r="X9" i="5"/>
  <c r="Y9" i="5"/>
  <c r="Z9" i="5"/>
  <c r="AA9" i="5"/>
  <c r="AB9" i="5"/>
  <c r="C9" i="5"/>
  <c r="C8" i="5"/>
  <c r="B1460" i="5"/>
  <c r="B1461" i="5"/>
  <c r="B1462" i="5"/>
  <c r="B1463" i="5"/>
  <c r="B1464" i="5"/>
  <c r="B1465" i="5"/>
  <c r="B1466" i="5"/>
  <c r="B1467" i="5"/>
  <c r="B1468" i="5"/>
  <c r="B1469" i="5"/>
  <c r="B1470" i="5"/>
  <c r="B1471" i="5"/>
  <c r="B1472" i="5"/>
  <c r="B1473" i="5"/>
  <c r="B1474" i="5"/>
  <c r="B1475" i="5"/>
  <c r="B1476" i="5"/>
  <c r="B1477" i="5"/>
  <c r="B1478" i="5"/>
  <c r="B1479" i="5"/>
  <c r="B1480" i="5"/>
  <c r="B1481" i="5"/>
  <c r="B1482" i="5"/>
  <c r="B1483" i="5"/>
  <c r="B1484" i="5"/>
  <c r="B1485" i="5"/>
  <c r="B1486" i="5"/>
  <c r="B1487" i="5"/>
  <c r="B1488" i="5"/>
  <c r="B1489" i="5"/>
  <c r="B1490" i="5"/>
  <c r="B1491" i="5"/>
  <c r="B1492" i="5"/>
  <c r="B1493" i="5"/>
  <c r="B1494" i="5"/>
  <c r="B1495" i="5"/>
  <c r="B1496" i="5"/>
  <c r="B1497" i="5"/>
  <c r="B1498" i="5"/>
  <c r="B1499" i="5"/>
  <c r="B1500" i="5"/>
  <c r="B1501" i="5"/>
  <c r="B1502" i="5"/>
  <c r="B1503" i="5"/>
  <c r="B1504" i="5"/>
  <c r="B1505" i="5"/>
  <c r="B1506" i="5"/>
  <c r="B1507" i="5"/>
  <c r="B1508" i="5"/>
  <c r="B1509" i="5"/>
  <c r="B1510" i="5"/>
  <c r="B1511" i="5"/>
  <c r="B1512" i="5"/>
  <c r="B1513" i="5"/>
  <c r="B1514" i="5"/>
  <c r="B1515" i="5"/>
  <c r="B1516" i="5"/>
  <c r="B1517" i="5"/>
  <c r="B1518" i="5"/>
  <c r="B1519" i="5"/>
  <c r="B1520" i="5"/>
  <c r="B1521" i="5"/>
  <c r="B1522" i="5"/>
  <c r="B1523" i="5"/>
  <c r="B1524" i="5"/>
  <c r="B1525" i="5"/>
  <c r="B1526" i="5"/>
  <c r="B1527" i="5"/>
  <c r="B1528" i="5"/>
  <c r="B1529" i="5"/>
  <c r="B1530" i="5"/>
  <c r="B1531" i="5"/>
  <c r="B1532" i="5"/>
  <c r="B1533" i="5"/>
  <c r="B1534" i="5"/>
  <c r="B1535" i="5"/>
  <c r="B1536" i="5"/>
  <c r="B1537" i="5"/>
  <c r="B1538" i="5"/>
  <c r="B1539" i="5"/>
  <c r="B1540" i="5"/>
  <c r="B1541" i="5"/>
  <c r="B1542" i="5"/>
  <c r="B1543" i="5"/>
  <c r="B1544" i="5"/>
  <c r="B1545" i="5"/>
  <c r="B1546" i="5"/>
  <c r="B1547" i="5"/>
  <c r="B1548" i="5"/>
  <c r="B1549" i="5"/>
  <c r="B1550" i="5"/>
  <c r="B1551" i="5"/>
  <c r="B1552" i="5"/>
  <c r="B1553" i="5"/>
  <c r="B1554" i="5"/>
  <c r="B1555" i="5"/>
  <c r="B1556" i="5"/>
  <c r="B1557" i="5"/>
  <c r="B1558" i="5"/>
  <c r="B1559" i="5"/>
  <c r="B1560" i="5"/>
  <c r="B1561" i="5"/>
  <c r="B1562" i="5"/>
  <c r="B1563" i="5"/>
  <c r="B1564" i="5"/>
  <c r="B1565" i="5"/>
  <c r="B1566" i="5"/>
  <c r="B1567" i="5"/>
  <c r="B1568" i="5"/>
  <c r="B1569" i="5"/>
  <c r="B1570" i="5"/>
  <c r="B1571" i="5"/>
  <c r="B1572" i="5"/>
  <c r="B1573" i="5"/>
  <c r="B1574" i="5"/>
  <c r="B1575" i="5"/>
  <c r="B1576" i="5"/>
  <c r="B1577" i="5"/>
  <c r="B1578" i="5"/>
  <c r="B1579" i="5"/>
  <c r="B1580" i="5"/>
  <c r="B1581" i="5"/>
  <c r="B1582" i="5"/>
  <c r="B1583" i="5"/>
  <c r="B1584" i="5"/>
  <c r="B1585" i="5"/>
  <c r="B1586" i="5"/>
  <c r="B1587" i="5"/>
  <c r="B1588" i="5"/>
  <c r="B1589" i="5"/>
  <c r="B1590" i="5"/>
  <c r="B1591" i="5"/>
  <c r="B1592" i="5"/>
  <c r="B1593" i="5"/>
  <c r="B1594" i="5"/>
  <c r="B1595" i="5"/>
  <c r="B1596" i="5"/>
  <c r="B1597" i="5"/>
  <c r="B1598" i="5"/>
  <c r="B1599" i="5"/>
  <c r="B1600" i="5"/>
  <c r="B1601" i="5"/>
  <c r="B1602" i="5"/>
  <c r="B1603" i="5"/>
  <c r="B1604" i="5"/>
  <c r="B1605" i="5"/>
  <c r="B1606" i="5"/>
  <c r="B1607" i="5"/>
  <c r="B1608" i="5"/>
  <c r="B1609" i="5"/>
  <c r="B1610" i="5"/>
  <c r="B1611" i="5"/>
  <c r="B1612" i="5"/>
  <c r="B1613" i="5"/>
  <c r="B1614" i="5"/>
  <c r="B1615" i="5"/>
  <c r="B1616" i="5"/>
  <c r="B1617" i="5"/>
  <c r="B1618" i="5"/>
  <c r="B1619" i="5"/>
  <c r="B1620" i="5"/>
  <c r="B1621" i="5"/>
  <c r="B1622" i="5"/>
  <c r="B1623" i="5"/>
  <c r="B1624" i="5"/>
  <c r="B1625" i="5"/>
  <c r="B1626" i="5"/>
  <c r="B1627" i="5"/>
  <c r="B1628" i="5"/>
  <c r="B1629" i="5"/>
  <c r="B1630" i="5"/>
  <c r="B1631" i="5"/>
  <c r="B1632" i="5"/>
  <c r="B1633" i="5"/>
  <c r="B1634" i="5"/>
  <c r="B1635" i="5"/>
  <c r="B1636" i="5"/>
  <c r="B1637" i="5"/>
  <c r="B1638" i="5"/>
  <c r="B1639" i="5"/>
  <c r="B1640" i="5"/>
  <c r="B1641" i="5"/>
  <c r="B1642" i="5"/>
  <c r="B1643" i="5"/>
  <c r="B1644" i="5"/>
  <c r="B1645" i="5"/>
  <c r="B1646" i="5"/>
  <c r="B1647" i="5"/>
  <c r="B1648" i="5"/>
  <c r="B1649" i="5"/>
  <c r="B1650" i="5"/>
  <c r="B1651" i="5"/>
  <c r="B1652" i="5"/>
  <c r="B1653" i="5"/>
  <c r="B1654" i="5"/>
  <c r="B1655" i="5"/>
  <c r="B1656" i="5"/>
  <c r="B1657" i="5"/>
  <c r="B1658" i="5"/>
  <c r="B1659" i="5"/>
  <c r="B1660" i="5"/>
  <c r="B1661" i="5"/>
  <c r="B1662" i="5"/>
  <c r="B1663" i="5"/>
  <c r="B1664" i="5"/>
  <c r="B1665" i="5"/>
  <c r="B1666" i="5"/>
  <c r="B1667" i="5"/>
  <c r="B1668" i="5"/>
  <c r="B1669" i="5"/>
  <c r="B1670" i="5"/>
  <c r="B1671" i="5"/>
  <c r="B1672" i="5"/>
  <c r="B1673" i="5"/>
  <c r="B1674" i="5"/>
  <c r="B1675" i="5"/>
  <c r="B1676" i="5"/>
  <c r="B1677" i="5"/>
  <c r="B1678" i="5"/>
  <c r="B1679" i="5"/>
  <c r="B1680" i="5"/>
  <c r="B1681" i="5"/>
  <c r="B1682" i="5"/>
  <c r="B1683" i="5"/>
  <c r="B1684" i="5"/>
  <c r="B1685" i="5"/>
  <c r="B1686" i="5"/>
  <c r="B1687" i="5"/>
  <c r="B1688" i="5"/>
  <c r="B1689" i="5"/>
  <c r="B1690" i="5"/>
  <c r="B1691" i="5"/>
  <c r="B1692" i="5"/>
  <c r="B1693" i="5"/>
  <c r="B1694" i="5"/>
  <c r="B1695" i="5"/>
  <c r="B1696" i="5"/>
  <c r="B1697" i="5"/>
  <c r="B1698" i="5"/>
  <c r="B1699" i="5"/>
  <c r="B1700" i="5"/>
  <c r="B1701" i="5"/>
  <c r="B1702" i="5"/>
  <c r="B1703" i="5"/>
  <c r="B1704" i="5"/>
  <c r="B1705" i="5"/>
  <c r="B1706" i="5"/>
  <c r="B1707" i="5"/>
  <c r="B1708" i="5"/>
  <c r="B1709" i="5"/>
  <c r="B1710" i="5"/>
  <c r="B1711" i="5"/>
  <c r="B1712" i="5"/>
  <c r="B1713" i="5"/>
  <c r="B1714" i="5"/>
  <c r="B1715" i="5"/>
  <c r="B1716" i="5"/>
  <c r="B1717" i="5"/>
  <c r="B1718" i="5"/>
  <c r="B1719" i="5"/>
  <c r="B1720" i="5"/>
  <c r="B1721" i="5"/>
  <c r="B1722" i="5"/>
  <c r="B1723" i="5"/>
  <c r="B1724" i="5"/>
  <c r="B1725" i="5"/>
  <c r="B1726" i="5"/>
  <c r="B1727" i="5"/>
  <c r="B1728" i="5"/>
  <c r="B1729" i="5"/>
  <c r="B1730" i="5"/>
  <c r="B1731" i="5"/>
  <c r="B1732" i="5"/>
  <c r="B1733" i="5"/>
  <c r="B1734" i="5"/>
  <c r="B1735" i="5"/>
  <c r="B1736" i="5"/>
  <c r="B1737" i="5"/>
  <c r="B1738" i="5"/>
  <c r="B1739" i="5"/>
  <c r="B1740" i="5"/>
  <c r="B1741" i="5"/>
  <c r="B1742" i="5"/>
  <c r="B1743" i="5"/>
  <c r="B1744" i="5"/>
  <c r="B1745" i="5"/>
  <c r="B1746" i="5"/>
  <c r="B1747" i="5"/>
  <c r="B1748" i="5"/>
  <c r="B1749" i="5"/>
  <c r="B1750" i="5"/>
  <c r="B1751" i="5"/>
  <c r="B1752" i="5"/>
  <c r="B1753" i="5"/>
  <c r="B1754" i="5"/>
  <c r="B1755" i="5"/>
  <c r="B1756" i="5"/>
  <c r="B1757" i="5"/>
  <c r="B1758" i="5"/>
  <c r="B1759" i="5"/>
  <c r="B1760" i="5"/>
  <c r="B1761" i="5"/>
  <c r="B1762" i="5"/>
  <c r="B1763" i="5"/>
  <c r="B1764" i="5"/>
  <c r="B1765" i="5"/>
  <c r="B1766" i="5"/>
  <c r="B1767" i="5"/>
  <c r="B1768" i="5"/>
  <c r="B1769" i="5"/>
  <c r="B1770" i="5"/>
  <c r="B1771" i="5"/>
  <c r="B1772" i="5"/>
  <c r="B1773" i="5"/>
  <c r="B1774" i="5"/>
  <c r="B1775" i="5"/>
  <c r="B1776" i="5"/>
  <c r="B1777" i="5"/>
  <c r="B1778" i="5"/>
  <c r="B1779" i="5"/>
  <c r="B1780" i="5"/>
  <c r="B1781" i="5"/>
  <c r="B1782" i="5"/>
  <c r="B1783" i="5"/>
  <c r="B1784" i="5"/>
  <c r="B1785" i="5"/>
  <c r="B1786" i="5"/>
  <c r="B1787" i="5"/>
  <c r="B1788" i="5"/>
  <c r="B1789" i="5"/>
  <c r="B1790" i="5"/>
  <c r="B1791" i="5"/>
  <c r="B1792" i="5"/>
  <c r="B1793" i="5"/>
  <c r="B1794" i="5"/>
  <c r="B1795" i="5"/>
  <c r="B1796" i="5"/>
  <c r="B1797" i="5"/>
  <c r="B1798" i="5"/>
  <c r="B1799" i="5"/>
  <c r="B1800" i="5"/>
  <c r="B1801" i="5"/>
  <c r="B1802" i="5"/>
  <c r="B1803" i="5"/>
  <c r="B1804" i="5"/>
  <c r="B1805" i="5"/>
  <c r="B1806" i="5"/>
  <c r="B1807" i="5"/>
  <c r="B1808" i="5"/>
  <c r="B1809" i="5"/>
  <c r="B1810" i="5"/>
  <c r="B1811" i="5"/>
  <c r="B1812" i="5"/>
  <c r="B1813" i="5"/>
  <c r="B1814" i="5"/>
  <c r="B1815" i="5"/>
  <c r="B1816" i="5"/>
  <c r="B1817" i="5"/>
  <c r="B1818" i="5"/>
  <c r="B1819" i="5"/>
  <c r="B1820" i="5"/>
  <c r="B1821" i="5"/>
  <c r="B1822" i="5"/>
  <c r="B1823" i="5"/>
  <c r="B1824" i="5"/>
  <c r="B1825" i="5"/>
  <c r="B1826" i="5"/>
  <c r="B1827" i="5"/>
  <c r="B1828" i="5"/>
  <c r="B1829" i="5"/>
  <c r="B1830" i="5"/>
  <c r="B1831" i="5"/>
  <c r="B1832" i="5"/>
  <c r="B1833" i="5"/>
  <c r="B1834" i="5"/>
  <c r="B1835" i="5"/>
  <c r="B1836" i="5"/>
  <c r="B1837" i="5"/>
  <c r="B1838" i="5"/>
  <c r="B1839" i="5"/>
  <c r="B1840" i="5"/>
  <c r="B1841" i="5"/>
  <c r="B1842" i="5"/>
  <c r="B1843" i="5"/>
  <c r="B1844" i="5"/>
  <c r="B1845" i="5"/>
  <c r="B1846" i="5"/>
  <c r="B1847" i="5"/>
  <c r="B1848" i="5"/>
  <c r="B1849" i="5"/>
  <c r="B1850" i="5"/>
  <c r="B1851" i="5"/>
  <c r="B1852" i="5"/>
  <c r="B1853" i="5"/>
  <c r="B1854" i="5"/>
  <c r="B1855" i="5"/>
  <c r="B1856" i="5"/>
  <c r="B1857" i="5"/>
  <c r="B1858" i="5"/>
  <c r="B1859" i="5"/>
  <c r="B1860" i="5"/>
  <c r="B1861" i="5"/>
  <c r="B1862" i="5"/>
  <c r="B1863" i="5"/>
  <c r="B1864" i="5"/>
  <c r="B1865" i="5"/>
  <c r="B1866" i="5"/>
  <c r="B1867" i="5"/>
  <c r="B1868" i="5"/>
  <c r="B1869" i="5"/>
  <c r="B1870" i="5"/>
  <c r="B1871" i="5"/>
  <c r="B1872" i="5"/>
  <c r="B1873" i="5"/>
  <c r="B1874" i="5"/>
  <c r="B1875" i="5"/>
  <c r="B1876" i="5"/>
  <c r="B1877" i="5"/>
  <c r="B1878" i="5"/>
  <c r="B1879" i="5"/>
  <c r="B1880" i="5"/>
  <c r="B1881" i="5"/>
  <c r="B1882" i="5"/>
  <c r="B1883" i="5"/>
  <c r="B1884" i="5"/>
  <c r="B1885" i="5"/>
  <c r="B1886" i="5"/>
  <c r="B1887" i="5"/>
  <c r="B1888" i="5"/>
  <c r="B1889" i="5"/>
  <c r="B1890" i="5"/>
  <c r="B1891" i="5"/>
  <c r="B1892" i="5"/>
  <c r="B1893" i="5"/>
  <c r="B1894" i="5"/>
  <c r="B1895" i="5"/>
  <c r="B1896" i="5"/>
  <c r="B1897" i="5"/>
  <c r="B1898" i="5"/>
  <c r="B1899" i="5"/>
  <c r="B1900" i="5"/>
  <c r="B1901" i="5"/>
  <c r="B1902" i="5"/>
  <c r="B1903" i="5"/>
  <c r="B1904" i="5"/>
  <c r="B1905" i="5"/>
  <c r="B1906" i="5"/>
  <c r="B1907" i="5"/>
  <c r="B1908" i="5"/>
  <c r="B1909" i="5"/>
  <c r="B1910" i="5"/>
  <c r="B1911" i="5"/>
  <c r="B1912" i="5"/>
  <c r="B1913" i="5"/>
  <c r="B1914" i="5"/>
  <c r="B1915" i="5"/>
  <c r="B1916" i="5"/>
  <c r="B1917" i="5"/>
  <c r="B1918" i="5"/>
  <c r="B1919" i="5"/>
  <c r="B1920" i="5"/>
  <c r="B1921" i="5"/>
  <c r="B1922" i="5"/>
  <c r="B1923" i="5"/>
  <c r="B1924" i="5"/>
  <c r="B1925" i="5"/>
  <c r="B1926" i="5"/>
  <c r="B1927" i="5"/>
  <c r="B1928" i="5"/>
  <c r="B1929" i="5"/>
  <c r="B1930" i="5"/>
  <c r="B1931" i="5"/>
  <c r="B1932" i="5"/>
  <c r="B1933" i="5"/>
  <c r="B1934" i="5"/>
  <c r="B1935" i="5"/>
  <c r="B1936" i="5"/>
  <c r="B1937" i="5"/>
  <c r="B1938" i="5"/>
  <c r="B1939" i="5"/>
  <c r="B1940" i="5"/>
  <c r="B1941" i="5"/>
  <c r="B1942" i="5"/>
  <c r="B1943" i="5"/>
  <c r="B1944" i="5"/>
  <c r="B1945" i="5"/>
  <c r="B1946" i="5"/>
  <c r="B1947" i="5"/>
  <c r="B1948" i="5"/>
  <c r="B1949" i="5"/>
  <c r="B1950" i="5"/>
  <c r="B1951" i="5"/>
  <c r="B1952" i="5"/>
  <c r="B1953" i="5"/>
  <c r="B1954" i="5"/>
  <c r="B1955" i="5"/>
  <c r="B1956" i="5"/>
  <c r="B1957" i="5"/>
  <c r="B1958" i="5"/>
  <c r="B1959" i="5"/>
  <c r="B1960" i="5"/>
  <c r="B1961" i="5"/>
  <c r="B1962" i="5"/>
  <c r="B1963" i="5"/>
  <c r="B1964" i="5"/>
  <c r="B1965" i="5"/>
  <c r="B1966" i="5"/>
  <c r="B1967" i="5"/>
  <c r="B1968" i="5"/>
  <c r="B1969" i="5"/>
  <c r="B1970" i="5"/>
  <c r="B1971" i="5"/>
  <c r="B1972" i="5"/>
  <c r="B1973" i="5"/>
  <c r="B1974" i="5"/>
  <c r="B1975" i="5"/>
  <c r="B1976" i="5"/>
  <c r="B1977" i="5"/>
  <c r="B1978" i="5"/>
  <c r="B1979" i="5"/>
  <c r="B1980" i="5"/>
  <c r="B1981" i="5"/>
  <c r="B1982" i="5"/>
  <c r="B1983" i="5"/>
  <c r="B1984" i="5"/>
  <c r="B1985" i="5"/>
  <c r="B1986" i="5"/>
  <c r="B1987" i="5"/>
  <c r="B1988" i="5"/>
  <c r="B1989" i="5"/>
  <c r="B1990" i="5"/>
  <c r="B1991" i="5"/>
  <c r="B1992" i="5"/>
  <c r="B1993" i="5"/>
  <c r="B1994" i="5"/>
  <c r="B1995" i="5"/>
  <c r="B1996" i="5"/>
  <c r="B1997" i="5"/>
  <c r="B1998" i="5"/>
  <c r="B1999" i="5"/>
  <c r="B2000" i="5"/>
  <c r="B2001" i="5"/>
  <c r="B2002" i="5"/>
  <c r="B2003" i="5"/>
  <c r="B2004" i="5"/>
  <c r="B2005" i="5"/>
  <c r="B2006" i="5"/>
  <c r="B2007" i="5"/>
  <c r="B2008" i="5"/>
  <c r="B2009" i="5"/>
  <c r="B2010" i="5"/>
  <c r="B2011" i="5"/>
  <c r="B2012" i="5"/>
  <c r="B2013" i="5"/>
  <c r="B2014" i="5"/>
  <c r="B2015" i="5"/>
  <c r="B2016" i="5"/>
  <c r="B2017" i="5"/>
  <c r="B2018" i="5"/>
  <c r="B2019" i="5"/>
  <c r="B2020" i="5"/>
  <c r="B2021" i="5"/>
  <c r="B2022" i="5"/>
  <c r="B2023" i="5"/>
  <c r="B2024" i="5"/>
  <c r="B2025" i="5"/>
  <c r="B2026" i="5"/>
  <c r="B2027" i="5"/>
  <c r="B2028" i="5"/>
  <c r="B2029" i="5"/>
  <c r="B2030" i="5"/>
  <c r="B2031" i="5"/>
  <c r="B2032" i="5"/>
  <c r="B2033" i="5"/>
  <c r="B2034" i="5"/>
  <c r="B2035" i="5"/>
  <c r="B2036" i="5"/>
  <c r="B2037" i="5"/>
  <c r="B2038" i="5"/>
  <c r="B2039" i="5"/>
  <c r="B2040" i="5"/>
  <c r="B2041" i="5"/>
  <c r="B2042" i="5"/>
  <c r="B2043" i="5"/>
  <c r="B2044" i="5"/>
  <c r="B2045" i="5"/>
  <c r="B2046" i="5"/>
  <c r="B2047" i="5"/>
  <c r="B2048" i="5"/>
  <c r="B2049" i="5"/>
  <c r="B2050" i="5"/>
  <c r="B2051" i="5"/>
  <c r="B2052" i="5"/>
  <c r="B2053" i="5"/>
  <c r="B2054" i="5"/>
  <c r="B2055" i="5"/>
  <c r="B2056" i="5"/>
  <c r="B2057" i="5"/>
  <c r="B2058" i="5"/>
  <c r="B2059" i="5"/>
  <c r="B2060" i="5"/>
  <c r="B2061" i="5"/>
  <c r="B2062" i="5"/>
  <c r="B2063" i="5"/>
  <c r="B2064" i="5"/>
  <c r="B2065" i="5"/>
  <c r="B2066" i="5"/>
  <c r="B2067" i="5"/>
  <c r="B2068" i="5"/>
  <c r="B2069" i="5"/>
  <c r="B2070" i="5"/>
  <c r="B2071" i="5"/>
  <c r="B2072" i="5"/>
  <c r="B2073" i="5"/>
  <c r="B2074" i="5"/>
  <c r="B2075" i="5"/>
  <c r="B2076" i="5"/>
  <c r="B2077" i="5"/>
  <c r="B2078" i="5"/>
  <c r="B2079" i="5"/>
  <c r="B2080" i="5"/>
  <c r="B2081" i="5"/>
  <c r="B2082" i="5"/>
  <c r="B2083" i="5"/>
  <c r="B2084" i="5"/>
  <c r="B2085" i="5"/>
  <c r="B2086" i="5"/>
  <c r="B2087" i="5"/>
  <c r="B2088" i="5"/>
  <c r="B2089" i="5"/>
  <c r="B2090" i="5"/>
  <c r="B2091" i="5"/>
  <c r="B2092" i="5"/>
  <c r="B2093" i="5"/>
  <c r="B2094" i="5"/>
  <c r="B2095" i="5"/>
  <c r="B2096" i="5"/>
  <c r="B2097" i="5"/>
  <c r="B2098" i="5"/>
  <c r="B2099" i="5"/>
  <c r="B2100" i="5"/>
  <c r="B2101" i="5"/>
  <c r="B2102" i="5"/>
  <c r="B2103" i="5"/>
  <c r="B2104" i="5"/>
  <c r="B2105" i="5"/>
  <c r="B2106" i="5"/>
  <c r="B2107" i="5"/>
  <c r="B2108" i="5"/>
  <c r="B2109" i="5"/>
  <c r="B2110" i="5"/>
  <c r="B2111" i="5"/>
  <c r="B2112" i="5"/>
  <c r="B2113" i="5"/>
  <c r="B2114" i="5"/>
  <c r="B2115" i="5"/>
  <c r="B2116" i="5"/>
  <c r="B2117" i="5"/>
  <c r="B2118" i="5"/>
  <c r="B2119" i="5"/>
  <c r="B2120" i="5"/>
  <c r="B2121" i="5"/>
  <c r="B2122" i="5"/>
  <c r="B2123" i="5"/>
  <c r="B2124" i="5"/>
  <c r="B2125" i="5"/>
  <c r="B2126" i="5"/>
  <c r="B2127" i="5"/>
  <c r="B2128" i="5"/>
  <c r="B2129" i="5"/>
  <c r="B2130" i="5"/>
  <c r="B2131" i="5"/>
  <c r="B2132" i="5"/>
  <c r="B2133" i="5"/>
  <c r="B2134" i="5"/>
  <c r="B2135" i="5"/>
  <c r="B2136" i="5"/>
  <c r="B2137" i="5"/>
  <c r="B2138" i="5"/>
  <c r="B2139" i="5"/>
  <c r="B2140" i="5"/>
  <c r="B2141" i="5"/>
  <c r="B2142" i="5"/>
  <c r="B2143" i="5"/>
  <c r="B2144" i="5"/>
  <c r="B2145" i="5"/>
  <c r="B2146" i="5"/>
  <c r="B2147" i="5"/>
  <c r="B2148" i="5"/>
  <c r="B2149" i="5"/>
  <c r="B2150" i="5"/>
  <c r="B2151" i="5"/>
  <c r="B2152" i="5"/>
  <c r="B2153" i="5"/>
  <c r="B2154" i="5"/>
  <c r="B2155" i="5"/>
  <c r="B2156" i="5"/>
  <c r="B2157" i="5"/>
  <c r="B2158" i="5"/>
  <c r="B2159" i="5"/>
  <c r="B2160" i="5"/>
  <c r="B2161" i="5"/>
  <c r="B2162" i="5"/>
  <c r="B2163" i="5"/>
  <c r="B2164" i="5"/>
  <c r="B2165" i="5"/>
  <c r="B2166" i="5"/>
  <c r="B2167" i="5"/>
  <c r="B2168" i="5"/>
  <c r="B2169" i="5"/>
  <c r="B2170" i="5"/>
  <c r="B2171" i="5"/>
  <c r="B2172" i="5"/>
  <c r="B2173" i="5"/>
  <c r="B2174" i="5"/>
  <c r="B2175" i="5"/>
  <c r="B2176" i="5"/>
  <c r="B2177" i="5"/>
  <c r="B2178" i="5"/>
  <c r="B2179" i="5"/>
  <c r="B2180" i="5"/>
  <c r="B2181" i="5"/>
  <c r="B2182" i="5"/>
  <c r="B2183" i="5"/>
  <c r="B2184" i="5"/>
  <c r="B2185" i="5"/>
  <c r="B2186" i="5"/>
  <c r="B2187" i="5"/>
  <c r="B2188" i="5"/>
  <c r="B2189" i="5"/>
  <c r="B2190" i="5"/>
  <c r="B2191" i="5"/>
  <c r="B2192" i="5"/>
  <c r="B2193" i="5"/>
  <c r="B2194" i="5"/>
  <c r="B2195" i="5"/>
  <c r="B2196" i="5"/>
  <c r="B2197" i="5"/>
  <c r="B2198" i="5"/>
  <c r="B2199" i="5"/>
  <c r="B2200" i="5"/>
  <c r="B2201" i="5"/>
  <c r="B2202" i="5"/>
  <c r="B2203" i="5"/>
  <c r="B2204" i="5"/>
  <c r="B2205" i="5"/>
  <c r="B2206" i="5"/>
  <c r="B2207" i="5"/>
  <c r="B2208" i="5"/>
  <c r="B2209" i="5"/>
  <c r="B2210" i="5"/>
  <c r="B2211" i="5"/>
  <c r="B2212" i="5"/>
  <c r="B2213" i="5"/>
  <c r="B2214" i="5"/>
  <c r="B2215" i="5"/>
  <c r="B2216" i="5"/>
  <c r="B2217" i="5"/>
  <c r="B2218" i="5"/>
  <c r="B2219" i="5"/>
  <c r="B2220" i="5"/>
  <c r="B2221" i="5"/>
  <c r="B2222" i="5"/>
  <c r="B2223" i="5"/>
  <c r="B2224" i="5"/>
  <c r="B2225" i="5"/>
  <c r="B2226" i="5"/>
  <c r="B2227" i="5"/>
  <c r="B2228" i="5"/>
  <c r="B2229" i="5"/>
  <c r="B2230" i="5"/>
  <c r="B2231" i="5"/>
  <c r="B2232" i="5"/>
  <c r="B2233" i="5"/>
  <c r="B2234" i="5"/>
  <c r="B2235" i="5"/>
  <c r="B2236" i="5"/>
  <c r="B2237" i="5"/>
  <c r="B2238" i="5"/>
  <c r="B2239" i="5"/>
  <c r="B2240" i="5"/>
  <c r="B2241" i="5"/>
  <c r="B2242" i="5"/>
  <c r="B2243" i="5"/>
  <c r="B2244" i="5"/>
  <c r="B2245" i="5"/>
  <c r="B2246" i="5"/>
  <c r="B2247" i="5"/>
  <c r="B2248" i="5"/>
  <c r="B2249" i="5"/>
  <c r="B2250" i="5"/>
  <c r="B2251" i="5"/>
  <c r="B2252" i="5"/>
  <c r="B2253" i="5"/>
  <c r="B2254" i="5"/>
  <c r="B2255" i="5"/>
  <c r="B2256" i="5"/>
  <c r="B2257" i="5"/>
  <c r="B2258" i="5"/>
  <c r="B2259" i="5"/>
  <c r="B2260" i="5"/>
  <c r="B2261" i="5"/>
  <c r="B2262" i="5"/>
  <c r="B2263" i="5"/>
  <c r="B2264" i="5"/>
  <c r="B2265" i="5"/>
  <c r="B2266" i="5"/>
  <c r="B2267" i="5"/>
  <c r="B2268" i="5"/>
  <c r="B2269" i="5"/>
  <c r="B2270" i="5"/>
  <c r="B2271" i="5"/>
  <c r="B2272" i="5"/>
  <c r="B2273" i="5"/>
  <c r="B2274" i="5"/>
  <c r="B2275" i="5"/>
  <c r="B2276" i="5"/>
  <c r="B2277" i="5"/>
  <c r="B2278" i="5"/>
  <c r="B2279" i="5"/>
  <c r="B2280" i="5"/>
  <c r="B2281" i="5"/>
  <c r="B2282" i="5"/>
  <c r="B2283" i="5"/>
  <c r="B2284" i="5"/>
  <c r="B2285" i="5"/>
  <c r="B2286" i="5"/>
  <c r="B2287" i="5"/>
  <c r="B2288" i="5"/>
  <c r="B2289" i="5"/>
  <c r="B2290" i="5"/>
  <c r="B2291" i="5"/>
  <c r="B2292" i="5"/>
  <c r="B2293" i="5"/>
  <c r="B2294" i="5"/>
  <c r="B2295" i="5"/>
  <c r="B2296" i="5"/>
  <c r="B2297" i="5"/>
  <c r="B2298" i="5"/>
  <c r="B2299" i="5"/>
  <c r="B2300" i="5"/>
  <c r="B2301" i="5"/>
  <c r="B2302" i="5"/>
  <c r="B2303" i="5"/>
  <c r="B2304" i="5"/>
  <c r="B2305" i="5"/>
  <c r="B2306" i="5"/>
  <c r="B2307" i="5"/>
  <c r="B2308" i="5"/>
  <c r="B230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B552" i="5"/>
  <c r="B553" i="5"/>
  <c r="B554" i="5"/>
  <c r="B555" i="5"/>
  <c r="B556" i="5"/>
  <c r="B557" i="5"/>
  <c r="B558" i="5"/>
  <c r="B559" i="5"/>
  <c r="B560" i="5"/>
  <c r="B561" i="5"/>
  <c r="B562" i="5"/>
  <c r="B563" i="5"/>
  <c r="B564" i="5"/>
  <c r="B565" i="5"/>
  <c r="B566" i="5"/>
  <c r="B567" i="5"/>
  <c r="B568" i="5"/>
  <c r="B569" i="5"/>
  <c r="B570" i="5"/>
  <c r="B571" i="5"/>
  <c r="B572" i="5"/>
  <c r="B573" i="5"/>
  <c r="B574" i="5"/>
  <c r="B575" i="5"/>
  <c r="B576" i="5"/>
  <c r="B577" i="5"/>
  <c r="B578" i="5"/>
  <c r="B579" i="5"/>
  <c r="B580" i="5"/>
  <c r="B581" i="5"/>
  <c r="B582" i="5"/>
  <c r="B583" i="5"/>
  <c r="B584" i="5"/>
  <c r="B585" i="5"/>
  <c r="B586" i="5"/>
  <c r="B587" i="5"/>
  <c r="B588" i="5"/>
  <c r="B589" i="5"/>
  <c r="B590" i="5"/>
  <c r="B591" i="5"/>
  <c r="B592" i="5"/>
  <c r="B593" i="5"/>
  <c r="B594" i="5"/>
  <c r="B595" i="5"/>
  <c r="B596" i="5"/>
  <c r="B597" i="5"/>
  <c r="B598" i="5"/>
  <c r="B599" i="5"/>
  <c r="B600" i="5"/>
  <c r="B601" i="5"/>
  <c r="B602" i="5"/>
  <c r="B603" i="5"/>
  <c r="B604" i="5"/>
  <c r="B605" i="5"/>
  <c r="B606" i="5"/>
  <c r="B607" i="5"/>
  <c r="B608" i="5"/>
  <c r="B609" i="5"/>
  <c r="B610" i="5"/>
  <c r="B611" i="5"/>
  <c r="B612" i="5"/>
  <c r="B613" i="5"/>
  <c r="B614" i="5"/>
  <c r="B615" i="5"/>
  <c r="B616" i="5"/>
  <c r="B617" i="5"/>
  <c r="B618" i="5"/>
  <c r="B619" i="5"/>
  <c r="B620" i="5"/>
  <c r="B621" i="5"/>
  <c r="B622" i="5"/>
  <c r="B623" i="5"/>
  <c r="B624" i="5"/>
  <c r="B625" i="5"/>
  <c r="B626" i="5"/>
  <c r="B627" i="5"/>
  <c r="B628" i="5"/>
  <c r="B629" i="5"/>
  <c r="B630" i="5"/>
  <c r="B631" i="5"/>
  <c r="B632" i="5"/>
  <c r="B633" i="5"/>
  <c r="B634" i="5"/>
  <c r="B635" i="5"/>
  <c r="B636" i="5"/>
  <c r="B637" i="5"/>
  <c r="B638" i="5"/>
  <c r="B639" i="5"/>
  <c r="B640" i="5"/>
  <c r="B641" i="5"/>
  <c r="B642" i="5"/>
  <c r="B643" i="5"/>
  <c r="B644" i="5"/>
  <c r="B645" i="5"/>
  <c r="B646" i="5"/>
  <c r="B647" i="5"/>
  <c r="B648" i="5"/>
  <c r="B649" i="5"/>
  <c r="B650" i="5"/>
  <c r="B651" i="5"/>
  <c r="B652" i="5"/>
  <c r="B653" i="5"/>
  <c r="B654" i="5"/>
  <c r="B655" i="5"/>
  <c r="B656" i="5"/>
  <c r="B657" i="5"/>
  <c r="B658" i="5"/>
  <c r="B659" i="5"/>
  <c r="B660" i="5"/>
  <c r="B661" i="5"/>
  <c r="B662" i="5"/>
  <c r="B663" i="5"/>
  <c r="B664" i="5"/>
  <c r="B665" i="5"/>
  <c r="B666" i="5"/>
  <c r="B667" i="5"/>
  <c r="B668" i="5"/>
  <c r="B669" i="5"/>
  <c r="B670" i="5"/>
  <c r="B671" i="5"/>
  <c r="B672" i="5"/>
  <c r="B673" i="5"/>
  <c r="B674" i="5"/>
  <c r="B675" i="5"/>
  <c r="B676" i="5"/>
  <c r="B677" i="5"/>
  <c r="B678" i="5"/>
  <c r="B679" i="5"/>
  <c r="B680" i="5"/>
  <c r="B681" i="5"/>
  <c r="B682" i="5"/>
  <c r="B683" i="5"/>
  <c r="B684" i="5"/>
  <c r="B685" i="5"/>
  <c r="B686" i="5"/>
  <c r="B687" i="5"/>
  <c r="B688" i="5"/>
  <c r="B689" i="5"/>
  <c r="B690" i="5"/>
  <c r="B691" i="5"/>
  <c r="B692" i="5"/>
  <c r="B693" i="5"/>
  <c r="B694" i="5"/>
  <c r="B695" i="5"/>
  <c r="B696" i="5"/>
  <c r="B697" i="5"/>
  <c r="B698" i="5"/>
  <c r="B699" i="5"/>
  <c r="B700" i="5"/>
  <c r="B701" i="5"/>
  <c r="B702" i="5"/>
  <c r="B703" i="5"/>
  <c r="B704" i="5"/>
  <c r="B705" i="5"/>
  <c r="B706" i="5"/>
  <c r="B707" i="5"/>
  <c r="B708" i="5"/>
  <c r="B709" i="5"/>
  <c r="B710" i="5"/>
  <c r="B711" i="5"/>
  <c r="B712" i="5"/>
  <c r="B713" i="5"/>
  <c r="B714" i="5"/>
  <c r="B715" i="5"/>
  <c r="B716" i="5"/>
  <c r="B717" i="5"/>
  <c r="B718" i="5"/>
  <c r="B719" i="5"/>
  <c r="B720" i="5"/>
  <c r="B721" i="5"/>
  <c r="B722" i="5"/>
  <c r="B723" i="5"/>
  <c r="B724" i="5"/>
  <c r="B725" i="5"/>
  <c r="B726" i="5"/>
  <c r="B727" i="5"/>
  <c r="B728" i="5"/>
  <c r="B729" i="5"/>
  <c r="B730" i="5"/>
  <c r="B731" i="5"/>
  <c r="B732" i="5"/>
  <c r="B733" i="5"/>
  <c r="B734" i="5"/>
  <c r="B735" i="5"/>
  <c r="B736" i="5"/>
  <c r="B737" i="5"/>
  <c r="B738" i="5"/>
  <c r="B739" i="5"/>
  <c r="B740" i="5"/>
  <c r="B741" i="5"/>
  <c r="B742" i="5"/>
  <c r="B743" i="5"/>
  <c r="B744" i="5"/>
  <c r="B745" i="5"/>
  <c r="B746" i="5"/>
  <c r="B747" i="5"/>
  <c r="B748" i="5"/>
  <c r="B749" i="5"/>
  <c r="B750" i="5"/>
  <c r="B751" i="5"/>
  <c r="B752" i="5"/>
  <c r="B753" i="5"/>
  <c r="B754" i="5"/>
  <c r="B755" i="5"/>
  <c r="B756" i="5"/>
  <c r="B757" i="5"/>
  <c r="B758" i="5"/>
  <c r="B759" i="5"/>
  <c r="B760" i="5"/>
  <c r="B761" i="5"/>
  <c r="B762" i="5"/>
  <c r="B763" i="5"/>
  <c r="B764" i="5"/>
  <c r="B765" i="5"/>
  <c r="B766" i="5"/>
  <c r="B767" i="5"/>
  <c r="B768" i="5"/>
  <c r="B769" i="5"/>
  <c r="B770" i="5"/>
  <c r="B771" i="5"/>
  <c r="B772" i="5"/>
  <c r="B773" i="5"/>
  <c r="B774" i="5"/>
  <c r="B775" i="5"/>
  <c r="B776" i="5"/>
  <c r="B777" i="5"/>
  <c r="B778" i="5"/>
  <c r="B779" i="5"/>
  <c r="B780" i="5"/>
  <c r="B781" i="5"/>
  <c r="B782" i="5"/>
  <c r="B783" i="5"/>
  <c r="B784" i="5"/>
  <c r="B785" i="5"/>
  <c r="B786" i="5"/>
  <c r="B787" i="5"/>
  <c r="B788" i="5"/>
  <c r="B789" i="5"/>
  <c r="B790" i="5"/>
  <c r="B791" i="5"/>
  <c r="B792" i="5"/>
  <c r="B793" i="5"/>
  <c r="B794" i="5"/>
  <c r="B795" i="5"/>
  <c r="B796" i="5"/>
  <c r="B797" i="5"/>
  <c r="B798" i="5"/>
  <c r="B799" i="5"/>
  <c r="B800" i="5"/>
  <c r="B801" i="5"/>
  <c r="B802" i="5"/>
  <c r="B803" i="5"/>
  <c r="B804" i="5"/>
  <c r="B805" i="5"/>
  <c r="B806" i="5"/>
  <c r="B807" i="5"/>
  <c r="B808" i="5"/>
  <c r="B809" i="5"/>
  <c r="B810" i="5"/>
  <c r="B811" i="5"/>
  <c r="B812" i="5"/>
  <c r="B813" i="5"/>
  <c r="B814" i="5"/>
  <c r="B815" i="5"/>
  <c r="B816" i="5"/>
  <c r="B817" i="5"/>
  <c r="B818" i="5"/>
  <c r="B819" i="5"/>
  <c r="B820" i="5"/>
  <c r="B821" i="5"/>
  <c r="B822" i="5"/>
  <c r="B823" i="5"/>
  <c r="B824" i="5"/>
  <c r="B825" i="5"/>
  <c r="B826" i="5"/>
  <c r="B827" i="5"/>
  <c r="B828" i="5"/>
  <c r="B829" i="5"/>
  <c r="B830" i="5"/>
  <c r="B831" i="5"/>
  <c r="B832" i="5"/>
  <c r="B833" i="5"/>
  <c r="B834" i="5"/>
  <c r="B835" i="5"/>
  <c r="B836" i="5"/>
  <c r="B837" i="5"/>
  <c r="B838" i="5"/>
  <c r="B839" i="5"/>
  <c r="B840" i="5"/>
  <c r="B841" i="5"/>
  <c r="B842" i="5"/>
  <c r="B843" i="5"/>
  <c r="B844" i="5"/>
  <c r="B845" i="5"/>
  <c r="B846" i="5"/>
  <c r="B847" i="5"/>
  <c r="B848" i="5"/>
  <c r="B849" i="5"/>
  <c r="B850" i="5"/>
  <c r="B851" i="5"/>
  <c r="B852" i="5"/>
  <c r="B853" i="5"/>
  <c r="B854" i="5"/>
  <c r="B855" i="5"/>
  <c r="B856" i="5"/>
  <c r="B857" i="5"/>
  <c r="B858" i="5"/>
  <c r="B859" i="5"/>
  <c r="B860" i="5"/>
  <c r="B861" i="5"/>
  <c r="B862" i="5"/>
  <c r="B863" i="5"/>
  <c r="B864" i="5"/>
  <c r="B865" i="5"/>
  <c r="B866" i="5"/>
  <c r="B867" i="5"/>
  <c r="B868" i="5"/>
  <c r="B869" i="5"/>
  <c r="B870" i="5"/>
  <c r="B871" i="5"/>
  <c r="B872" i="5"/>
  <c r="B873" i="5"/>
  <c r="B874" i="5"/>
  <c r="B875" i="5"/>
  <c r="B876" i="5"/>
  <c r="B877" i="5"/>
  <c r="B878" i="5"/>
  <c r="B879" i="5"/>
  <c r="B880" i="5"/>
  <c r="B881" i="5"/>
  <c r="B882" i="5"/>
  <c r="B883" i="5"/>
  <c r="B884" i="5"/>
  <c r="B885" i="5"/>
  <c r="B886" i="5"/>
  <c r="B887" i="5"/>
  <c r="B888" i="5"/>
  <c r="B889" i="5"/>
  <c r="B890" i="5"/>
  <c r="B891" i="5"/>
  <c r="B892" i="5"/>
  <c r="B893" i="5"/>
  <c r="B894" i="5"/>
  <c r="B895" i="5"/>
  <c r="B896" i="5"/>
  <c r="B897" i="5"/>
  <c r="B898" i="5"/>
  <c r="B899" i="5"/>
  <c r="B900" i="5"/>
  <c r="B901" i="5"/>
  <c r="B902" i="5"/>
  <c r="B903" i="5"/>
  <c r="B904" i="5"/>
  <c r="B905" i="5"/>
  <c r="B906" i="5"/>
  <c r="B907" i="5"/>
  <c r="B908" i="5"/>
  <c r="B909" i="5"/>
  <c r="B910" i="5"/>
  <c r="B911" i="5"/>
  <c r="B912" i="5"/>
  <c r="B913" i="5"/>
  <c r="B914" i="5"/>
  <c r="B915" i="5"/>
  <c r="B916" i="5"/>
  <c r="B917" i="5"/>
  <c r="B918" i="5"/>
  <c r="B919" i="5"/>
  <c r="B920" i="5"/>
  <c r="B921" i="5"/>
  <c r="B922" i="5"/>
  <c r="B923" i="5"/>
  <c r="B924" i="5"/>
  <c r="B925" i="5"/>
  <c r="B926" i="5"/>
  <c r="B927" i="5"/>
  <c r="B928" i="5"/>
  <c r="B929" i="5"/>
  <c r="B930" i="5"/>
  <c r="B931" i="5"/>
  <c r="B932" i="5"/>
  <c r="B933" i="5"/>
  <c r="B934" i="5"/>
  <c r="B935" i="5"/>
  <c r="B936" i="5"/>
  <c r="B937" i="5"/>
  <c r="B938" i="5"/>
  <c r="B939" i="5"/>
  <c r="B940" i="5"/>
  <c r="B941" i="5"/>
  <c r="B942" i="5"/>
  <c r="B943" i="5"/>
  <c r="B944" i="5"/>
  <c r="B945" i="5"/>
  <c r="B946" i="5"/>
  <c r="B947" i="5"/>
  <c r="B948" i="5"/>
  <c r="B949" i="5"/>
  <c r="B950" i="5"/>
  <c r="B951" i="5"/>
  <c r="B952" i="5"/>
  <c r="B953" i="5"/>
  <c r="B954" i="5"/>
  <c r="B955" i="5"/>
  <c r="B956" i="5"/>
  <c r="B957" i="5"/>
  <c r="B958" i="5"/>
  <c r="B959" i="5"/>
  <c r="B960" i="5"/>
  <c r="B961" i="5"/>
  <c r="B962" i="5"/>
  <c r="B963" i="5"/>
  <c r="B964" i="5"/>
  <c r="B965" i="5"/>
  <c r="B966" i="5"/>
  <c r="B967" i="5"/>
  <c r="B968" i="5"/>
  <c r="B969" i="5"/>
  <c r="B970" i="5"/>
  <c r="B971" i="5"/>
  <c r="B972" i="5"/>
  <c r="B973" i="5"/>
  <c r="B974" i="5"/>
  <c r="B975" i="5"/>
  <c r="B976" i="5"/>
  <c r="B977" i="5"/>
  <c r="B978" i="5"/>
  <c r="B979" i="5"/>
  <c r="B980" i="5"/>
  <c r="B981" i="5"/>
  <c r="B982" i="5"/>
  <c r="B983" i="5"/>
  <c r="B984" i="5"/>
  <c r="B985" i="5"/>
  <c r="B986" i="5"/>
  <c r="B987" i="5"/>
  <c r="B988" i="5"/>
  <c r="B989" i="5"/>
  <c r="B990" i="5"/>
  <c r="B991" i="5"/>
  <c r="B992" i="5"/>
  <c r="B993" i="5"/>
  <c r="B994" i="5"/>
  <c r="B995" i="5"/>
  <c r="B996" i="5"/>
  <c r="B997" i="5"/>
  <c r="B998" i="5"/>
  <c r="B999" i="5"/>
  <c r="B1000" i="5"/>
  <c r="B1001" i="5"/>
  <c r="B1002" i="5"/>
  <c r="B1003" i="5"/>
  <c r="B1004" i="5"/>
  <c r="B1005" i="5"/>
  <c r="B1006" i="5"/>
  <c r="B1007" i="5"/>
  <c r="B1008" i="5"/>
  <c r="B1009" i="5"/>
  <c r="B1010" i="5"/>
  <c r="B1011" i="5"/>
  <c r="B1012" i="5"/>
  <c r="B1013" i="5"/>
  <c r="B1014" i="5"/>
  <c r="B1015" i="5"/>
  <c r="B1016" i="5"/>
  <c r="B1017" i="5"/>
  <c r="B1018" i="5"/>
  <c r="B1019" i="5"/>
  <c r="B1020" i="5"/>
  <c r="B1021" i="5"/>
  <c r="B1022" i="5"/>
  <c r="B1023" i="5"/>
  <c r="B1024" i="5"/>
  <c r="B1025" i="5"/>
  <c r="B1026" i="5"/>
  <c r="B1027" i="5"/>
  <c r="B1028" i="5"/>
  <c r="B1029" i="5"/>
  <c r="B1030" i="5"/>
  <c r="B1031" i="5"/>
  <c r="B1032" i="5"/>
  <c r="B1033" i="5"/>
  <c r="B1034" i="5"/>
  <c r="B1035" i="5"/>
  <c r="B1036" i="5"/>
  <c r="B1037" i="5"/>
  <c r="B1038" i="5"/>
  <c r="B1039" i="5"/>
  <c r="B1040" i="5"/>
  <c r="B1041" i="5"/>
  <c r="B1042" i="5"/>
  <c r="B1043" i="5"/>
  <c r="B1044" i="5"/>
  <c r="B1045" i="5"/>
  <c r="B1046" i="5"/>
  <c r="B1047" i="5"/>
  <c r="B1048" i="5"/>
  <c r="B1049" i="5"/>
  <c r="B1050" i="5"/>
  <c r="B1051" i="5"/>
  <c r="B1052" i="5"/>
  <c r="B1053" i="5"/>
  <c r="B1054" i="5"/>
  <c r="B1055" i="5"/>
  <c r="B1056" i="5"/>
  <c r="B1057" i="5"/>
  <c r="B1058" i="5"/>
  <c r="B1059" i="5"/>
  <c r="B1060" i="5"/>
  <c r="B1061" i="5"/>
  <c r="B1062" i="5"/>
  <c r="B1063" i="5"/>
  <c r="B1064" i="5"/>
  <c r="B1065" i="5"/>
  <c r="B1066" i="5"/>
  <c r="B1067" i="5"/>
  <c r="B1068" i="5"/>
  <c r="B1069" i="5"/>
  <c r="B1070" i="5"/>
  <c r="B1071" i="5"/>
  <c r="B1072" i="5"/>
  <c r="B1073" i="5"/>
  <c r="B1074" i="5"/>
  <c r="B1075" i="5"/>
  <c r="B1076" i="5"/>
  <c r="B1077" i="5"/>
  <c r="B1078" i="5"/>
  <c r="B1079" i="5"/>
  <c r="B1080" i="5"/>
  <c r="B1081" i="5"/>
  <c r="B1082" i="5"/>
  <c r="B1083" i="5"/>
  <c r="B1084" i="5"/>
  <c r="B1085" i="5"/>
  <c r="B1086" i="5"/>
  <c r="B1087" i="5"/>
  <c r="B1088" i="5"/>
  <c r="B1089" i="5"/>
  <c r="B1090" i="5"/>
  <c r="B1091" i="5"/>
  <c r="B1092" i="5"/>
  <c r="B1093" i="5"/>
  <c r="B1094" i="5"/>
  <c r="B1095" i="5"/>
  <c r="B1096" i="5"/>
  <c r="B1097" i="5"/>
  <c r="B1098" i="5"/>
  <c r="B1099" i="5"/>
  <c r="B1100" i="5"/>
  <c r="B1101" i="5"/>
  <c r="B1102" i="5"/>
  <c r="B1103" i="5"/>
  <c r="B1104" i="5"/>
  <c r="B1105" i="5"/>
  <c r="B1106" i="5"/>
  <c r="B1107" i="5"/>
  <c r="B1108" i="5"/>
  <c r="B1109" i="5"/>
  <c r="B1110" i="5"/>
  <c r="B1111" i="5"/>
  <c r="B1112" i="5"/>
  <c r="B1113" i="5"/>
  <c r="B1114" i="5"/>
  <c r="B1115" i="5"/>
  <c r="B1116" i="5"/>
  <c r="B1117" i="5"/>
  <c r="B1118" i="5"/>
  <c r="B1119" i="5"/>
  <c r="B1120" i="5"/>
  <c r="B1121" i="5"/>
  <c r="B1122" i="5"/>
  <c r="B1123" i="5"/>
  <c r="B1124" i="5"/>
  <c r="B1125" i="5"/>
  <c r="B1126" i="5"/>
  <c r="B1127" i="5"/>
  <c r="B1128" i="5"/>
  <c r="B1129" i="5"/>
  <c r="B1130" i="5"/>
  <c r="B1131" i="5"/>
  <c r="B1132" i="5"/>
  <c r="B1133" i="5"/>
  <c r="B1134" i="5"/>
  <c r="B1135" i="5"/>
  <c r="B1136" i="5"/>
  <c r="B1137" i="5"/>
  <c r="B1138" i="5"/>
  <c r="B1139" i="5"/>
  <c r="B1140" i="5"/>
  <c r="B1141" i="5"/>
  <c r="B1142" i="5"/>
  <c r="B1143" i="5"/>
  <c r="B1144" i="5"/>
  <c r="B1145" i="5"/>
  <c r="B1146" i="5"/>
  <c r="B1147" i="5"/>
  <c r="B1148" i="5"/>
  <c r="B1149" i="5"/>
  <c r="B1150" i="5"/>
  <c r="B1151" i="5"/>
  <c r="B1152" i="5"/>
  <c r="B1153" i="5"/>
  <c r="B1154" i="5"/>
  <c r="B1155" i="5"/>
  <c r="B1156" i="5"/>
  <c r="B1157" i="5"/>
  <c r="B1158" i="5"/>
  <c r="B1159" i="5"/>
  <c r="B1160" i="5"/>
  <c r="B1161" i="5"/>
  <c r="B1162" i="5"/>
  <c r="B1163" i="5"/>
  <c r="B1164" i="5"/>
  <c r="B1165" i="5"/>
  <c r="B1166" i="5"/>
  <c r="B1167" i="5"/>
  <c r="B1168" i="5"/>
  <c r="B1169" i="5"/>
  <c r="B1170" i="5"/>
  <c r="B1171" i="5"/>
  <c r="B1172" i="5"/>
  <c r="B1173" i="5"/>
  <c r="B1174" i="5"/>
  <c r="B1175" i="5"/>
  <c r="B1176" i="5"/>
  <c r="B1177" i="5"/>
  <c r="B1178" i="5"/>
  <c r="B1179" i="5"/>
  <c r="B1180" i="5"/>
  <c r="B1181" i="5"/>
  <c r="B1182" i="5"/>
  <c r="B1183" i="5"/>
  <c r="B1184" i="5"/>
  <c r="B1185" i="5"/>
  <c r="B1186" i="5"/>
  <c r="B1187" i="5"/>
  <c r="B1188" i="5"/>
  <c r="B1189" i="5"/>
  <c r="B1190" i="5"/>
  <c r="B1191" i="5"/>
  <c r="B1192" i="5"/>
  <c r="B1193" i="5"/>
  <c r="B1194" i="5"/>
  <c r="B1195" i="5"/>
  <c r="B1196" i="5"/>
  <c r="B1197" i="5"/>
  <c r="B1198" i="5"/>
  <c r="B1199" i="5"/>
  <c r="B1200" i="5"/>
  <c r="B1201" i="5"/>
  <c r="B1202" i="5"/>
  <c r="B1203" i="5"/>
  <c r="B1204" i="5"/>
  <c r="B1205" i="5"/>
  <c r="B1206" i="5"/>
  <c r="B1207" i="5"/>
  <c r="B1208" i="5"/>
  <c r="B1209" i="5"/>
  <c r="B1210" i="5"/>
  <c r="B1211" i="5"/>
  <c r="B1212" i="5"/>
  <c r="B1213" i="5"/>
  <c r="B1214" i="5"/>
  <c r="B1215" i="5"/>
  <c r="B1216" i="5"/>
  <c r="B1217" i="5"/>
  <c r="B1218" i="5"/>
  <c r="B1219" i="5"/>
  <c r="B1220" i="5"/>
  <c r="B1221" i="5"/>
  <c r="B1222" i="5"/>
  <c r="B1223" i="5"/>
  <c r="B1224" i="5"/>
  <c r="B1225" i="5"/>
  <c r="B1226" i="5"/>
  <c r="B1227" i="5"/>
  <c r="B1228" i="5"/>
  <c r="B1229" i="5"/>
  <c r="B1230" i="5"/>
  <c r="B1231" i="5"/>
  <c r="B1232" i="5"/>
  <c r="B1233" i="5"/>
  <c r="B1234" i="5"/>
  <c r="B1235" i="5"/>
  <c r="B1236" i="5"/>
  <c r="B1237" i="5"/>
  <c r="B1238" i="5"/>
  <c r="B1239" i="5"/>
  <c r="B1240" i="5"/>
  <c r="B1241" i="5"/>
  <c r="B1242" i="5"/>
  <c r="B1243" i="5"/>
  <c r="B1244" i="5"/>
  <c r="B1245" i="5"/>
  <c r="B1246" i="5"/>
  <c r="B1247" i="5"/>
  <c r="B1248" i="5"/>
  <c r="B1249" i="5"/>
  <c r="B1250" i="5"/>
  <c r="B1251" i="5"/>
  <c r="B1252" i="5"/>
  <c r="B1253" i="5"/>
  <c r="B1254" i="5"/>
  <c r="B1255" i="5"/>
  <c r="B1256" i="5"/>
  <c r="B1257" i="5"/>
  <c r="B1258" i="5"/>
  <c r="B1259" i="5"/>
  <c r="B1260" i="5"/>
  <c r="B1261" i="5"/>
  <c r="B1262" i="5"/>
  <c r="B1263" i="5"/>
  <c r="B1264" i="5"/>
  <c r="B1265" i="5"/>
  <c r="B1266" i="5"/>
  <c r="B1267" i="5"/>
  <c r="B1268" i="5"/>
  <c r="B1269" i="5"/>
  <c r="B1270" i="5"/>
  <c r="B1271" i="5"/>
  <c r="B1272" i="5"/>
  <c r="B1273" i="5"/>
  <c r="B1274" i="5"/>
  <c r="B1275" i="5"/>
  <c r="B1276" i="5"/>
  <c r="B1277" i="5"/>
  <c r="B1278" i="5"/>
  <c r="B1279" i="5"/>
  <c r="B1280" i="5"/>
  <c r="B1281" i="5"/>
  <c r="B1282" i="5"/>
  <c r="B1283" i="5"/>
  <c r="B1284" i="5"/>
  <c r="B1285" i="5"/>
  <c r="B1286" i="5"/>
  <c r="B1287" i="5"/>
  <c r="B1288" i="5"/>
  <c r="B1289" i="5"/>
  <c r="B1290" i="5"/>
  <c r="B1291" i="5"/>
  <c r="B1292" i="5"/>
  <c r="B1293" i="5"/>
  <c r="B1294" i="5"/>
  <c r="B1295" i="5"/>
  <c r="B1296" i="5"/>
  <c r="B1297" i="5"/>
  <c r="B1298" i="5"/>
  <c r="B1299" i="5"/>
  <c r="B1300" i="5"/>
  <c r="B1301" i="5"/>
  <c r="B1302" i="5"/>
  <c r="B1303" i="5"/>
  <c r="B1304" i="5"/>
  <c r="B1305" i="5"/>
  <c r="B1306" i="5"/>
  <c r="B1307" i="5"/>
  <c r="B1308" i="5"/>
  <c r="B1309" i="5"/>
  <c r="B1310" i="5"/>
  <c r="B1311" i="5"/>
  <c r="B1312" i="5"/>
  <c r="B1313" i="5"/>
  <c r="B1314" i="5"/>
  <c r="B1315" i="5"/>
  <c r="B1316" i="5"/>
  <c r="B1317" i="5"/>
  <c r="B1318" i="5"/>
  <c r="B1319" i="5"/>
  <c r="B1320" i="5"/>
  <c r="B1321" i="5"/>
  <c r="B1322" i="5"/>
  <c r="B1323" i="5"/>
  <c r="B1324" i="5"/>
  <c r="B1325" i="5"/>
  <c r="B1326" i="5"/>
  <c r="B1327" i="5"/>
  <c r="B1328" i="5"/>
  <c r="B1329" i="5"/>
  <c r="B1330" i="5"/>
  <c r="B1331" i="5"/>
  <c r="B1332" i="5"/>
  <c r="B1333" i="5"/>
  <c r="B1334" i="5"/>
  <c r="B1335" i="5"/>
  <c r="B1336" i="5"/>
  <c r="B1337" i="5"/>
  <c r="B1338" i="5"/>
  <c r="B1339" i="5"/>
  <c r="B1340" i="5"/>
  <c r="B1341" i="5"/>
  <c r="B1342" i="5"/>
  <c r="B1343" i="5"/>
  <c r="B1344" i="5"/>
  <c r="B1345" i="5"/>
  <c r="B1346" i="5"/>
  <c r="B1347" i="5"/>
  <c r="B1348" i="5"/>
  <c r="B1349" i="5"/>
  <c r="B1350" i="5"/>
  <c r="B1351" i="5"/>
  <c r="B1352" i="5"/>
  <c r="B1353" i="5"/>
  <c r="B1354" i="5"/>
  <c r="B1355" i="5"/>
  <c r="B1356" i="5"/>
  <c r="B1357" i="5"/>
  <c r="B1358" i="5"/>
  <c r="B1359" i="5"/>
  <c r="B1360" i="5"/>
  <c r="B1361" i="5"/>
  <c r="B1362" i="5"/>
  <c r="B1363" i="5"/>
  <c r="B1364" i="5"/>
  <c r="B1365" i="5"/>
  <c r="B1366" i="5"/>
  <c r="B1367" i="5"/>
  <c r="B1368" i="5"/>
  <c r="B1369" i="5"/>
  <c r="B1370" i="5"/>
  <c r="B1371" i="5"/>
  <c r="B1372" i="5"/>
  <c r="B1373" i="5"/>
  <c r="B1374" i="5"/>
  <c r="B1375" i="5"/>
  <c r="B1376" i="5"/>
  <c r="B1377" i="5"/>
  <c r="B1378" i="5"/>
  <c r="B1379" i="5"/>
  <c r="B1380" i="5"/>
  <c r="B1381" i="5"/>
  <c r="B1382" i="5"/>
  <c r="B1383" i="5"/>
  <c r="B1384" i="5"/>
  <c r="B1385" i="5"/>
  <c r="B1386" i="5"/>
  <c r="B1387" i="5"/>
  <c r="B1388" i="5"/>
  <c r="B1389" i="5"/>
  <c r="B1390" i="5"/>
  <c r="B1391" i="5"/>
  <c r="B1392" i="5"/>
  <c r="B1393" i="5"/>
  <c r="B1394" i="5"/>
  <c r="B1395" i="5"/>
  <c r="B1396" i="5"/>
  <c r="B1397" i="5"/>
  <c r="B1398" i="5"/>
  <c r="B1399" i="5"/>
  <c r="B1400" i="5"/>
  <c r="B1401" i="5"/>
  <c r="B1402" i="5"/>
  <c r="B1403" i="5"/>
  <c r="B1404" i="5"/>
  <c r="B1405" i="5"/>
  <c r="B1406" i="5"/>
  <c r="B1407" i="5"/>
  <c r="B1408" i="5"/>
  <c r="B1409" i="5"/>
  <c r="B1410" i="5"/>
  <c r="B1411" i="5"/>
  <c r="B1412" i="5"/>
  <c r="B1413" i="5"/>
  <c r="B1414" i="5"/>
  <c r="B1415" i="5"/>
  <c r="B1416" i="5"/>
  <c r="B1417" i="5"/>
  <c r="B1418" i="5"/>
  <c r="B1419" i="5"/>
  <c r="B1420" i="5"/>
  <c r="B1421" i="5"/>
  <c r="B1422" i="5"/>
  <c r="B1423" i="5"/>
  <c r="B1424" i="5"/>
  <c r="B1425" i="5"/>
  <c r="B1426" i="5"/>
  <c r="B1427" i="5"/>
  <c r="B1428" i="5"/>
  <c r="B1429" i="5"/>
  <c r="B1430" i="5"/>
  <c r="B1431" i="5"/>
  <c r="B1432" i="5"/>
  <c r="B1433" i="5"/>
  <c r="B1434" i="5"/>
  <c r="B1435" i="5"/>
  <c r="B1436" i="5"/>
  <c r="B1437" i="5"/>
  <c r="B1438" i="5"/>
  <c r="B1439" i="5"/>
  <c r="B1440" i="5"/>
  <c r="B1441" i="5"/>
  <c r="B1442" i="5"/>
  <c r="B1443" i="5"/>
  <c r="B1444" i="5"/>
  <c r="B1445" i="5"/>
  <c r="B1446" i="5"/>
  <c r="B1447" i="5"/>
  <c r="B1448" i="5"/>
  <c r="B1449" i="5"/>
  <c r="B1450" i="5"/>
  <c r="B1451" i="5"/>
  <c r="B1452" i="5"/>
  <c r="B1453" i="5"/>
  <c r="B1454" i="5"/>
  <c r="B1455" i="5"/>
  <c r="B1456" i="5"/>
  <c r="B1457" i="5"/>
  <c r="B1458" i="5"/>
  <c r="B1459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8" i="5"/>
  <c r="F47" i="1"/>
  <c r="F48" i="1"/>
  <c r="F49" i="1"/>
  <c r="F50" i="1"/>
  <c r="E47" i="1"/>
  <c r="E48" i="1"/>
  <c r="E49" i="1"/>
  <c r="E50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3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3" i="1"/>
  <c r="R2305" i="6" l="1"/>
  <c r="T2291" i="6"/>
  <c r="T2276" i="6"/>
  <c r="AP2257" i="6"/>
  <c r="AF2303" i="6"/>
  <c r="U2290" i="6"/>
  <c r="U2275" i="6"/>
  <c r="AR2255" i="6"/>
  <c r="W2252" i="6"/>
  <c r="V2301" i="6"/>
  <c r="X2287" i="6"/>
  <c r="AM2269" i="6"/>
  <c r="AC2246" i="6"/>
  <c r="L11" i="6"/>
  <c r="AI2300" i="6"/>
  <c r="Y2286" i="6"/>
  <c r="AO2267" i="6"/>
  <c r="G2240" i="6"/>
  <c r="AV2299" i="6"/>
  <c r="AP2266" i="6"/>
  <c r="AL2223" i="6"/>
  <c r="L2299" i="6"/>
  <c r="AC2282" i="6"/>
  <c r="AQ2265" i="6"/>
  <c r="AG2204" i="6"/>
  <c r="W2310" i="6"/>
  <c r="V2298" i="6"/>
  <c r="O2281" i="6"/>
  <c r="AR2264" i="6"/>
  <c r="AX2306" i="6"/>
  <c r="AC2294" i="6"/>
  <c r="R2278" i="6"/>
  <c r="AK2262" i="6"/>
  <c r="AA2114" i="6"/>
  <c r="Z2261" i="6"/>
  <c r="J11" i="6"/>
  <c r="AF2311" i="6"/>
  <c r="H2311" i="6"/>
  <c r="V2310" i="6"/>
  <c r="AL2309" i="6"/>
  <c r="N2309" i="6"/>
  <c r="AA2308" i="6"/>
  <c r="AO2306" i="6"/>
  <c r="AN2305" i="6"/>
  <c r="P2305" i="6"/>
  <c r="AD2303" i="6"/>
  <c r="AQ2302" i="6"/>
  <c r="G2302" i="6"/>
  <c r="T2301" i="6"/>
  <c r="AG2300" i="6"/>
  <c r="AT2299" i="6"/>
  <c r="J2299" i="6"/>
  <c r="M2298" i="6"/>
  <c r="N2297" i="6"/>
  <c r="O2296" i="6"/>
  <c r="Z2294" i="6"/>
  <c r="P2293" i="6"/>
  <c r="R2291" i="6"/>
  <c r="S2290" i="6"/>
  <c r="T2289" i="6"/>
  <c r="U2288" i="6"/>
  <c r="V2287" i="6"/>
  <c r="W2286" i="6"/>
  <c r="X2285" i="6"/>
  <c r="Y2284" i="6"/>
  <c r="Q2282" i="6"/>
  <c r="F2281" i="6"/>
  <c r="H2279" i="6"/>
  <c r="I2278" i="6"/>
  <c r="J2277" i="6"/>
  <c r="K2276" i="6"/>
  <c r="L2275" i="6"/>
  <c r="M2274" i="6"/>
  <c r="N2273" i="6"/>
  <c r="AN2271" i="6"/>
  <c r="AD2269" i="6"/>
  <c r="AF2267" i="6"/>
  <c r="AG2266" i="6"/>
  <c r="AH2265" i="6"/>
  <c r="AI2264" i="6"/>
  <c r="AJ2263" i="6"/>
  <c r="AH2262" i="6"/>
  <c r="X2261" i="6"/>
  <c r="L2260" i="6"/>
  <c r="AN2257" i="6"/>
  <c r="AO2255" i="6"/>
  <c r="R2254" i="6"/>
  <c r="K2252" i="6"/>
  <c r="N2249" i="6"/>
  <c r="Q2246" i="6"/>
  <c r="H2239" i="6"/>
  <c r="O2222" i="6"/>
  <c r="J2203" i="6"/>
  <c r="G2182" i="6"/>
  <c r="AQ2146" i="6"/>
  <c r="AD2111" i="6"/>
  <c r="I11" i="6"/>
  <c r="AD2311" i="6"/>
  <c r="F2311" i="6"/>
  <c r="U2310" i="6"/>
  <c r="AJ2309" i="6"/>
  <c r="L2309" i="6"/>
  <c r="Y2308" i="6"/>
  <c r="AL2306" i="6"/>
  <c r="AM2305" i="6"/>
  <c r="O2305" i="6"/>
  <c r="AC2303" i="6"/>
  <c r="AP2302" i="6"/>
  <c r="F2302" i="6"/>
  <c r="S2301" i="6"/>
  <c r="AF2300" i="6"/>
  <c r="AS2299" i="6"/>
  <c r="I2299" i="6"/>
  <c r="K2298" i="6"/>
  <c r="L2297" i="6"/>
  <c r="M2296" i="6"/>
  <c r="Q2294" i="6"/>
  <c r="O2293" i="6"/>
  <c r="Q2291" i="6"/>
  <c r="R2290" i="6"/>
  <c r="S2289" i="6"/>
  <c r="T2288" i="6"/>
  <c r="U2287" i="6"/>
  <c r="V2286" i="6"/>
  <c r="W2285" i="6"/>
  <c r="X2284" i="6"/>
  <c r="E2282" i="6"/>
  <c r="D2281" i="6"/>
  <c r="F2279" i="6"/>
  <c r="G2278" i="6"/>
  <c r="H2277" i="6"/>
  <c r="I2276" i="6"/>
  <c r="J2275" i="6"/>
  <c r="K2274" i="6"/>
  <c r="L2273" i="6"/>
  <c r="AB2271" i="6"/>
  <c r="AB2269" i="6"/>
  <c r="AD2267" i="6"/>
  <c r="AE2266" i="6"/>
  <c r="AF2265" i="6"/>
  <c r="AG2264" i="6"/>
  <c r="AH2263" i="6"/>
  <c r="Y2262" i="6"/>
  <c r="W2261" i="6"/>
  <c r="C2260" i="6"/>
  <c r="AM2257" i="6"/>
  <c r="AF2255" i="6"/>
  <c r="I2254" i="6"/>
  <c r="AV2251" i="6"/>
  <c r="E2246" i="6"/>
  <c r="I2238" i="6"/>
  <c r="R2219" i="6"/>
  <c r="AJ2201" i="6"/>
  <c r="AT2143" i="6"/>
  <c r="AG2108" i="6"/>
  <c r="AV11" i="6"/>
  <c r="AX2311" i="6"/>
  <c r="Z2311" i="6"/>
  <c r="AW2310" i="6"/>
  <c r="M2310" i="6"/>
  <c r="AI2309" i="6"/>
  <c r="K2309" i="6"/>
  <c r="X2308" i="6"/>
  <c r="AC2306" i="6"/>
  <c r="AL2305" i="6"/>
  <c r="N2305" i="6"/>
  <c r="AB2303" i="6"/>
  <c r="AO2302" i="6"/>
  <c r="E2302" i="6"/>
  <c r="R2301" i="6"/>
  <c r="AE2300" i="6"/>
  <c r="AR2299" i="6"/>
  <c r="H2299" i="6"/>
  <c r="J2298" i="6"/>
  <c r="K2297" i="6"/>
  <c r="L2296" i="6"/>
  <c r="N2294" i="6"/>
  <c r="F2293" i="6"/>
  <c r="H2291" i="6"/>
  <c r="I2290" i="6"/>
  <c r="J2289" i="6"/>
  <c r="K2288" i="6"/>
  <c r="L2287" i="6"/>
  <c r="M2286" i="6"/>
  <c r="N2285" i="6"/>
  <c r="O2284" i="6"/>
  <c r="C2281" i="6"/>
  <c r="E2279" i="6"/>
  <c r="F2278" i="6"/>
  <c r="G2277" i="6"/>
  <c r="H2276" i="6"/>
  <c r="I2275" i="6"/>
  <c r="J2274" i="6"/>
  <c r="K2273" i="6"/>
  <c r="P2271" i="6"/>
  <c r="AA2269" i="6"/>
  <c r="AC2267" i="6"/>
  <c r="AD2266" i="6"/>
  <c r="AE2265" i="6"/>
  <c r="AF2264" i="6"/>
  <c r="AG2263" i="6"/>
  <c r="V2262" i="6"/>
  <c r="N2261" i="6"/>
  <c r="AN2259" i="6"/>
  <c r="AD2257" i="6"/>
  <c r="AC2255" i="6"/>
  <c r="F2254" i="6"/>
  <c r="AJ2251" i="6"/>
  <c r="AM2248" i="6"/>
  <c r="AP2245" i="6"/>
  <c r="J2237" i="6"/>
  <c r="AR2217" i="6"/>
  <c r="M2200" i="6"/>
  <c r="AW2140" i="6"/>
  <c r="AJ2105" i="6"/>
  <c r="AT11" i="6"/>
  <c r="AV2311" i="6"/>
  <c r="X2311" i="6"/>
  <c r="AU2310" i="6"/>
  <c r="K2310" i="6"/>
  <c r="AH2309" i="6"/>
  <c r="J2309" i="6"/>
  <c r="O2308" i="6"/>
  <c r="Z2306" i="6"/>
  <c r="AJ2305" i="6"/>
  <c r="H2305" i="6"/>
  <c r="T2303" i="6"/>
  <c r="AG2302" i="6"/>
  <c r="AT2301" i="6"/>
  <c r="J2301" i="6"/>
  <c r="W2300" i="6"/>
  <c r="AJ2299" i="6"/>
  <c r="AW2298" i="6"/>
  <c r="AX2297" i="6"/>
  <c r="C2296" i="6"/>
  <c r="E2294" i="6"/>
  <c r="D2293" i="6"/>
  <c r="F2291" i="6"/>
  <c r="G2290" i="6"/>
  <c r="H2289" i="6"/>
  <c r="I2288" i="6"/>
  <c r="J2287" i="6"/>
  <c r="K2286" i="6"/>
  <c r="L2285" i="6"/>
  <c r="M2284" i="6"/>
  <c r="AP2281" i="6"/>
  <c r="AR2279" i="6"/>
  <c r="AS2278" i="6"/>
  <c r="AT2277" i="6"/>
  <c r="AU2276" i="6"/>
  <c r="AV2275" i="6"/>
  <c r="AW2274" i="6"/>
  <c r="AX2273" i="6"/>
  <c r="D2271" i="6"/>
  <c r="R2269" i="6"/>
  <c r="T2267" i="6"/>
  <c r="U2266" i="6"/>
  <c r="V2265" i="6"/>
  <c r="W2264" i="6"/>
  <c r="X2263" i="6"/>
  <c r="M2262" i="6"/>
  <c r="L2261" i="6"/>
  <c r="AB2259" i="6"/>
  <c r="AB2257" i="6"/>
  <c r="T2255" i="6"/>
  <c r="AT2253" i="6"/>
  <c r="X2251" i="6"/>
  <c r="AA2248" i="6"/>
  <c r="AD2245" i="6"/>
  <c r="K2236" i="6"/>
  <c r="U2216" i="6"/>
  <c r="AM2198" i="6"/>
  <c r="AM2102" i="6"/>
  <c r="P2309" i="6"/>
  <c r="AS11" i="6"/>
  <c r="AT2311" i="6"/>
  <c r="V2311" i="6"/>
  <c r="AT2310" i="6"/>
  <c r="J2310" i="6"/>
  <c r="AF2309" i="6"/>
  <c r="H2309" i="6"/>
  <c r="M2308" i="6"/>
  <c r="Q2306" i="6"/>
  <c r="AF2305" i="6"/>
  <c r="F2305" i="6"/>
  <c r="R2303" i="6"/>
  <c r="AE2302" i="6"/>
  <c r="AR2301" i="6"/>
  <c r="H2301" i="6"/>
  <c r="U2300" i="6"/>
  <c r="AH2299" i="6"/>
  <c r="AU2298" i="6"/>
  <c r="AV2297" i="6"/>
  <c r="AW2296" i="6"/>
  <c r="AN2295" i="6"/>
  <c r="C2293" i="6"/>
  <c r="E2291" i="6"/>
  <c r="F2290" i="6"/>
  <c r="G2289" i="6"/>
  <c r="H2288" i="6"/>
  <c r="I2287" i="6"/>
  <c r="J2286" i="6"/>
  <c r="K2285" i="6"/>
  <c r="L2284" i="6"/>
  <c r="AN2281" i="6"/>
  <c r="AP2279" i="6"/>
  <c r="AQ2278" i="6"/>
  <c r="AR2277" i="6"/>
  <c r="AS2276" i="6"/>
  <c r="AT2275" i="6"/>
  <c r="AU2274" i="6"/>
  <c r="AV2273" i="6"/>
  <c r="AV2272" i="6"/>
  <c r="AO2270" i="6"/>
  <c r="P2269" i="6"/>
  <c r="R2267" i="6"/>
  <c r="S2266" i="6"/>
  <c r="T2265" i="6"/>
  <c r="U2264" i="6"/>
  <c r="V2263" i="6"/>
  <c r="J2262" i="6"/>
  <c r="K2261" i="6"/>
  <c r="P2259" i="6"/>
  <c r="AA2257" i="6"/>
  <c r="Q2255" i="6"/>
  <c r="AQ2253" i="6"/>
  <c r="L2251" i="6"/>
  <c r="O2248" i="6"/>
  <c r="R2245" i="6"/>
  <c r="L2235" i="6"/>
  <c r="AU2214" i="6"/>
  <c r="S2170" i="6"/>
  <c r="F2135" i="6"/>
  <c r="AP2099" i="6"/>
  <c r="W2297" i="6"/>
  <c r="Z2285" i="6"/>
  <c r="AJ11" i="6"/>
  <c r="AS2311" i="6"/>
  <c r="U2311" i="6"/>
  <c r="AS2310" i="6"/>
  <c r="I2310" i="6"/>
  <c r="AB2309" i="6"/>
  <c r="D2309" i="6"/>
  <c r="L2308" i="6"/>
  <c r="N2306" i="6"/>
  <c r="AD2305" i="6"/>
  <c r="D2305" i="6"/>
  <c r="Q2303" i="6"/>
  <c r="AD2302" i="6"/>
  <c r="AQ2301" i="6"/>
  <c r="G2301" i="6"/>
  <c r="T2300" i="6"/>
  <c r="AG2299" i="6"/>
  <c r="AT2298" i="6"/>
  <c r="AU2297" i="6"/>
  <c r="AV2296" i="6"/>
  <c r="AB2295" i="6"/>
  <c r="AP2293" i="6"/>
  <c r="AR2291" i="6"/>
  <c r="AS2290" i="6"/>
  <c r="AT2289" i="6"/>
  <c r="AU2288" i="6"/>
  <c r="AV2287" i="6"/>
  <c r="AW2286" i="6"/>
  <c r="AX2285" i="6"/>
  <c r="C2284" i="6"/>
  <c r="AM2281" i="6"/>
  <c r="AO2279" i="6"/>
  <c r="AP2278" i="6"/>
  <c r="AQ2277" i="6"/>
  <c r="AR2276" i="6"/>
  <c r="AS2275" i="6"/>
  <c r="AT2274" i="6"/>
  <c r="AU2273" i="6"/>
  <c r="AM2272" i="6"/>
  <c r="AC2270" i="6"/>
  <c r="O2269" i="6"/>
  <c r="Q2267" i="6"/>
  <c r="R2266" i="6"/>
  <c r="S2265" i="6"/>
  <c r="T2264" i="6"/>
  <c r="U2263" i="6"/>
  <c r="AX2261" i="6"/>
  <c r="D2259" i="6"/>
  <c r="R2257" i="6"/>
  <c r="H2255" i="6"/>
  <c r="AH2253" i="6"/>
  <c r="AW2250" i="6"/>
  <c r="C2248" i="6"/>
  <c r="F2245" i="6"/>
  <c r="X2213" i="6"/>
  <c r="AP2195" i="6"/>
  <c r="V2167" i="6"/>
  <c r="AU2094" i="6"/>
  <c r="AH11" i="6"/>
  <c r="AR2311" i="6"/>
  <c r="T2311" i="6"/>
  <c r="AK2310" i="6"/>
  <c r="AX2309" i="6"/>
  <c r="Z2309" i="6"/>
  <c r="C2308" i="6"/>
  <c r="E2306" i="6"/>
  <c r="AB2305" i="6"/>
  <c r="C2305" i="6"/>
  <c r="P2303" i="6"/>
  <c r="AC2302" i="6"/>
  <c r="AP2301" i="6"/>
  <c r="F2301" i="6"/>
  <c r="S2300" i="6"/>
  <c r="AF2299" i="6"/>
  <c r="AK2298" i="6"/>
  <c r="AL2297" i="6"/>
  <c r="AM2296" i="6"/>
  <c r="P2295" i="6"/>
  <c r="AN2293" i="6"/>
  <c r="AP2291" i="6"/>
  <c r="AQ2290" i="6"/>
  <c r="AR2289" i="6"/>
  <c r="AS2288" i="6"/>
  <c r="AT2287" i="6"/>
  <c r="AU2286" i="6"/>
  <c r="AV2285" i="6"/>
  <c r="AW2284" i="6"/>
  <c r="AN2283" i="6"/>
  <c r="AD2281" i="6"/>
  <c r="AF2279" i="6"/>
  <c r="AG2278" i="6"/>
  <c r="AH2277" i="6"/>
  <c r="AI2276" i="6"/>
  <c r="AJ2275" i="6"/>
  <c r="AK2274" i="6"/>
  <c r="AL2273" i="6"/>
  <c r="AJ2272" i="6"/>
  <c r="Q2270" i="6"/>
  <c r="F2269" i="6"/>
  <c r="H2267" i="6"/>
  <c r="I2266" i="6"/>
  <c r="J2265" i="6"/>
  <c r="K2264" i="6"/>
  <c r="L2263" i="6"/>
  <c r="AV2261" i="6"/>
  <c r="AV2260" i="6"/>
  <c r="AO2258" i="6"/>
  <c r="P2257" i="6"/>
  <c r="E2255" i="6"/>
  <c r="AE2253" i="6"/>
  <c r="AK2250" i="6"/>
  <c r="AN2247" i="6"/>
  <c r="AR2243" i="6"/>
  <c r="F2231" i="6"/>
  <c r="AX2211" i="6"/>
  <c r="S2194" i="6"/>
  <c r="Y2164" i="6"/>
  <c r="AG11" i="6"/>
  <c r="AP2311" i="6"/>
  <c r="R2311" i="6"/>
  <c r="AI2310" i="6"/>
  <c r="AV2309" i="6"/>
  <c r="X2309" i="6"/>
  <c r="AW2308" i="6"/>
  <c r="AN2307" i="6"/>
  <c r="AA2305" i="6"/>
  <c r="AR2303" i="6"/>
  <c r="H2303" i="6"/>
  <c r="U2302" i="6"/>
  <c r="AH2301" i="6"/>
  <c r="AU2300" i="6"/>
  <c r="K2300" i="6"/>
  <c r="X2299" i="6"/>
  <c r="AI2298" i="6"/>
  <c r="AJ2297" i="6"/>
  <c r="AK2296" i="6"/>
  <c r="D2295" i="6"/>
  <c r="AM2293" i="6"/>
  <c r="AO2291" i="6"/>
  <c r="AP2290" i="6"/>
  <c r="AQ2289" i="6"/>
  <c r="AR2288" i="6"/>
  <c r="AS2287" i="6"/>
  <c r="AT2286" i="6"/>
  <c r="AU2285" i="6"/>
  <c r="AV2284" i="6"/>
  <c r="AB2283" i="6"/>
  <c r="AB2281" i="6"/>
  <c r="AD2279" i="6"/>
  <c r="AE2278" i="6"/>
  <c r="AF2277" i="6"/>
  <c r="AG2276" i="6"/>
  <c r="AH2275" i="6"/>
  <c r="AI2274" i="6"/>
  <c r="AJ2273" i="6"/>
  <c r="AA2272" i="6"/>
  <c r="E2270" i="6"/>
  <c r="D2269" i="6"/>
  <c r="F2267" i="6"/>
  <c r="G2266" i="6"/>
  <c r="H2265" i="6"/>
  <c r="I2264" i="6"/>
  <c r="J2263" i="6"/>
  <c r="AU2261" i="6"/>
  <c r="AM2260" i="6"/>
  <c r="AC2258" i="6"/>
  <c r="O2257" i="6"/>
  <c r="AS2254" i="6"/>
  <c r="V2253" i="6"/>
  <c r="Y2250" i="6"/>
  <c r="AB2247" i="6"/>
  <c r="AF2243" i="6"/>
  <c r="AF2229" i="6"/>
  <c r="AA2210" i="6"/>
  <c r="AS2192" i="6"/>
  <c r="O2126" i="6"/>
  <c r="X11" i="6"/>
  <c r="AL2311" i="6"/>
  <c r="N2311" i="6"/>
  <c r="AH2310" i="6"/>
  <c r="AU2309" i="6"/>
  <c r="W2309" i="6"/>
  <c r="AV2308" i="6"/>
  <c r="AB2307" i="6"/>
  <c r="AX2305" i="6"/>
  <c r="Z2305" i="6"/>
  <c r="AP2303" i="6"/>
  <c r="F2303" i="6"/>
  <c r="S2302" i="6"/>
  <c r="AF2301" i="6"/>
  <c r="AS2300" i="6"/>
  <c r="I2300" i="6"/>
  <c r="V2299" i="6"/>
  <c r="AH2298" i="6"/>
  <c r="AI2297" i="6"/>
  <c r="AJ2296" i="6"/>
  <c r="AX2294" i="6"/>
  <c r="AD2293" i="6"/>
  <c r="AF2291" i="6"/>
  <c r="AG2290" i="6"/>
  <c r="AH2289" i="6"/>
  <c r="AI2288" i="6"/>
  <c r="AJ2287" i="6"/>
  <c r="AK2286" i="6"/>
  <c r="AL2285" i="6"/>
  <c r="AM2284" i="6"/>
  <c r="P2283" i="6"/>
  <c r="AA2281" i="6"/>
  <c r="AC2279" i="6"/>
  <c r="AD2278" i="6"/>
  <c r="AE2277" i="6"/>
  <c r="AF2276" i="6"/>
  <c r="AG2275" i="6"/>
  <c r="AH2274" i="6"/>
  <c r="AI2273" i="6"/>
  <c r="X2272" i="6"/>
  <c r="C2269" i="6"/>
  <c r="E2267" i="6"/>
  <c r="F2266" i="6"/>
  <c r="G2265" i="6"/>
  <c r="H2264" i="6"/>
  <c r="I2263" i="6"/>
  <c r="AL2261" i="6"/>
  <c r="AJ2260" i="6"/>
  <c r="Q2258" i="6"/>
  <c r="F2257" i="6"/>
  <c r="AP2254" i="6"/>
  <c r="J2253" i="6"/>
  <c r="M2250" i="6"/>
  <c r="P2247" i="6"/>
  <c r="D2243" i="6"/>
  <c r="I2228" i="6"/>
  <c r="V2191" i="6"/>
  <c r="AE2158" i="6"/>
  <c r="R2123" i="6"/>
  <c r="W2273" i="6"/>
  <c r="Z2249" i="6"/>
  <c r="V11" i="6"/>
  <c r="AJ2311" i="6"/>
  <c r="L2311" i="6"/>
  <c r="AG2310" i="6"/>
  <c r="AT2309" i="6"/>
  <c r="V2309" i="6"/>
  <c r="AM2308" i="6"/>
  <c r="P2307" i="6"/>
  <c r="AV2305" i="6"/>
  <c r="X2305" i="6"/>
  <c r="AO2303" i="6"/>
  <c r="E2303" i="6"/>
  <c r="R2302" i="6"/>
  <c r="AE2301" i="6"/>
  <c r="AR2300" i="6"/>
  <c r="H2300" i="6"/>
  <c r="U2299" i="6"/>
  <c r="Y2298" i="6"/>
  <c r="Z2297" i="6"/>
  <c r="AA2296" i="6"/>
  <c r="AO2294" i="6"/>
  <c r="AB2293" i="6"/>
  <c r="AD2291" i="6"/>
  <c r="AE2290" i="6"/>
  <c r="AF2289" i="6"/>
  <c r="AG2288" i="6"/>
  <c r="AH2287" i="6"/>
  <c r="AI2286" i="6"/>
  <c r="AJ2285" i="6"/>
  <c r="AK2284" i="6"/>
  <c r="D2283" i="6"/>
  <c r="R2281" i="6"/>
  <c r="T2279" i="6"/>
  <c r="U2278" i="6"/>
  <c r="V2277" i="6"/>
  <c r="W2276" i="6"/>
  <c r="X2275" i="6"/>
  <c r="Y2274" i="6"/>
  <c r="Z2273" i="6"/>
  <c r="O2272" i="6"/>
  <c r="AP2269" i="6"/>
  <c r="AR2267" i="6"/>
  <c r="AS2266" i="6"/>
  <c r="AT2265" i="6"/>
  <c r="AU2264" i="6"/>
  <c r="AV2263" i="6"/>
  <c r="AW2262" i="6"/>
  <c r="AJ2261" i="6"/>
  <c r="AA2260" i="6"/>
  <c r="E2258" i="6"/>
  <c r="D2257" i="6"/>
  <c r="AG2254" i="6"/>
  <c r="AU2252" i="6"/>
  <c r="AX2249" i="6"/>
  <c r="D2247" i="6"/>
  <c r="E2242" i="6"/>
  <c r="AI2226" i="6"/>
  <c r="AD2207" i="6"/>
  <c r="AV2189" i="6"/>
  <c r="AH2155" i="6"/>
  <c r="U2120" i="6"/>
  <c r="AN2309" i="6"/>
  <c r="U11" i="6"/>
  <c r="AH2311" i="6"/>
  <c r="J2311" i="6"/>
  <c r="Y2310" i="6"/>
  <c r="AR2309" i="6"/>
  <c r="T2309" i="6"/>
  <c r="AK2308" i="6"/>
  <c r="D2307" i="6"/>
  <c r="AR2305" i="6"/>
  <c r="T2305" i="6"/>
  <c r="AN2303" i="6"/>
  <c r="D2303" i="6"/>
  <c r="Q2302" i="6"/>
  <c r="AD2301" i="6"/>
  <c r="AQ2300" i="6"/>
  <c r="G2300" i="6"/>
  <c r="T2299" i="6"/>
  <c r="W2298" i="6"/>
  <c r="X2297" i="6"/>
  <c r="Y2296" i="6"/>
  <c r="AL2294" i="6"/>
  <c r="AA2293" i="6"/>
  <c r="AC2291" i="6"/>
  <c r="AD2290" i="6"/>
  <c r="AE2289" i="6"/>
  <c r="AF2288" i="6"/>
  <c r="AG2287" i="6"/>
  <c r="AH2286" i="6"/>
  <c r="AI2285" i="6"/>
  <c r="AJ2284" i="6"/>
  <c r="AO2282" i="6"/>
  <c r="P2281" i="6"/>
  <c r="R2279" i="6"/>
  <c r="S2278" i="6"/>
  <c r="T2277" i="6"/>
  <c r="U2276" i="6"/>
  <c r="V2275" i="6"/>
  <c r="W2274" i="6"/>
  <c r="X2273" i="6"/>
  <c r="L2272" i="6"/>
  <c r="AN2269" i="6"/>
  <c r="AP2267" i="6"/>
  <c r="AQ2266" i="6"/>
  <c r="AR2265" i="6"/>
  <c r="AS2264" i="6"/>
  <c r="AT2263" i="6"/>
  <c r="AT2262" i="6"/>
  <c r="AI2261" i="6"/>
  <c r="X2260" i="6"/>
  <c r="C2257" i="6"/>
  <c r="AD2254" i="6"/>
  <c r="AI2252" i="6"/>
  <c r="AL2249" i="6"/>
  <c r="AO2246" i="6"/>
  <c r="F2241" i="6"/>
  <c r="L2225" i="6"/>
  <c r="G2206" i="6"/>
  <c r="AX2187" i="6"/>
  <c r="AK2152" i="6"/>
  <c r="X2117" i="6"/>
  <c r="P9" i="14"/>
  <c r="O9" i="14"/>
  <c r="N9" i="14"/>
  <c r="M9" i="14"/>
  <c r="L9" i="14"/>
  <c r="K9" i="14"/>
  <c r="J9" i="14"/>
  <c r="I9" i="14"/>
  <c r="H9" i="14"/>
  <c r="G9" i="14"/>
  <c r="F9" i="14"/>
  <c r="E9" i="14"/>
  <c r="D9" i="14"/>
  <c r="B9" i="14"/>
  <c r="C12" i="6"/>
  <c r="O12" i="6"/>
  <c r="AA12" i="6"/>
  <c r="AM12" i="6"/>
  <c r="D12" i="6"/>
  <c r="P12" i="6"/>
  <c r="AB12" i="6"/>
  <c r="AN12" i="6"/>
  <c r="E12" i="6"/>
  <c r="Q12" i="6"/>
  <c r="AC12" i="6"/>
  <c r="AO12" i="6"/>
  <c r="F12" i="6"/>
  <c r="R12" i="6"/>
  <c r="AD12" i="6"/>
  <c r="AP12" i="6"/>
  <c r="G12" i="6"/>
  <c r="S12" i="6"/>
  <c r="AE12" i="6"/>
  <c r="AQ12" i="6"/>
  <c r="H12" i="6"/>
  <c r="T12" i="6"/>
  <c r="AF12" i="6"/>
  <c r="AR12" i="6"/>
  <c r="I12" i="6"/>
  <c r="U12" i="6"/>
  <c r="AG12" i="6"/>
  <c r="AS12" i="6"/>
  <c r="J12" i="6"/>
  <c r="V12" i="6"/>
  <c r="AH12" i="6"/>
  <c r="AT12" i="6"/>
  <c r="K12" i="6"/>
  <c r="W12" i="6"/>
  <c r="AI12" i="6"/>
  <c r="AU12" i="6"/>
  <c r="L12" i="6"/>
  <c r="X12" i="6"/>
  <c r="AJ12" i="6"/>
  <c r="AV12" i="6"/>
  <c r="M12" i="6"/>
  <c r="Y12" i="6"/>
  <c r="AK12" i="6"/>
  <c r="AW12" i="6"/>
  <c r="N12" i="6"/>
  <c r="Z12" i="6"/>
  <c r="AL12" i="6"/>
  <c r="AX12" i="6"/>
  <c r="C24" i="6"/>
  <c r="O24" i="6"/>
  <c r="AA24" i="6"/>
  <c r="AM24" i="6"/>
  <c r="D24" i="6"/>
  <c r="P24" i="6"/>
  <c r="AB24" i="6"/>
  <c r="AN24" i="6"/>
  <c r="E24" i="6"/>
  <c r="Q24" i="6"/>
  <c r="AC24" i="6"/>
  <c r="AO24" i="6"/>
  <c r="F24" i="6"/>
  <c r="R24" i="6"/>
  <c r="AD24" i="6"/>
  <c r="AP24" i="6"/>
  <c r="G24" i="6"/>
  <c r="S24" i="6"/>
  <c r="AE24" i="6"/>
  <c r="AQ24" i="6"/>
  <c r="H24" i="6"/>
  <c r="T24" i="6"/>
  <c r="AF24" i="6"/>
  <c r="AR24" i="6"/>
  <c r="I24" i="6"/>
  <c r="U24" i="6"/>
  <c r="AG24" i="6"/>
  <c r="AS24" i="6"/>
  <c r="J24" i="6"/>
  <c r="V24" i="6"/>
  <c r="AH24" i="6"/>
  <c r="AT24" i="6"/>
  <c r="K24" i="6"/>
  <c r="W24" i="6"/>
  <c r="AI24" i="6"/>
  <c r="AU24" i="6"/>
  <c r="L24" i="6"/>
  <c r="X24" i="6"/>
  <c r="AJ24" i="6"/>
  <c r="AV24" i="6"/>
  <c r="M24" i="6"/>
  <c r="Y24" i="6"/>
  <c r="AK24" i="6"/>
  <c r="AW24" i="6"/>
  <c r="N24" i="6"/>
  <c r="AX24" i="6"/>
  <c r="Z24" i="6"/>
  <c r="AL24" i="6"/>
  <c r="J36" i="6"/>
  <c r="V36" i="6"/>
  <c r="AH36" i="6"/>
  <c r="AT36" i="6"/>
  <c r="K36" i="6"/>
  <c r="W36" i="6"/>
  <c r="AI36" i="6"/>
  <c r="AU36" i="6"/>
  <c r="N36" i="6"/>
  <c r="Z36" i="6"/>
  <c r="AL36" i="6"/>
  <c r="AX36" i="6"/>
  <c r="D36" i="6"/>
  <c r="P36" i="6"/>
  <c r="AB36" i="6"/>
  <c r="AN36" i="6"/>
  <c r="E36" i="6"/>
  <c r="Q36" i="6"/>
  <c r="AC36" i="6"/>
  <c r="AO36" i="6"/>
  <c r="F36" i="6"/>
  <c r="R36" i="6"/>
  <c r="AD36" i="6"/>
  <c r="AP36" i="6"/>
  <c r="H36" i="6"/>
  <c r="T36" i="6"/>
  <c r="AF36" i="6"/>
  <c r="AR36" i="6"/>
  <c r="G36" i="6"/>
  <c r="AJ36" i="6"/>
  <c r="I36" i="6"/>
  <c r="AK36" i="6"/>
  <c r="S36" i="6"/>
  <c r="AV36" i="6"/>
  <c r="U36" i="6"/>
  <c r="AW36" i="6"/>
  <c r="X36" i="6"/>
  <c r="Y36" i="6"/>
  <c r="C36" i="6"/>
  <c r="AG36" i="6"/>
  <c r="O36" i="6"/>
  <c r="AA36" i="6"/>
  <c r="AE36" i="6"/>
  <c r="AM36" i="6"/>
  <c r="L36" i="6"/>
  <c r="M36" i="6"/>
  <c r="AQ36" i="6"/>
  <c r="AS36" i="6"/>
  <c r="D48" i="6"/>
  <c r="P48" i="6"/>
  <c r="AB48" i="6"/>
  <c r="AN48" i="6"/>
  <c r="H48" i="6"/>
  <c r="T48" i="6"/>
  <c r="AF48" i="6"/>
  <c r="AR48" i="6"/>
  <c r="J48" i="6"/>
  <c r="V48" i="6"/>
  <c r="AH48" i="6"/>
  <c r="AT48" i="6"/>
  <c r="N48" i="6"/>
  <c r="Z48" i="6"/>
  <c r="AL48" i="6"/>
  <c r="AX48" i="6"/>
  <c r="F48" i="6"/>
  <c r="X48" i="6"/>
  <c r="AP48" i="6"/>
  <c r="G48" i="6"/>
  <c r="Y48" i="6"/>
  <c r="AQ48" i="6"/>
  <c r="M48" i="6"/>
  <c r="AE48" i="6"/>
  <c r="AW48" i="6"/>
  <c r="O48" i="6"/>
  <c r="AG48" i="6"/>
  <c r="Q48" i="6"/>
  <c r="AI48" i="6"/>
  <c r="R48" i="6"/>
  <c r="AJ48" i="6"/>
  <c r="E48" i="6"/>
  <c r="W48" i="6"/>
  <c r="AO48" i="6"/>
  <c r="K48" i="6"/>
  <c r="L48" i="6"/>
  <c r="S48" i="6"/>
  <c r="AA48" i="6"/>
  <c r="AD48" i="6"/>
  <c r="AK48" i="6"/>
  <c r="AM48" i="6"/>
  <c r="AS48" i="6"/>
  <c r="C48" i="6"/>
  <c r="AU48" i="6"/>
  <c r="I48" i="6"/>
  <c r="U48" i="6"/>
  <c r="AV48" i="6"/>
  <c r="AC48" i="6"/>
  <c r="C60" i="6"/>
  <c r="O60" i="6"/>
  <c r="AA60" i="6"/>
  <c r="AM60" i="6"/>
  <c r="G60" i="6"/>
  <c r="S60" i="6"/>
  <c r="AE60" i="6"/>
  <c r="AQ60" i="6"/>
  <c r="I60" i="6"/>
  <c r="U60" i="6"/>
  <c r="AG60" i="6"/>
  <c r="AS60" i="6"/>
  <c r="M60" i="6"/>
  <c r="Y60" i="6"/>
  <c r="AK60" i="6"/>
  <c r="AW60" i="6"/>
  <c r="J60" i="6"/>
  <c r="AB60" i="6"/>
  <c r="AT60" i="6"/>
  <c r="K60" i="6"/>
  <c r="AC60" i="6"/>
  <c r="AU60" i="6"/>
  <c r="P60" i="6"/>
  <c r="AH60" i="6"/>
  <c r="R60" i="6"/>
  <c r="AJ60" i="6"/>
  <c r="T60" i="6"/>
  <c r="AL60" i="6"/>
  <c r="D60" i="6"/>
  <c r="V60" i="6"/>
  <c r="AN60" i="6"/>
  <c r="F60" i="6"/>
  <c r="X60" i="6"/>
  <c r="AP60" i="6"/>
  <c r="Z60" i="6"/>
  <c r="AD60" i="6"/>
  <c r="AF60" i="6"/>
  <c r="AR60" i="6"/>
  <c r="E60" i="6"/>
  <c r="AV60" i="6"/>
  <c r="H60" i="6"/>
  <c r="AX60" i="6"/>
  <c r="L60" i="6"/>
  <c r="N60" i="6"/>
  <c r="W60" i="6"/>
  <c r="Q60" i="6"/>
  <c r="AI60" i="6"/>
  <c r="AO60" i="6"/>
  <c r="F72" i="6"/>
  <c r="R72" i="6"/>
  <c r="AD72" i="6"/>
  <c r="AP72" i="6"/>
  <c r="I72" i="6"/>
  <c r="U72" i="6"/>
  <c r="AG72" i="6"/>
  <c r="AS72" i="6"/>
  <c r="L72" i="6"/>
  <c r="X72" i="6"/>
  <c r="AJ72" i="6"/>
  <c r="AV72" i="6"/>
  <c r="C72" i="6"/>
  <c r="O72" i="6"/>
  <c r="AA72" i="6"/>
  <c r="AM72" i="6"/>
  <c r="J72" i="6"/>
  <c r="AB72" i="6"/>
  <c r="AT72" i="6"/>
  <c r="K72" i="6"/>
  <c r="AC72" i="6"/>
  <c r="AU72" i="6"/>
  <c r="Q72" i="6"/>
  <c r="AI72" i="6"/>
  <c r="S72" i="6"/>
  <c r="AK72" i="6"/>
  <c r="T72" i="6"/>
  <c r="AL72" i="6"/>
  <c r="D72" i="6"/>
  <c r="V72" i="6"/>
  <c r="AN72" i="6"/>
  <c r="H72" i="6"/>
  <c r="Z72" i="6"/>
  <c r="AR72" i="6"/>
  <c r="E72" i="6"/>
  <c r="AW72" i="6"/>
  <c r="G72" i="6"/>
  <c r="AX72" i="6"/>
  <c r="M72" i="6"/>
  <c r="N72" i="6"/>
  <c r="P72" i="6"/>
  <c r="W72" i="6"/>
  <c r="Y72" i="6"/>
  <c r="AE72" i="6"/>
  <c r="AF72" i="6"/>
  <c r="AH72" i="6"/>
  <c r="AO72" i="6"/>
  <c r="AQ72" i="6"/>
  <c r="H84" i="6"/>
  <c r="T84" i="6"/>
  <c r="AF84" i="6"/>
  <c r="AR84" i="6"/>
  <c r="L84" i="6"/>
  <c r="X84" i="6"/>
  <c r="AJ84" i="6"/>
  <c r="AV84" i="6"/>
  <c r="N84" i="6"/>
  <c r="Z84" i="6"/>
  <c r="AL84" i="6"/>
  <c r="AX84" i="6"/>
  <c r="F84" i="6"/>
  <c r="R84" i="6"/>
  <c r="AD84" i="6"/>
  <c r="AP84" i="6"/>
  <c r="J84" i="6"/>
  <c r="AB84" i="6"/>
  <c r="AT84" i="6"/>
  <c r="K84" i="6"/>
  <c r="AC84" i="6"/>
  <c r="AU84" i="6"/>
  <c r="M84" i="6"/>
  <c r="AE84" i="6"/>
  <c r="AW84" i="6"/>
  <c r="P84" i="6"/>
  <c r="AH84" i="6"/>
  <c r="Q84" i="6"/>
  <c r="S84" i="6"/>
  <c r="AK84" i="6"/>
  <c r="C84" i="6"/>
  <c r="U84" i="6"/>
  <c r="AM84" i="6"/>
  <c r="D84" i="6"/>
  <c r="V84" i="6"/>
  <c r="AN84" i="6"/>
  <c r="E84" i="6"/>
  <c r="W84" i="6"/>
  <c r="AO84" i="6"/>
  <c r="G84" i="6"/>
  <c r="Y84" i="6"/>
  <c r="AQ84" i="6"/>
  <c r="I84" i="6"/>
  <c r="O84" i="6"/>
  <c r="AA84" i="6"/>
  <c r="AG84" i="6"/>
  <c r="AI84" i="6"/>
  <c r="AS84" i="6"/>
  <c r="H96" i="6"/>
  <c r="T96" i="6"/>
  <c r="AF96" i="6"/>
  <c r="AR96" i="6"/>
  <c r="I96" i="6"/>
  <c r="U96" i="6"/>
  <c r="AG96" i="6"/>
  <c r="AS96" i="6"/>
  <c r="L96" i="6"/>
  <c r="X96" i="6"/>
  <c r="AJ96" i="6"/>
  <c r="AV96" i="6"/>
  <c r="N96" i="6"/>
  <c r="Z96" i="6"/>
  <c r="AL96" i="6"/>
  <c r="AX96" i="6"/>
  <c r="C96" i="6"/>
  <c r="O96" i="6"/>
  <c r="AA96" i="6"/>
  <c r="AM96" i="6"/>
  <c r="D96" i="6"/>
  <c r="P96" i="6"/>
  <c r="F96" i="6"/>
  <c r="R96" i="6"/>
  <c r="AD96" i="6"/>
  <c r="AP96" i="6"/>
  <c r="AC96" i="6"/>
  <c r="E96" i="6"/>
  <c r="AE96" i="6"/>
  <c r="K96" i="6"/>
  <c r="AK96" i="6"/>
  <c r="M96" i="6"/>
  <c r="AN96" i="6"/>
  <c r="Q96" i="6"/>
  <c r="AO96" i="6"/>
  <c r="S96" i="6"/>
  <c r="AQ96" i="6"/>
  <c r="AB96" i="6"/>
  <c r="AI96" i="6"/>
  <c r="AT96" i="6"/>
  <c r="AU96" i="6"/>
  <c r="AW96" i="6"/>
  <c r="G96" i="6"/>
  <c r="J96" i="6"/>
  <c r="V96" i="6"/>
  <c r="W96" i="6"/>
  <c r="Y96" i="6"/>
  <c r="AH96" i="6"/>
  <c r="I108" i="6"/>
  <c r="U108" i="6"/>
  <c r="AG108" i="6"/>
  <c r="AS108" i="6"/>
  <c r="L108" i="6"/>
  <c r="X108" i="6"/>
  <c r="AJ108" i="6"/>
  <c r="C108" i="6"/>
  <c r="O108" i="6"/>
  <c r="AA108" i="6"/>
  <c r="AM108" i="6"/>
  <c r="D108" i="6"/>
  <c r="S108" i="6"/>
  <c r="AI108" i="6"/>
  <c r="AX108" i="6"/>
  <c r="G108" i="6"/>
  <c r="W108" i="6"/>
  <c r="AN108" i="6"/>
  <c r="J108" i="6"/>
  <c r="Z108" i="6"/>
  <c r="AP108" i="6"/>
  <c r="Q108" i="6"/>
  <c r="AF108" i="6"/>
  <c r="AV108" i="6"/>
  <c r="F108" i="6"/>
  <c r="AD108" i="6"/>
  <c r="H108" i="6"/>
  <c r="AE108" i="6"/>
  <c r="K108" i="6"/>
  <c r="AH108" i="6"/>
  <c r="M108" i="6"/>
  <c r="AK108" i="6"/>
  <c r="N108" i="6"/>
  <c r="AL108" i="6"/>
  <c r="P108" i="6"/>
  <c r="AO108" i="6"/>
  <c r="R108" i="6"/>
  <c r="AQ108" i="6"/>
  <c r="T108" i="6"/>
  <c r="AR108" i="6"/>
  <c r="V108" i="6"/>
  <c r="AT108" i="6"/>
  <c r="Y108" i="6"/>
  <c r="AU108" i="6"/>
  <c r="AB108" i="6"/>
  <c r="AW108" i="6"/>
  <c r="E108" i="6"/>
  <c r="AC108" i="6"/>
  <c r="N120" i="6"/>
  <c r="Z120" i="6"/>
  <c r="AL120" i="6"/>
  <c r="AX120" i="6"/>
  <c r="C120" i="6"/>
  <c r="O120" i="6"/>
  <c r="AA120" i="6"/>
  <c r="AM120" i="6"/>
  <c r="D120" i="6"/>
  <c r="P120" i="6"/>
  <c r="AB120" i="6"/>
  <c r="AN120" i="6"/>
  <c r="E120" i="6"/>
  <c r="Q120" i="6"/>
  <c r="AC120" i="6"/>
  <c r="AO120" i="6"/>
  <c r="F120" i="6"/>
  <c r="R120" i="6"/>
  <c r="AD120" i="6"/>
  <c r="AP120" i="6"/>
  <c r="G120" i="6"/>
  <c r="S120" i="6"/>
  <c r="AE120" i="6"/>
  <c r="AQ120" i="6"/>
  <c r="H120" i="6"/>
  <c r="T120" i="6"/>
  <c r="AF120" i="6"/>
  <c r="AR120" i="6"/>
  <c r="I120" i="6"/>
  <c r="U120" i="6"/>
  <c r="AG120" i="6"/>
  <c r="AS120" i="6"/>
  <c r="J120" i="6"/>
  <c r="V120" i="6"/>
  <c r="AH120" i="6"/>
  <c r="AT120" i="6"/>
  <c r="K120" i="6"/>
  <c r="W120" i="6"/>
  <c r="AI120" i="6"/>
  <c r="AU120" i="6"/>
  <c r="L120" i="6"/>
  <c r="X120" i="6"/>
  <c r="AJ120" i="6"/>
  <c r="AV120" i="6"/>
  <c r="AW120" i="6"/>
  <c r="M120" i="6"/>
  <c r="AK120" i="6"/>
  <c r="Y120" i="6"/>
  <c r="N132" i="6"/>
  <c r="Z132" i="6"/>
  <c r="AL132" i="6"/>
  <c r="AX132" i="6"/>
  <c r="C132" i="6"/>
  <c r="O132" i="6"/>
  <c r="AA132" i="6"/>
  <c r="AM132" i="6"/>
  <c r="F132" i="6"/>
  <c r="R132" i="6"/>
  <c r="AD132" i="6"/>
  <c r="AP132" i="6"/>
  <c r="H132" i="6"/>
  <c r="T132" i="6"/>
  <c r="AF132" i="6"/>
  <c r="AR132" i="6"/>
  <c r="I132" i="6"/>
  <c r="U132" i="6"/>
  <c r="AG132" i="6"/>
  <c r="AS132" i="6"/>
  <c r="L132" i="6"/>
  <c r="X132" i="6"/>
  <c r="AJ132" i="6"/>
  <c r="AV132" i="6"/>
  <c r="M132" i="6"/>
  <c r="AK132" i="6"/>
  <c r="P132" i="6"/>
  <c r="AN132" i="6"/>
  <c r="Q132" i="6"/>
  <c r="AO132" i="6"/>
  <c r="S132" i="6"/>
  <c r="AQ132" i="6"/>
  <c r="V132" i="6"/>
  <c r="AT132" i="6"/>
  <c r="W132" i="6"/>
  <c r="AU132" i="6"/>
  <c r="Y132" i="6"/>
  <c r="AW132" i="6"/>
  <c r="D132" i="6"/>
  <c r="AB132" i="6"/>
  <c r="E132" i="6"/>
  <c r="AC132" i="6"/>
  <c r="G132" i="6"/>
  <c r="AE132" i="6"/>
  <c r="K132" i="6"/>
  <c r="AI132" i="6"/>
  <c r="J132" i="6"/>
  <c r="AH132" i="6"/>
  <c r="C144" i="6"/>
  <c r="O144" i="6"/>
  <c r="AA144" i="6"/>
  <c r="AM144" i="6"/>
  <c r="I144" i="6"/>
  <c r="U144" i="6"/>
  <c r="AG144" i="6"/>
  <c r="AS144" i="6"/>
  <c r="L144" i="6"/>
  <c r="Z144" i="6"/>
  <c r="AO144" i="6"/>
  <c r="M144" i="6"/>
  <c r="AB144" i="6"/>
  <c r="AP144" i="6"/>
  <c r="N144" i="6"/>
  <c r="AC144" i="6"/>
  <c r="AQ144" i="6"/>
  <c r="P144" i="6"/>
  <c r="AD144" i="6"/>
  <c r="AR144" i="6"/>
  <c r="Q144" i="6"/>
  <c r="AE144" i="6"/>
  <c r="AT144" i="6"/>
  <c r="D144" i="6"/>
  <c r="R144" i="6"/>
  <c r="AF144" i="6"/>
  <c r="AU144" i="6"/>
  <c r="E144" i="6"/>
  <c r="S144" i="6"/>
  <c r="AH144" i="6"/>
  <c r="AV144" i="6"/>
  <c r="F144" i="6"/>
  <c r="T144" i="6"/>
  <c r="AI144" i="6"/>
  <c r="AW144" i="6"/>
  <c r="G144" i="6"/>
  <c r="V144" i="6"/>
  <c r="AJ144" i="6"/>
  <c r="AX144" i="6"/>
  <c r="H144" i="6"/>
  <c r="W144" i="6"/>
  <c r="AK144" i="6"/>
  <c r="K144" i="6"/>
  <c r="Y144" i="6"/>
  <c r="AN144" i="6"/>
  <c r="J144" i="6"/>
  <c r="X144" i="6"/>
  <c r="AL144" i="6"/>
  <c r="F156" i="6"/>
  <c r="R156" i="6"/>
  <c r="AD156" i="6"/>
  <c r="AP156" i="6"/>
  <c r="G156" i="6"/>
  <c r="S156" i="6"/>
  <c r="AE156" i="6"/>
  <c r="AQ156" i="6"/>
  <c r="J156" i="6"/>
  <c r="V156" i="6"/>
  <c r="AH156" i="6"/>
  <c r="AT156" i="6"/>
  <c r="K156" i="6"/>
  <c r="W156" i="6"/>
  <c r="AI156" i="6"/>
  <c r="AU156" i="6"/>
  <c r="L156" i="6"/>
  <c r="X156" i="6"/>
  <c r="AJ156" i="6"/>
  <c r="AV156" i="6"/>
  <c r="E156" i="6"/>
  <c r="Q156" i="6"/>
  <c r="AC156" i="6"/>
  <c r="AO156" i="6"/>
  <c r="M156" i="6"/>
  <c r="AK156" i="6"/>
  <c r="N156" i="6"/>
  <c r="AL156" i="6"/>
  <c r="O156" i="6"/>
  <c r="AM156" i="6"/>
  <c r="P156" i="6"/>
  <c r="AN156" i="6"/>
  <c r="T156" i="6"/>
  <c r="AR156" i="6"/>
  <c r="U156" i="6"/>
  <c r="AS156" i="6"/>
  <c r="Y156" i="6"/>
  <c r="AW156" i="6"/>
  <c r="Z156" i="6"/>
  <c r="AX156" i="6"/>
  <c r="C156" i="6"/>
  <c r="AA156" i="6"/>
  <c r="D156" i="6"/>
  <c r="AB156" i="6"/>
  <c r="H156" i="6"/>
  <c r="AF156" i="6"/>
  <c r="I156" i="6"/>
  <c r="AG156" i="6"/>
  <c r="G168" i="6"/>
  <c r="S168" i="6"/>
  <c r="AE168" i="6"/>
  <c r="AQ168" i="6"/>
  <c r="J168" i="6"/>
  <c r="V168" i="6"/>
  <c r="AH168" i="6"/>
  <c r="AT168" i="6"/>
  <c r="L168" i="6"/>
  <c r="X168" i="6"/>
  <c r="AJ168" i="6"/>
  <c r="AV168" i="6"/>
  <c r="E168" i="6"/>
  <c r="Q168" i="6"/>
  <c r="AC168" i="6"/>
  <c r="AO168" i="6"/>
  <c r="I168" i="6"/>
  <c r="AA168" i="6"/>
  <c r="AS168" i="6"/>
  <c r="K168" i="6"/>
  <c r="AB168" i="6"/>
  <c r="AU168" i="6"/>
  <c r="M168" i="6"/>
  <c r="AD168" i="6"/>
  <c r="AW168" i="6"/>
  <c r="N168" i="6"/>
  <c r="AF168" i="6"/>
  <c r="O168" i="6"/>
  <c r="AG168" i="6"/>
  <c r="P168" i="6"/>
  <c r="AI168" i="6"/>
  <c r="R168" i="6"/>
  <c r="AK168" i="6"/>
  <c r="T168" i="6"/>
  <c r="AL168" i="6"/>
  <c r="C168" i="6"/>
  <c r="U168" i="6"/>
  <c r="AM168" i="6"/>
  <c r="D168" i="6"/>
  <c r="W168" i="6"/>
  <c r="AN168" i="6"/>
  <c r="F168" i="6"/>
  <c r="Y168" i="6"/>
  <c r="AP168" i="6"/>
  <c r="H168" i="6"/>
  <c r="Z168" i="6"/>
  <c r="AX168" i="6"/>
  <c r="AR168" i="6"/>
  <c r="N180" i="6"/>
  <c r="Z180" i="6"/>
  <c r="AL180" i="6"/>
  <c r="AX180" i="6"/>
  <c r="C180" i="6"/>
  <c r="O180" i="6"/>
  <c r="AA180" i="6"/>
  <c r="AM180" i="6"/>
  <c r="F180" i="6"/>
  <c r="R180" i="6"/>
  <c r="AD180" i="6"/>
  <c r="AP180" i="6"/>
  <c r="H180" i="6"/>
  <c r="T180" i="6"/>
  <c r="AF180" i="6"/>
  <c r="AR180" i="6"/>
  <c r="I180" i="6"/>
  <c r="U180" i="6"/>
  <c r="AG180" i="6"/>
  <c r="AS180" i="6"/>
  <c r="L180" i="6"/>
  <c r="X180" i="6"/>
  <c r="AJ180" i="6"/>
  <c r="AV180" i="6"/>
  <c r="W180" i="6"/>
  <c r="AU180" i="6"/>
  <c r="Y180" i="6"/>
  <c r="AW180" i="6"/>
  <c r="D180" i="6"/>
  <c r="AB180" i="6"/>
  <c r="E180" i="6"/>
  <c r="AC180" i="6"/>
  <c r="G180" i="6"/>
  <c r="AE180" i="6"/>
  <c r="J180" i="6"/>
  <c r="AH180" i="6"/>
  <c r="K180" i="6"/>
  <c r="AI180" i="6"/>
  <c r="M180" i="6"/>
  <c r="AK180" i="6"/>
  <c r="P180" i="6"/>
  <c r="AN180" i="6"/>
  <c r="Q180" i="6"/>
  <c r="AO180" i="6"/>
  <c r="V180" i="6"/>
  <c r="AT180" i="6"/>
  <c r="S180" i="6"/>
  <c r="AQ180" i="6"/>
  <c r="D192" i="6"/>
  <c r="P192" i="6"/>
  <c r="AB192" i="6"/>
  <c r="AN192" i="6"/>
  <c r="E192" i="6"/>
  <c r="Q192" i="6"/>
  <c r="AC192" i="6"/>
  <c r="AO192" i="6"/>
  <c r="F192" i="6"/>
  <c r="R192" i="6"/>
  <c r="AD192" i="6"/>
  <c r="AP192" i="6"/>
  <c r="G192" i="6"/>
  <c r="S192" i="6"/>
  <c r="AE192" i="6"/>
  <c r="AQ192" i="6"/>
  <c r="H192" i="6"/>
  <c r="T192" i="6"/>
  <c r="AF192" i="6"/>
  <c r="AR192" i="6"/>
  <c r="I192" i="6"/>
  <c r="U192" i="6"/>
  <c r="AG192" i="6"/>
  <c r="AS192" i="6"/>
  <c r="J192" i="6"/>
  <c r="V192" i="6"/>
  <c r="AH192" i="6"/>
  <c r="AT192" i="6"/>
  <c r="K192" i="6"/>
  <c r="W192" i="6"/>
  <c r="AI192" i="6"/>
  <c r="AU192" i="6"/>
  <c r="L192" i="6"/>
  <c r="X192" i="6"/>
  <c r="AJ192" i="6"/>
  <c r="AV192" i="6"/>
  <c r="M192" i="6"/>
  <c r="Y192" i="6"/>
  <c r="AK192" i="6"/>
  <c r="AW192" i="6"/>
  <c r="C192" i="6"/>
  <c r="O192" i="6"/>
  <c r="AA192" i="6"/>
  <c r="AM192" i="6"/>
  <c r="N192" i="6"/>
  <c r="Z192" i="6"/>
  <c r="AL192" i="6"/>
  <c r="AX192" i="6"/>
  <c r="D216" i="6"/>
  <c r="P216" i="6"/>
  <c r="AB216" i="6"/>
  <c r="AN216" i="6"/>
  <c r="E216" i="6"/>
  <c r="Q216" i="6"/>
  <c r="AC216" i="6"/>
  <c r="AO216" i="6"/>
  <c r="H216" i="6"/>
  <c r="T216" i="6"/>
  <c r="AF216" i="6"/>
  <c r="AR216" i="6"/>
  <c r="I216" i="6"/>
  <c r="U216" i="6"/>
  <c r="AG216" i="6"/>
  <c r="AS216" i="6"/>
  <c r="J216" i="6"/>
  <c r="V216" i="6"/>
  <c r="AH216" i="6"/>
  <c r="AT216" i="6"/>
  <c r="C216" i="6"/>
  <c r="O216" i="6"/>
  <c r="AA216" i="6"/>
  <c r="AM216" i="6"/>
  <c r="L216" i="6"/>
  <c r="AJ216" i="6"/>
  <c r="M216" i="6"/>
  <c r="AK216" i="6"/>
  <c r="N216" i="6"/>
  <c r="AL216" i="6"/>
  <c r="R216" i="6"/>
  <c r="AP216" i="6"/>
  <c r="S216" i="6"/>
  <c r="AQ216" i="6"/>
  <c r="W216" i="6"/>
  <c r="AU216" i="6"/>
  <c r="X216" i="6"/>
  <c r="AV216" i="6"/>
  <c r="Y216" i="6"/>
  <c r="AW216" i="6"/>
  <c r="Z216" i="6"/>
  <c r="AX216" i="6"/>
  <c r="F216" i="6"/>
  <c r="AD216" i="6"/>
  <c r="G216" i="6"/>
  <c r="AE216" i="6"/>
  <c r="K216" i="6"/>
  <c r="AI216" i="6"/>
  <c r="C228" i="6"/>
  <c r="O228" i="6"/>
  <c r="AA228" i="6"/>
  <c r="AM228" i="6"/>
  <c r="D228" i="6"/>
  <c r="P228" i="6"/>
  <c r="AB228" i="6"/>
  <c r="AN228" i="6"/>
  <c r="E228" i="6"/>
  <c r="Q228" i="6"/>
  <c r="AC228" i="6"/>
  <c r="AO228" i="6"/>
  <c r="F228" i="6"/>
  <c r="R228" i="6"/>
  <c r="AD228" i="6"/>
  <c r="AP228" i="6"/>
  <c r="G228" i="6"/>
  <c r="S228" i="6"/>
  <c r="AE228" i="6"/>
  <c r="AQ228" i="6"/>
  <c r="H228" i="6"/>
  <c r="T228" i="6"/>
  <c r="AF228" i="6"/>
  <c r="AR228" i="6"/>
  <c r="I228" i="6"/>
  <c r="U228" i="6"/>
  <c r="AG228" i="6"/>
  <c r="AS228" i="6"/>
  <c r="J228" i="6"/>
  <c r="V228" i="6"/>
  <c r="AH228" i="6"/>
  <c r="AT228" i="6"/>
  <c r="K228" i="6"/>
  <c r="W228" i="6"/>
  <c r="AI228" i="6"/>
  <c r="AU228" i="6"/>
  <c r="L228" i="6"/>
  <c r="X228" i="6"/>
  <c r="AJ228" i="6"/>
  <c r="AV228" i="6"/>
  <c r="M228" i="6"/>
  <c r="Y228" i="6"/>
  <c r="AK228" i="6"/>
  <c r="AW228" i="6"/>
  <c r="N228" i="6"/>
  <c r="Z228" i="6"/>
  <c r="AL228" i="6"/>
  <c r="AX228" i="6"/>
  <c r="C240" i="6"/>
  <c r="O240" i="6"/>
  <c r="AA240" i="6"/>
  <c r="AM240" i="6"/>
  <c r="D240" i="6"/>
  <c r="P240" i="6"/>
  <c r="AB240" i="6"/>
  <c r="AN240" i="6"/>
  <c r="E240" i="6"/>
  <c r="Q240" i="6"/>
  <c r="AC240" i="6"/>
  <c r="AO240" i="6"/>
  <c r="G240" i="6"/>
  <c r="S240" i="6"/>
  <c r="AE240" i="6"/>
  <c r="AQ240" i="6"/>
  <c r="I240" i="6"/>
  <c r="U240" i="6"/>
  <c r="AG240" i="6"/>
  <c r="AS240" i="6"/>
  <c r="J240" i="6"/>
  <c r="V240" i="6"/>
  <c r="AH240" i="6"/>
  <c r="AT240" i="6"/>
  <c r="K240" i="6"/>
  <c r="W240" i="6"/>
  <c r="AI240" i="6"/>
  <c r="AU240" i="6"/>
  <c r="M240" i="6"/>
  <c r="Y240" i="6"/>
  <c r="AK240" i="6"/>
  <c r="AW240" i="6"/>
  <c r="L240" i="6"/>
  <c r="AV240" i="6"/>
  <c r="N240" i="6"/>
  <c r="AX240" i="6"/>
  <c r="R240" i="6"/>
  <c r="T240" i="6"/>
  <c r="X240" i="6"/>
  <c r="Z240" i="6"/>
  <c r="AD240" i="6"/>
  <c r="AF240" i="6"/>
  <c r="AJ240" i="6"/>
  <c r="AL240" i="6"/>
  <c r="H240" i="6"/>
  <c r="AR240" i="6"/>
  <c r="F240" i="6"/>
  <c r="AP240" i="6"/>
  <c r="F252" i="6"/>
  <c r="R252" i="6"/>
  <c r="AD252" i="6"/>
  <c r="AP252" i="6"/>
  <c r="G252" i="6"/>
  <c r="S252" i="6"/>
  <c r="AE252" i="6"/>
  <c r="AQ252" i="6"/>
  <c r="H252" i="6"/>
  <c r="T252" i="6"/>
  <c r="AF252" i="6"/>
  <c r="AR252" i="6"/>
  <c r="I252" i="6"/>
  <c r="U252" i="6"/>
  <c r="AG252" i="6"/>
  <c r="AS252" i="6"/>
  <c r="J252" i="6"/>
  <c r="V252" i="6"/>
  <c r="AH252" i="6"/>
  <c r="AT252" i="6"/>
  <c r="K252" i="6"/>
  <c r="W252" i="6"/>
  <c r="AI252" i="6"/>
  <c r="AU252" i="6"/>
  <c r="L252" i="6"/>
  <c r="X252" i="6"/>
  <c r="AJ252" i="6"/>
  <c r="AV252" i="6"/>
  <c r="M252" i="6"/>
  <c r="Y252" i="6"/>
  <c r="AK252" i="6"/>
  <c r="AW252" i="6"/>
  <c r="N252" i="6"/>
  <c r="Z252" i="6"/>
  <c r="AL252" i="6"/>
  <c r="AX252" i="6"/>
  <c r="C252" i="6"/>
  <c r="O252" i="6"/>
  <c r="AA252" i="6"/>
  <c r="AM252" i="6"/>
  <c r="E252" i="6"/>
  <c r="Q252" i="6"/>
  <c r="AC252" i="6"/>
  <c r="AO252" i="6"/>
  <c r="D252" i="6"/>
  <c r="P252" i="6"/>
  <c r="AB252" i="6"/>
  <c r="AN252" i="6"/>
  <c r="F264" i="6"/>
  <c r="R264" i="6"/>
  <c r="AD264" i="6"/>
  <c r="AP264" i="6"/>
  <c r="G264" i="6"/>
  <c r="S264" i="6"/>
  <c r="AE264" i="6"/>
  <c r="AQ264" i="6"/>
  <c r="H264" i="6"/>
  <c r="T264" i="6"/>
  <c r="AF264" i="6"/>
  <c r="AR264" i="6"/>
  <c r="I264" i="6"/>
  <c r="U264" i="6"/>
  <c r="AG264" i="6"/>
  <c r="AS264" i="6"/>
  <c r="J264" i="6"/>
  <c r="V264" i="6"/>
  <c r="AH264" i="6"/>
  <c r="AT264" i="6"/>
  <c r="K264" i="6"/>
  <c r="W264" i="6"/>
  <c r="AI264" i="6"/>
  <c r="AU264" i="6"/>
  <c r="L264" i="6"/>
  <c r="X264" i="6"/>
  <c r="AJ264" i="6"/>
  <c r="AV264" i="6"/>
  <c r="M264" i="6"/>
  <c r="Y264" i="6"/>
  <c r="AK264" i="6"/>
  <c r="AW264" i="6"/>
  <c r="N264" i="6"/>
  <c r="Z264" i="6"/>
  <c r="AL264" i="6"/>
  <c r="AX264" i="6"/>
  <c r="C264" i="6"/>
  <c r="O264" i="6"/>
  <c r="AA264" i="6"/>
  <c r="AM264" i="6"/>
  <c r="E264" i="6"/>
  <c r="Q264" i="6"/>
  <c r="AC264" i="6"/>
  <c r="AO264" i="6"/>
  <c r="D264" i="6"/>
  <c r="P264" i="6"/>
  <c r="AB264" i="6"/>
  <c r="AN264" i="6"/>
  <c r="F276" i="6"/>
  <c r="R276" i="6"/>
  <c r="AD276" i="6"/>
  <c r="AP276" i="6"/>
  <c r="G276" i="6"/>
  <c r="S276" i="6"/>
  <c r="AE276" i="6"/>
  <c r="AQ276" i="6"/>
  <c r="H276" i="6"/>
  <c r="T276" i="6"/>
  <c r="AF276" i="6"/>
  <c r="AR276" i="6"/>
  <c r="J276" i="6"/>
  <c r="V276" i="6"/>
  <c r="AH276" i="6"/>
  <c r="AT276" i="6"/>
  <c r="K276" i="6"/>
  <c r="W276" i="6"/>
  <c r="AI276" i="6"/>
  <c r="AU276" i="6"/>
  <c r="L276" i="6"/>
  <c r="X276" i="6"/>
  <c r="AJ276" i="6"/>
  <c r="AV276" i="6"/>
  <c r="N276" i="6"/>
  <c r="Z276" i="6"/>
  <c r="AL276" i="6"/>
  <c r="AX276" i="6"/>
  <c r="E276" i="6"/>
  <c r="Q276" i="6"/>
  <c r="AC276" i="6"/>
  <c r="AO276" i="6"/>
  <c r="AK276" i="6"/>
  <c r="C276" i="6"/>
  <c r="AM276" i="6"/>
  <c r="D276" i="6"/>
  <c r="AN276" i="6"/>
  <c r="I276" i="6"/>
  <c r="AS276" i="6"/>
  <c r="M276" i="6"/>
  <c r="AW276" i="6"/>
  <c r="O276" i="6"/>
  <c r="P276" i="6"/>
  <c r="U276" i="6"/>
  <c r="Y276" i="6"/>
  <c r="AA276" i="6"/>
  <c r="AB276" i="6"/>
  <c r="AG276" i="6"/>
  <c r="E288" i="6"/>
  <c r="Q288" i="6"/>
  <c r="AC288" i="6"/>
  <c r="AO288" i="6"/>
  <c r="F288" i="6"/>
  <c r="R288" i="6"/>
  <c r="AD288" i="6"/>
  <c r="AP288" i="6"/>
  <c r="G288" i="6"/>
  <c r="S288" i="6"/>
  <c r="AE288" i="6"/>
  <c r="AQ288" i="6"/>
  <c r="H288" i="6"/>
  <c r="T288" i="6"/>
  <c r="AF288" i="6"/>
  <c r="AR288" i="6"/>
  <c r="I288" i="6"/>
  <c r="U288" i="6"/>
  <c r="AG288" i="6"/>
  <c r="AS288" i="6"/>
  <c r="J288" i="6"/>
  <c r="V288" i="6"/>
  <c r="AH288" i="6"/>
  <c r="AT288" i="6"/>
  <c r="K288" i="6"/>
  <c r="W288" i="6"/>
  <c r="AI288" i="6"/>
  <c r="AU288" i="6"/>
  <c r="L288" i="6"/>
  <c r="X288" i="6"/>
  <c r="AJ288" i="6"/>
  <c r="AV288" i="6"/>
  <c r="M288" i="6"/>
  <c r="Y288" i="6"/>
  <c r="AK288" i="6"/>
  <c r="AW288" i="6"/>
  <c r="N288" i="6"/>
  <c r="Z288" i="6"/>
  <c r="AL288" i="6"/>
  <c r="AX288" i="6"/>
  <c r="C288" i="6"/>
  <c r="O288" i="6"/>
  <c r="AA288" i="6"/>
  <c r="AM288" i="6"/>
  <c r="D288" i="6"/>
  <c r="P288" i="6"/>
  <c r="AB288" i="6"/>
  <c r="AN288" i="6"/>
  <c r="E300" i="6"/>
  <c r="Q300" i="6"/>
  <c r="AC300" i="6"/>
  <c r="AO300" i="6"/>
  <c r="F300" i="6"/>
  <c r="R300" i="6"/>
  <c r="AD300" i="6"/>
  <c r="AP300" i="6"/>
  <c r="G300" i="6"/>
  <c r="S300" i="6"/>
  <c r="AE300" i="6"/>
  <c r="AQ300" i="6"/>
  <c r="H300" i="6"/>
  <c r="T300" i="6"/>
  <c r="AF300" i="6"/>
  <c r="AR300" i="6"/>
  <c r="I300" i="6"/>
  <c r="U300" i="6"/>
  <c r="AG300" i="6"/>
  <c r="AS300" i="6"/>
  <c r="J300" i="6"/>
  <c r="V300" i="6"/>
  <c r="AH300" i="6"/>
  <c r="AT300" i="6"/>
  <c r="K300" i="6"/>
  <c r="W300" i="6"/>
  <c r="AI300" i="6"/>
  <c r="AU300" i="6"/>
  <c r="L300" i="6"/>
  <c r="X300" i="6"/>
  <c r="AJ300" i="6"/>
  <c r="AV300" i="6"/>
  <c r="M300" i="6"/>
  <c r="Y300" i="6"/>
  <c r="AK300" i="6"/>
  <c r="AW300" i="6"/>
  <c r="C300" i="6"/>
  <c r="O300" i="6"/>
  <c r="AA300" i="6"/>
  <c r="AM300" i="6"/>
  <c r="D300" i="6"/>
  <c r="N300" i="6"/>
  <c r="P300" i="6"/>
  <c r="Z300" i="6"/>
  <c r="AB300" i="6"/>
  <c r="AL300" i="6"/>
  <c r="AN300" i="6"/>
  <c r="AX300" i="6"/>
  <c r="E312" i="6"/>
  <c r="Q312" i="6"/>
  <c r="AC312" i="6"/>
  <c r="AO312" i="6"/>
  <c r="F312" i="6"/>
  <c r="R312" i="6"/>
  <c r="AD312" i="6"/>
  <c r="AP312" i="6"/>
  <c r="G312" i="6"/>
  <c r="S312" i="6"/>
  <c r="AE312" i="6"/>
  <c r="AQ312" i="6"/>
  <c r="I312" i="6"/>
  <c r="U312" i="6"/>
  <c r="AG312" i="6"/>
  <c r="AS312" i="6"/>
  <c r="K312" i="6"/>
  <c r="W312" i="6"/>
  <c r="AI312" i="6"/>
  <c r="AU312" i="6"/>
  <c r="L312" i="6"/>
  <c r="X312" i="6"/>
  <c r="AJ312" i="6"/>
  <c r="AV312" i="6"/>
  <c r="M312" i="6"/>
  <c r="Y312" i="6"/>
  <c r="AK312" i="6"/>
  <c r="AW312" i="6"/>
  <c r="C312" i="6"/>
  <c r="O312" i="6"/>
  <c r="AA312" i="6"/>
  <c r="AM312" i="6"/>
  <c r="AL312" i="6"/>
  <c r="D312" i="6"/>
  <c r="AN312" i="6"/>
  <c r="H312" i="6"/>
  <c r="AR312" i="6"/>
  <c r="J312" i="6"/>
  <c r="AT312" i="6"/>
  <c r="N312" i="6"/>
  <c r="AX312" i="6"/>
  <c r="P312" i="6"/>
  <c r="T312" i="6"/>
  <c r="V312" i="6"/>
  <c r="Z312" i="6"/>
  <c r="AB312" i="6"/>
  <c r="AH312" i="6"/>
  <c r="AF312" i="6"/>
  <c r="D324" i="6"/>
  <c r="P324" i="6"/>
  <c r="AB324" i="6"/>
  <c r="AN324" i="6"/>
  <c r="E324" i="6"/>
  <c r="Q324" i="6"/>
  <c r="AC324" i="6"/>
  <c r="AO324" i="6"/>
  <c r="F324" i="6"/>
  <c r="R324" i="6"/>
  <c r="AD324" i="6"/>
  <c r="AP324" i="6"/>
  <c r="G324" i="6"/>
  <c r="S324" i="6"/>
  <c r="AE324" i="6"/>
  <c r="AQ324" i="6"/>
  <c r="H324" i="6"/>
  <c r="T324" i="6"/>
  <c r="AF324" i="6"/>
  <c r="AR324" i="6"/>
  <c r="I324" i="6"/>
  <c r="U324" i="6"/>
  <c r="AG324" i="6"/>
  <c r="AS324" i="6"/>
  <c r="J324" i="6"/>
  <c r="V324" i="6"/>
  <c r="AH324" i="6"/>
  <c r="AT324" i="6"/>
  <c r="K324" i="6"/>
  <c r="W324" i="6"/>
  <c r="AI324" i="6"/>
  <c r="AU324" i="6"/>
  <c r="L324" i="6"/>
  <c r="X324" i="6"/>
  <c r="AJ324" i="6"/>
  <c r="AV324" i="6"/>
  <c r="M324" i="6"/>
  <c r="Y324" i="6"/>
  <c r="AK324" i="6"/>
  <c r="AW324" i="6"/>
  <c r="C324" i="6"/>
  <c r="O324" i="6"/>
  <c r="AA324" i="6"/>
  <c r="AM324" i="6"/>
  <c r="Z324" i="6"/>
  <c r="AL324" i="6"/>
  <c r="AX324" i="6"/>
  <c r="N324" i="6"/>
  <c r="D336" i="6"/>
  <c r="P336" i="6"/>
  <c r="AB336" i="6"/>
  <c r="AN336" i="6"/>
  <c r="E336" i="6"/>
  <c r="Q336" i="6"/>
  <c r="AC336" i="6"/>
  <c r="AO336" i="6"/>
  <c r="F336" i="6"/>
  <c r="R336" i="6"/>
  <c r="AD336" i="6"/>
  <c r="AP336" i="6"/>
  <c r="G336" i="6"/>
  <c r="H336" i="6"/>
  <c r="T336" i="6"/>
  <c r="AF336" i="6"/>
  <c r="AR336" i="6"/>
  <c r="I336" i="6"/>
  <c r="U336" i="6"/>
  <c r="AG336" i="6"/>
  <c r="AS336" i="6"/>
  <c r="J336" i="6"/>
  <c r="V336" i="6"/>
  <c r="AH336" i="6"/>
  <c r="AT336" i="6"/>
  <c r="L336" i="6"/>
  <c r="X336" i="6"/>
  <c r="AJ336" i="6"/>
  <c r="AV336" i="6"/>
  <c r="M336" i="6"/>
  <c r="Y336" i="6"/>
  <c r="AK336" i="6"/>
  <c r="AW336" i="6"/>
  <c r="C336" i="6"/>
  <c r="O336" i="6"/>
  <c r="AA336" i="6"/>
  <c r="AM336" i="6"/>
  <c r="W336" i="6"/>
  <c r="Z336" i="6"/>
  <c r="AE336" i="6"/>
  <c r="AI336" i="6"/>
  <c r="AL336" i="6"/>
  <c r="AQ336" i="6"/>
  <c r="AU336" i="6"/>
  <c r="AX336" i="6"/>
  <c r="K336" i="6"/>
  <c r="N336" i="6"/>
  <c r="S336" i="6"/>
  <c r="D348" i="6"/>
  <c r="P348" i="6"/>
  <c r="AB348" i="6"/>
  <c r="AN348" i="6"/>
  <c r="E348" i="6"/>
  <c r="Q348" i="6"/>
  <c r="AC348" i="6"/>
  <c r="AO348" i="6"/>
  <c r="F348" i="6"/>
  <c r="R348" i="6"/>
  <c r="AD348" i="6"/>
  <c r="AP348" i="6"/>
  <c r="H348" i="6"/>
  <c r="I348" i="6"/>
  <c r="U348" i="6"/>
  <c r="AG348" i="6"/>
  <c r="AS348" i="6"/>
  <c r="J348" i="6"/>
  <c r="V348" i="6"/>
  <c r="AH348" i="6"/>
  <c r="AT348" i="6"/>
  <c r="L348" i="6"/>
  <c r="X348" i="6"/>
  <c r="AJ348" i="6"/>
  <c r="AV348" i="6"/>
  <c r="C348" i="6"/>
  <c r="O348" i="6"/>
  <c r="AA348" i="6"/>
  <c r="AM348" i="6"/>
  <c r="Z348" i="6"/>
  <c r="AE348" i="6"/>
  <c r="AF348" i="6"/>
  <c r="AI348" i="6"/>
  <c r="G348" i="6"/>
  <c r="AK348" i="6"/>
  <c r="K348" i="6"/>
  <c r="AL348" i="6"/>
  <c r="M348" i="6"/>
  <c r="AQ348" i="6"/>
  <c r="N348" i="6"/>
  <c r="AR348" i="6"/>
  <c r="S348" i="6"/>
  <c r="AU348" i="6"/>
  <c r="T348" i="6"/>
  <c r="AW348" i="6"/>
  <c r="W348" i="6"/>
  <c r="AX348" i="6"/>
  <c r="Y348" i="6"/>
  <c r="C360" i="6"/>
  <c r="O360" i="6"/>
  <c r="AA360" i="6"/>
  <c r="AM360" i="6"/>
  <c r="D360" i="6"/>
  <c r="P360" i="6"/>
  <c r="AB360" i="6"/>
  <c r="AN360" i="6"/>
  <c r="E360" i="6"/>
  <c r="Q360" i="6"/>
  <c r="AC360" i="6"/>
  <c r="AO360" i="6"/>
  <c r="F360" i="6"/>
  <c r="R360" i="6"/>
  <c r="AD360" i="6"/>
  <c r="AP360" i="6"/>
  <c r="G360" i="6"/>
  <c r="S360" i="6"/>
  <c r="AE360" i="6"/>
  <c r="AQ360" i="6"/>
  <c r="H360" i="6"/>
  <c r="T360" i="6"/>
  <c r="AF360" i="6"/>
  <c r="AR360" i="6"/>
  <c r="I360" i="6"/>
  <c r="U360" i="6"/>
  <c r="AG360" i="6"/>
  <c r="AS360" i="6"/>
  <c r="J360" i="6"/>
  <c r="V360" i="6"/>
  <c r="AH360" i="6"/>
  <c r="AT360" i="6"/>
  <c r="K360" i="6"/>
  <c r="W360" i="6"/>
  <c r="AI360" i="6"/>
  <c r="AU360" i="6"/>
  <c r="L360" i="6"/>
  <c r="X360" i="6"/>
  <c r="AJ360" i="6"/>
  <c r="AV360" i="6"/>
  <c r="M360" i="6"/>
  <c r="Y360" i="6"/>
  <c r="AK360" i="6"/>
  <c r="AW360" i="6"/>
  <c r="N360" i="6"/>
  <c r="Z360" i="6"/>
  <c r="AL360" i="6"/>
  <c r="AX360" i="6"/>
  <c r="C372" i="6"/>
  <c r="O372" i="6"/>
  <c r="AA372" i="6"/>
  <c r="AM372" i="6"/>
  <c r="D372" i="6"/>
  <c r="P372" i="6"/>
  <c r="AB372" i="6"/>
  <c r="AN372" i="6"/>
  <c r="E372" i="6"/>
  <c r="Q372" i="6"/>
  <c r="AC372" i="6"/>
  <c r="AO372" i="6"/>
  <c r="G372" i="6"/>
  <c r="S372" i="6"/>
  <c r="AE372" i="6"/>
  <c r="AQ372" i="6"/>
  <c r="I372" i="6"/>
  <c r="U372" i="6"/>
  <c r="AG372" i="6"/>
  <c r="AS372" i="6"/>
  <c r="J372" i="6"/>
  <c r="V372" i="6"/>
  <c r="AH372" i="6"/>
  <c r="AT372" i="6"/>
  <c r="K372" i="6"/>
  <c r="W372" i="6"/>
  <c r="AI372" i="6"/>
  <c r="AU372" i="6"/>
  <c r="M372" i="6"/>
  <c r="Y372" i="6"/>
  <c r="AK372" i="6"/>
  <c r="AW372" i="6"/>
  <c r="AF372" i="6"/>
  <c r="AJ372" i="6"/>
  <c r="AL372" i="6"/>
  <c r="F372" i="6"/>
  <c r="AP372" i="6"/>
  <c r="H372" i="6"/>
  <c r="AR372" i="6"/>
  <c r="L372" i="6"/>
  <c r="AV372" i="6"/>
  <c r="N372" i="6"/>
  <c r="AX372" i="6"/>
  <c r="R372" i="6"/>
  <c r="T372" i="6"/>
  <c r="X372" i="6"/>
  <c r="AD372" i="6"/>
  <c r="Z372" i="6"/>
  <c r="C384" i="6"/>
  <c r="O384" i="6"/>
  <c r="AA384" i="6"/>
  <c r="AM384" i="6"/>
  <c r="D384" i="6"/>
  <c r="P384" i="6"/>
  <c r="AB384" i="6"/>
  <c r="AN384" i="6"/>
  <c r="E384" i="6"/>
  <c r="Q384" i="6"/>
  <c r="AC384" i="6"/>
  <c r="AO384" i="6"/>
  <c r="I384" i="6"/>
  <c r="U384" i="6"/>
  <c r="AG384" i="6"/>
  <c r="AS384" i="6"/>
  <c r="V384" i="6"/>
  <c r="AL384" i="6"/>
  <c r="F384" i="6"/>
  <c r="W384" i="6"/>
  <c r="AP384" i="6"/>
  <c r="G384" i="6"/>
  <c r="X384" i="6"/>
  <c r="AQ384" i="6"/>
  <c r="H384" i="6"/>
  <c r="Y384" i="6"/>
  <c r="AR384" i="6"/>
  <c r="J384" i="6"/>
  <c r="Z384" i="6"/>
  <c r="AT384" i="6"/>
  <c r="K384" i="6"/>
  <c r="AD384" i="6"/>
  <c r="AU384" i="6"/>
  <c r="L384" i="6"/>
  <c r="AE384" i="6"/>
  <c r="AV384" i="6"/>
  <c r="M384" i="6"/>
  <c r="AF384" i="6"/>
  <c r="AW384" i="6"/>
  <c r="N384" i="6"/>
  <c r="AH384" i="6"/>
  <c r="AX384" i="6"/>
  <c r="R384" i="6"/>
  <c r="AI384" i="6"/>
  <c r="T384" i="6"/>
  <c r="AK384" i="6"/>
  <c r="S384" i="6"/>
  <c r="AJ384" i="6"/>
  <c r="N396" i="6"/>
  <c r="Z396" i="6"/>
  <c r="AL396" i="6"/>
  <c r="AX396" i="6"/>
  <c r="C396" i="6"/>
  <c r="O396" i="6"/>
  <c r="AA396" i="6"/>
  <c r="AM396" i="6"/>
  <c r="D396" i="6"/>
  <c r="P396" i="6"/>
  <c r="AB396" i="6"/>
  <c r="AN396" i="6"/>
  <c r="E396" i="6"/>
  <c r="Q396" i="6"/>
  <c r="AC396" i="6"/>
  <c r="AO396" i="6"/>
  <c r="F396" i="6"/>
  <c r="R396" i="6"/>
  <c r="AD396" i="6"/>
  <c r="AP396" i="6"/>
  <c r="G396" i="6"/>
  <c r="S396" i="6"/>
  <c r="AE396" i="6"/>
  <c r="AQ396" i="6"/>
  <c r="H396" i="6"/>
  <c r="T396" i="6"/>
  <c r="AF396" i="6"/>
  <c r="AR396" i="6"/>
  <c r="I396" i="6"/>
  <c r="U396" i="6"/>
  <c r="AG396" i="6"/>
  <c r="AS396" i="6"/>
  <c r="J396" i="6"/>
  <c r="V396" i="6"/>
  <c r="AH396" i="6"/>
  <c r="AT396" i="6"/>
  <c r="K396" i="6"/>
  <c r="W396" i="6"/>
  <c r="AI396" i="6"/>
  <c r="AU396" i="6"/>
  <c r="M396" i="6"/>
  <c r="Y396" i="6"/>
  <c r="AK396" i="6"/>
  <c r="AW396" i="6"/>
  <c r="L396" i="6"/>
  <c r="X396" i="6"/>
  <c r="AJ396" i="6"/>
  <c r="AV396" i="6"/>
  <c r="N408" i="6"/>
  <c r="Z408" i="6"/>
  <c r="AL408" i="6"/>
  <c r="AX408" i="6"/>
  <c r="C408" i="6"/>
  <c r="O408" i="6"/>
  <c r="AA408" i="6"/>
  <c r="AM408" i="6"/>
  <c r="D408" i="6"/>
  <c r="P408" i="6"/>
  <c r="AB408" i="6"/>
  <c r="AN408" i="6"/>
  <c r="F408" i="6"/>
  <c r="R408" i="6"/>
  <c r="AD408" i="6"/>
  <c r="AP408" i="6"/>
  <c r="G408" i="6"/>
  <c r="S408" i="6"/>
  <c r="AE408" i="6"/>
  <c r="AQ408" i="6"/>
  <c r="H408" i="6"/>
  <c r="T408" i="6"/>
  <c r="AF408" i="6"/>
  <c r="AR408" i="6"/>
  <c r="J408" i="6"/>
  <c r="V408" i="6"/>
  <c r="AH408" i="6"/>
  <c r="AT408" i="6"/>
  <c r="K408" i="6"/>
  <c r="W408" i="6"/>
  <c r="AI408" i="6"/>
  <c r="AU408" i="6"/>
  <c r="M408" i="6"/>
  <c r="Y408" i="6"/>
  <c r="AK408" i="6"/>
  <c r="AW408" i="6"/>
  <c r="Q408" i="6"/>
  <c r="U408" i="6"/>
  <c r="X408" i="6"/>
  <c r="AC408" i="6"/>
  <c r="AG408" i="6"/>
  <c r="AJ408" i="6"/>
  <c r="AO408" i="6"/>
  <c r="AS408" i="6"/>
  <c r="AV408" i="6"/>
  <c r="E408" i="6"/>
  <c r="I408" i="6"/>
  <c r="L408" i="6"/>
  <c r="E420" i="6"/>
  <c r="Q420" i="6"/>
  <c r="AC420" i="6"/>
  <c r="AO420" i="6"/>
  <c r="F420" i="6"/>
  <c r="R420" i="6"/>
  <c r="AD420" i="6"/>
  <c r="AP420" i="6"/>
  <c r="G420" i="6"/>
  <c r="S420" i="6"/>
  <c r="AE420" i="6"/>
  <c r="AQ420" i="6"/>
  <c r="H420" i="6"/>
  <c r="T420" i="6"/>
  <c r="AF420" i="6"/>
  <c r="AR420" i="6"/>
  <c r="I420" i="6"/>
  <c r="U420" i="6"/>
  <c r="AG420" i="6"/>
  <c r="AS420" i="6"/>
  <c r="J420" i="6"/>
  <c r="V420" i="6"/>
  <c r="AH420" i="6"/>
  <c r="AT420" i="6"/>
  <c r="K420" i="6"/>
  <c r="W420" i="6"/>
  <c r="AI420" i="6"/>
  <c r="AU420" i="6"/>
  <c r="L420" i="6"/>
  <c r="X420" i="6"/>
  <c r="AJ420" i="6"/>
  <c r="AV420" i="6"/>
  <c r="M420" i="6"/>
  <c r="Y420" i="6"/>
  <c r="AK420" i="6"/>
  <c r="AW420" i="6"/>
  <c r="N420" i="6"/>
  <c r="Z420" i="6"/>
  <c r="AL420" i="6"/>
  <c r="AX420" i="6"/>
  <c r="C420" i="6"/>
  <c r="O420" i="6"/>
  <c r="AA420" i="6"/>
  <c r="AM420" i="6"/>
  <c r="D420" i="6"/>
  <c r="P420" i="6"/>
  <c r="AB420" i="6"/>
  <c r="AN420" i="6"/>
  <c r="E432" i="6"/>
  <c r="Q432" i="6"/>
  <c r="AC432" i="6"/>
  <c r="AO432" i="6"/>
  <c r="F432" i="6"/>
  <c r="R432" i="6"/>
  <c r="AD432" i="6"/>
  <c r="AP432" i="6"/>
  <c r="G432" i="6"/>
  <c r="S432" i="6"/>
  <c r="AE432" i="6"/>
  <c r="AQ432" i="6"/>
  <c r="H432" i="6"/>
  <c r="T432" i="6"/>
  <c r="AF432" i="6"/>
  <c r="AR432" i="6"/>
  <c r="I432" i="6"/>
  <c r="U432" i="6"/>
  <c r="AG432" i="6"/>
  <c r="AS432" i="6"/>
  <c r="J432" i="6"/>
  <c r="V432" i="6"/>
  <c r="AH432" i="6"/>
  <c r="AT432" i="6"/>
  <c r="K432" i="6"/>
  <c r="W432" i="6"/>
  <c r="AI432" i="6"/>
  <c r="AU432" i="6"/>
  <c r="L432" i="6"/>
  <c r="X432" i="6"/>
  <c r="AJ432" i="6"/>
  <c r="AV432" i="6"/>
  <c r="M432" i="6"/>
  <c r="Y432" i="6"/>
  <c r="AK432" i="6"/>
  <c r="AW432" i="6"/>
  <c r="N432" i="6"/>
  <c r="Z432" i="6"/>
  <c r="AL432" i="6"/>
  <c r="AX432" i="6"/>
  <c r="C432" i="6"/>
  <c r="O432" i="6"/>
  <c r="AA432" i="6"/>
  <c r="AM432" i="6"/>
  <c r="D432" i="6"/>
  <c r="P432" i="6"/>
  <c r="AN432" i="6"/>
  <c r="AB432" i="6"/>
  <c r="E444" i="6"/>
  <c r="Q444" i="6"/>
  <c r="AC444" i="6"/>
  <c r="AO444" i="6"/>
  <c r="F444" i="6"/>
  <c r="R444" i="6"/>
  <c r="AD444" i="6"/>
  <c r="AP444" i="6"/>
  <c r="G444" i="6"/>
  <c r="S444" i="6"/>
  <c r="AE444" i="6"/>
  <c r="AQ444" i="6"/>
  <c r="I444" i="6"/>
  <c r="U444" i="6"/>
  <c r="AG444" i="6"/>
  <c r="AS444" i="6"/>
  <c r="K444" i="6"/>
  <c r="W444" i="6"/>
  <c r="AI444" i="6"/>
  <c r="AU444" i="6"/>
  <c r="L444" i="6"/>
  <c r="X444" i="6"/>
  <c r="AJ444" i="6"/>
  <c r="AV444" i="6"/>
  <c r="M444" i="6"/>
  <c r="Y444" i="6"/>
  <c r="AK444" i="6"/>
  <c r="AW444" i="6"/>
  <c r="C444" i="6"/>
  <c r="O444" i="6"/>
  <c r="AA444" i="6"/>
  <c r="AM444" i="6"/>
  <c r="J444" i="6"/>
  <c r="AT444" i="6"/>
  <c r="N444" i="6"/>
  <c r="AX444" i="6"/>
  <c r="P444" i="6"/>
  <c r="T444" i="6"/>
  <c r="V444" i="6"/>
  <c r="Z444" i="6"/>
  <c r="AB444" i="6"/>
  <c r="AF444" i="6"/>
  <c r="AH444" i="6"/>
  <c r="AL444" i="6"/>
  <c r="H444" i="6"/>
  <c r="AR444" i="6"/>
  <c r="D444" i="6"/>
  <c r="AN444" i="6"/>
  <c r="F456" i="6"/>
  <c r="R456" i="6"/>
  <c r="AD456" i="6"/>
  <c r="AP456" i="6"/>
  <c r="G456" i="6"/>
  <c r="S456" i="6"/>
  <c r="AE456" i="6"/>
  <c r="AQ456" i="6"/>
  <c r="H456" i="6"/>
  <c r="T456" i="6"/>
  <c r="AF456" i="6"/>
  <c r="AR456" i="6"/>
  <c r="I456" i="6"/>
  <c r="U456" i="6"/>
  <c r="AG456" i="6"/>
  <c r="AS456" i="6"/>
  <c r="J456" i="6"/>
  <c r="V456" i="6"/>
  <c r="AH456" i="6"/>
  <c r="AT456" i="6"/>
  <c r="K456" i="6"/>
  <c r="W456" i="6"/>
  <c r="AI456" i="6"/>
  <c r="AU456" i="6"/>
  <c r="L456" i="6"/>
  <c r="X456" i="6"/>
  <c r="AJ456" i="6"/>
  <c r="AV456" i="6"/>
  <c r="M456" i="6"/>
  <c r="Y456" i="6"/>
  <c r="AK456" i="6"/>
  <c r="AW456" i="6"/>
  <c r="N456" i="6"/>
  <c r="Z456" i="6"/>
  <c r="AL456" i="6"/>
  <c r="AX456" i="6"/>
  <c r="C456" i="6"/>
  <c r="O456" i="6"/>
  <c r="AA456" i="6"/>
  <c r="AM456" i="6"/>
  <c r="E456" i="6"/>
  <c r="Q456" i="6"/>
  <c r="AC456" i="6"/>
  <c r="AO456" i="6"/>
  <c r="D456" i="6"/>
  <c r="P456" i="6"/>
  <c r="AB456" i="6"/>
  <c r="AN456" i="6"/>
  <c r="F468" i="6"/>
  <c r="R468" i="6"/>
  <c r="AD468" i="6"/>
  <c r="AP468" i="6"/>
  <c r="G468" i="6"/>
  <c r="S468" i="6"/>
  <c r="AE468" i="6"/>
  <c r="AQ468" i="6"/>
  <c r="H468" i="6"/>
  <c r="T468" i="6"/>
  <c r="AF468" i="6"/>
  <c r="AR468" i="6"/>
  <c r="I468" i="6"/>
  <c r="U468" i="6"/>
  <c r="AG468" i="6"/>
  <c r="AS468" i="6"/>
  <c r="J468" i="6"/>
  <c r="V468" i="6"/>
  <c r="AH468" i="6"/>
  <c r="AT468" i="6"/>
  <c r="K468" i="6"/>
  <c r="W468" i="6"/>
  <c r="AI468" i="6"/>
  <c r="AU468" i="6"/>
  <c r="L468" i="6"/>
  <c r="X468" i="6"/>
  <c r="AJ468" i="6"/>
  <c r="AV468" i="6"/>
  <c r="M468" i="6"/>
  <c r="Y468" i="6"/>
  <c r="AK468" i="6"/>
  <c r="AW468" i="6"/>
  <c r="N468" i="6"/>
  <c r="Z468" i="6"/>
  <c r="AL468" i="6"/>
  <c r="AX468" i="6"/>
  <c r="C468" i="6"/>
  <c r="O468" i="6"/>
  <c r="AA468" i="6"/>
  <c r="AM468" i="6"/>
  <c r="E468" i="6"/>
  <c r="Q468" i="6"/>
  <c r="AC468" i="6"/>
  <c r="AO468" i="6"/>
  <c r="D468" i="6"/>
  <c r="P468" i="6"/>
  <c r="AB468" i="6"/>
  <c r="AN468" i="6"/>
  <c r="F480" i="6"/>
  <c r="R480" i="6"/>
  <c r="AD480" i="6"/>
  <c r="AP480" i="6"/>
  <c r="G480" i="6"/>
  <c r="S480" i="6"/>
  <c r="AE480" i="6"/>
  <c r="AQ480" i="6"/>
  <c r="H480" i="6"/>
  <c r="T480" i="6"/>
  <c r="AF480" i="6"/>
  <c r="AR480" i="6"/>
  <c r="J480" i="6"/>
  <c r="V480" i="6"/>
  <c r="AH480" i="6"/>
  <c r="AT480" i="6"/>
  <c r="K480" i="6"/>
  <c r="W480" i="6"/>
  <c r="AI480" i="6"/>
  <c r="AU480" i="6"/>
  <c r="L480" i="6"/>
  <c r="X480" i="6"/>
  <c r="AJ480" i="6"/>
  <c r="AV480" i="6"/>
  <c r="N480" i="6"/>
  <c r="Z480" i="6"/>
  <c r="AL480" i="6"/>
  <c r="AX480" i="6"/>
  <c r="C480" i="6"/>
  <c r="E480" i="6"/>
  <c r="Q480" i="6"/>
  <c r="AC480" i="6"/>
  <c r="AO480" i="6"/>
  <c r="I480" i="6"/>
  <c r="AS480" i="6"/>
  <c r="M480" i="6"/>
  <c r="AW480" i="6"/>
  <c r="O480" i="6"/>
  <c r="P480" i="6"/>
  <c r="U480" i="6"/>
  <c r="Y480" i="6"/>
  <c r="AA480" i="6"/>
  <c r="AB480" i="6"/>
  <c r="AG480" i="6"/>
  <c r="AK480" i="6"/>
  <c r="AM480" i="6"/>
  <c r="D480" i="6"/>
  <c r="AN480" i="6"/>
  <c r="C492" i="6"/>
  <c r="O492" i="6"/>
  <c r="AA492" i="6"/>
  <c r="AM492" i="6"/>
  <c r="D492" i="6"/>
  <c r="P492" i="6"/>
  <c r="AB492" i="6"/>
  <c r="AN492" i="6"/>
  <c r="E492" i="6"/>
  <c r="Q492" i="6"/>
  <c r="AC492" i="6"/>
  <c r="AO492" i="6"/>
  <c r="F492" i="6"/>
  <c r="R492" i="6"/>
  <c r="AD492" i="6"/>
  <c r="AP492" i="6"/>
  <c r="G492" i="6"/>
  <c r="S492" i="6"/>
  <c r="AE492" i="6"/>
  <c r="AQ492" i="6"/>
  <c r="H492" i="6"/>
  <c r="T492" i="6"/>
  <c r="AF492" i="6"/>
  <c r="AR492" i="6"/>
  <c r="I492" i="6"/>
  <c r="U492" i="6"/>
  <c r="AG492" i="6"/>
  <c r="AS492" i="6"/>
  <c r="J492" i="6"/>
  <c r="V492" i="6"/>
  <c r="AH492" i="6"/>
  <c r="AT492" i="6"/>
  <c r="K492" i="6"/>
  <c r="W492" i="6"/>
  <c r="AI492" i="6"/>
  <c r="AU492" i="6"/>
  <c r="L492" i="6"/>
  <c r="X492" i="6"/>
  <c r="AJ492" i="6"/>
  <c r="AV492" i="6"/>
  <c r="M492" i="6"/>
  <c r="Y492" i="6"/>
  <c r="AK492" i="6"/>
  <c r="AW492" i="6"/>
  <c r="N492" i="6"/>
  <c r="Z492" i="6"/>
  <c r="AL492" i="6"/>
  <c r="AX492" i="6"/>
  <c r="C504" i="6"/>
  <c r="O504" i="6"/>
  <c r="AA504" i="6"/>
  <c r="AM504" i="6"/>
  <c r="D504" i="6"/>
  <c r="P504" i="6"/>
  <c r="AB504" i="6"/>
  <c r="AN504" i="6"/>
  <c r="E504" i="6"/>
  <c r="Q504" i="6"/>
  <c r="AC504" i="6"/>
  <c r="AO504" i="6"/>
  <c r="F504" i="6"/>
  <c r="R504" i="6"/>
  <c r="AD504" i="6"/>
  <c r="AP504" i="6"/>
  <c r="G504" i="6"/>
  <c r="S504" i="6"/>
  <c r="AE504" i="6"/>
  <c r="AQ504" i="6"/>
  <c r="H504" i="6"/>
  <c r="T504" i="6"/>
  <c r="AF504" i="6"/>
  <c r="AR504" i="6"/>
  <c r="I504" i="6"/>
  <c r="U504" i="6"/>
  <c r="AG504" i="6"/>
  <c r="AS504" i="6"/>
  <c r="J504" i="6"/>
  <c r="V504" i="6"/>
  <c r="AH504" i="6"/>
  <c r="AT504" i="6"/>
  <c r="K504" i="6"/>
  <c r="W504" i="6"/>
  <c r="AI504" i="6"/>
  <c r="AU504" i="6"/>
  <c r="L504" i="6"/>
  <c r="X504" i="6"/>
  <c r="AJ504" i="6"/>
  <c r="AV504" i="6"/>
  <c r="M504" i="6"/>
  <c r="Y504" i="6"/>
  <c r="AK504" i="6"/>
  <c r="AW504" i="6"/>
  <c r="N504" i="6"/>
  <c r="Z504" i="6"/>
  <c r="AL504" i="6"/>
  <c r="AX504" i="6"/>
  <c r="C516" i="6"/>
  <c r="O516" i="6"/>
  <c r="AA516" i="6"/>
  <c r="AM516" i="6"/>
  <c r="D516" i="6"/>
  <c r="P516" i="6"/>
  <c r="AB516" i="6"/>
  <c r="AN516" i="6"/>
  <c r="E516" i="6"/>
  <c r="Q516" i="6"/>
  <c r="AC516" i="6"/>
  <c r="AO516" i="6"/>
  <c r="G516" i="6"/>
  <c r="S516" i="6"/>
  <c r="AE516" i="6"/>
  <c r="AQ516" i="6"/>
  <c r="H516" i="6"/>
  <c r="I516" i="6"/>
  <c r="U516" i="6"/>
  <c r="AG516" i="6"/>
  <c r="AS516" i="6"/>
  <c r="J516" i="6"/>
  <c r="V516" i="6"/>
  <c r="AH516" i="6"/>
  <c r="AT516" i="6"/>
  <c r="K516" i="6"/>
  <c r="W516" i="6"/>
  <c r="AI516" i="6"/>
  <c r="AU516" i="6"/>
  <c r="M516" i="6"/>
  <c r="Y516" i="6"/>
  <c r="AK516" i="6"/>
  <c r="AW516" i="6"/>
  <c r="AP516" i="6"/>
  <c r="F516" i="6"/>
  <c r="AR516" i="6"/>
  <c r="L516" i="6"/>
  <c r="AV516" i="6"/>
  <c r="N516" i="6"/>
  <c r="AX516" i="6"/>
  <c r="R516" i="6"/>
  <c r="T516" i="6"/>
  <c r="X516" i="6"/>
  <c r="Z516" i="6"/>
  <c r="AD516" i="6"/>
  <c r="AF516" i="6"/>
  <c r="AL516" i="6"/>
  <c r="AJ516" i="6"/>
  <c r="C528" i="6"/>
  <c r="D528" i="6"/>
  <c r="E528" i="6"/>
  <c r="J528" i="6"/>
  <c r="V528" i="6"/>
  <c r="AH528" i="6"/>
  <c r="AT528" i="6"/>
  <c r="K528" i="6"/>
  <c r="W528" i="6"/>
  <c r="AI528" i="6"/>
  <c r="AU528" i="6"/>
  <c r="L528" i="6"/>
  <c r="X528" i="6"/>
  <c r="AJ528" i="6"/>
  <c r="AV528" i="6"/>
  <c r="M528" i="6"/>
  <c r="Y528" i="6"/>
  <c r="AK528" i="6"/>
  <c r="AW528" i="6"/>
  <c r="N528" i="6"/>
  <c r="Z528" i="6"/>
  <c r="AL528" i="6"/>
  <c r="AX528" i="6"/>
  <c r="O528" i="6"/>
  <c r="AA528" i="6"/>
  <c r="AM528" i="6"/>
  <c r="P528" i="6"/>
  <c r="AB528" i="6"/>
  <c r="AN528" i="6"/>
  <c r="Q528" i="6"/>
  <c r="AC528" i="6"/>
  <c r="AO528" i="6"/>
  <c r="F528" i="6"/>
  <c r="R528" i="6"/>
  <c r="AD528" i="6"/>
  <c r="AP528" i="6"/>
  <c r="G528" i="6"/>
  <c r="S528" i="6"/>
  <c r="AE528" i="6"/>
  <c r="AQ528" i="6"/>
  <c r="I528" i="6"/>
  <c r="U528" i="6"/>
  <c r="AG528" i="6"/>
  <c r="AS528" i="6"/>
  <c r="AF528" i="6"/>
  <c r="AR528" i="6"/>
  <c r="H528" i="6"/>
  <c r="T528" i="6"/>
  <c r="J540" i="6"/>
  <c r="V540" i="6"/>
  <c r="AH540" i="6"/>
  <c r="AT540" i="6"/>
  <c r="K540" i="6"/>
  <c r="W540" i="6"/>
  <c r="AI540" i="6"/>
  <c r="AU540" i="6"/>
  <c r="L540" i="6"/>
  <c r="X540" i="6"/>
  <c r="AJ540" i="6"/>
  <c r="AV540" i="6"/>
  <c r="M540" i="6"/>
  <c r="Y540" i="6"/>
  <c r="AK540" i="6"/>
  <c r="AW540" i="6"/>
  <c r="N540" i="6"/>
  <c r="Z540" i="6"/>
  <c r="AL540" i="6"/>
  <c r="AX540" i="6"/>
  <c r="C540" i="6"/>
  <c r="O540" i="6"/>
  <c r="AA540" i="6"/>
  <c r="AM540" i="6"/>
  <c r="D540" i="6"/>
  <c r="P540" i="6"/>
  <c r="AB540" i="6"/>
  <c r="AN540" i="6"/>
  <c r="E540" i="6"/>
  <c r="Q540" i="6"/>
  <c r="AC540" i="6"/>
  <c r="AO540" i="6"/>
  <c r="F540" i="6"/>
  <c r="R540" i="6"/>
  <c r="AD540" i="6"/>
  <c r="AP540" i="6"/>
  <c r="G540" i="6"/>
  <c r="S540" i="6"/>
  <c r="AE540" i="6"/>
  <c r="AQ540" i="6"/>
  <c r="I540" i="6"/>
  <c r="U540" i="6"/>
  <c r="AG540" i="6"/>
  <c r="AS540" i="6"/>
  <c r="T540" i="6"/>
  <c r="AF540" i="6"/>
  <c r="AR540" i="6"/>
  <c r="H540" i="6"/>
  <c r="J552" i="6"/>
  <c r="V552" i="6"/>
  <c r="AH552" i="6"/>
  <c r="AT552" i="6"/>
  <c r="K552" i="6"/>
  <c r="W552" i="6"/>
  <c r="AI552" i="6"/>
  <c r="AU552" i="6"/>
  <c r="L552" i="6"/>
  <c r="X552" i="6"/>
  <c r="AJ552" i="6"/>
  <c r="AV552" i="6"/>
  <c r="M552" i="6"/>
  <c r="Y552" i="6"/>
  <c r="AK552" i="6"/>
  <c r="AW552" i="6"/>
  <c r="N552" i="6"/>
  <c r="Z552" i="6"/>
  <c r="AL552" i="6"/>
  <c r="AX552" i="6"/>
  <c r="C552" i="6"/>
  <c r="O552" i="6"/>
  <c r="AA552" i="6"/>
  <c r="AM552" i="6"/>
  <c r="D552" i="6"/>
  <c r="P552" i="6"/>
  <c r="AB552" i="6"/>
  <c r="AN552" i="6"/>
  <c r="F552" i="6"/>
  <c r="R552" i="6"/>
  <c r="AD552" i="6"/>
  <c r="AP552" i="6"/>
  <c r="G552" i="6"/>
  <c r="S552" i="6"/>
  <c r="AE552" i="6"/>
  <c r="AQ552" i="6"/>
  <c r="I552" i="6"/>
  <c r="U552" i="6"/>
  <c r="AG552" i="6"/>
  <c r="AS552" i="6"/>
  <c r="AF552" i="6"/>
  <c r="AO552" i="6"/>
  <c r="AR552" i="6"/>
  <c r="E552" i="6"/>
  <c r="H552" i="6"/>
  <c r="Q552" i="6"/>
  <c r="T552" i="6"/>
  <c r="AC552" i="6"/>
  <c r="J564" i="6"/>
  <c r="V564" i="6"/>
  <c r="AH564" i="6"/>
  <c r="AT564" i="6"/>
  <c r="K564" i="6"/>
  <c r="W564" i="6"/>
  <c r="AI564" i="6"/>
  <c r="AU564" i="6"/>
  <c r="L564" i="6"/>
  <c r="X564" i="6"/>
  <c r="AJ564" i="6"/>
  <c r="AV564" i="6"/>
  <c r="N564" i="6"/>
  <c r="Z564" i="6"/>
  <c r="AL564" i="6"/>
  <c r="AX564" i="6"/>
  <c r="C564" i="6"/>
  <c r="O564" i="6"/>
  <c r="AA564" i="6"/>
  <c r="AM564" i="6"/>
  <c r="D564" i="6"/>
  <c r="P564" i="6"/>
  <c r="AB564" i="6"/>
  <c r="AN564" i="6"/>
  <c r="F564" i="6"/>
  <c r="R564" i="6"/>
  <c r="AD564" i="6"/>
  <c r="AP564" i="6"/>
  <c r="I564" i="6"/>
  <c r="U564" i="6"/>
  <c r="AG564" i="6"/>
  <c r="AS564" i="6"/>
  <c r="Q564" i="6"/>
  <c r="S564" i="6"/>
  <c r="T564" i="6"/>
  <c r="Y564" i="6"/>
  <c r="AC564" i="6"/>
  <c r="AE564" i="6"/>
  <c r="AF564" i="6"/>
  <c r="AK564" i="6"/>
  <c r="E564" i="6"/>
  <c r="AO564" i="6"/>
  <c r="G564" i="6"/>
  <c r="AQ564" i="6"/>
  <c r="H564" i="6"/>
  <c r="AR564" i="6"/>
  <c r="AW564" i="6"/>
  <c r="M564" i="6"/>
  <c r="C576" i="6"/>
  <c r="O576" i="6"/>
  <c r="AA576" i="6"/>
  <c r="AM576" i="6"/>
  <c r="D576" i="6"/>
  <c r="P576" i="6"/>
  <c r="AB576" i="6"/>
  <c r="AN576" i="6"/>
  <c r="E576" i="6"/>
  <c r="Q576" i="6"/>
  <c r="AC576" i="6"/>
  <c r="AO576" i="6"/>
  <c r="F576" i="6"/>
  <c r="R576" i="6"/>
  <c r="AD576" i="6"/>
  <c r="AP576" i="6"/>
  <c r="G576" i="6"/>
  <c r="S576" i="6"/>
  <c r="AE576" i="6"/>
  <c r="AQ576" i="6"/>
  <c r="H576" i="6"/>
  <c r="T576" i="6"/>
  <c r="AF576" i="6"/>
  <c r="AR576" i="6"/>
  <c r="I576" i="6"/>
  <c r="U576" i="6"/>
  <c r="AG576" i="6"/>
  <c r="AS576" i="6"/>
  <c r="J576" i="6"/>
  <c r="V576" i="6"/>
  <c r="AH576" i="6"/>
  <c r="AT576" i="6"/>
  <c r="K576" i="6"/>
  <c r="W576" i="6"/>
  <c r="AI576" i="6"/>
  <c r="AU576" i="6"/>
  <c r="L576" i="6"/>
  <c r="X576" i="6"/>
  <c r="AJ576" i="6"/>
  <c r="AV576" i="6"/>
  <c r="M576" i="6"/>
  <c r="Y576" i="6"/>
  <c r="AK576" i="6"/>
  <c r="AW576" i="6"/>
  <c r="AX576" i="6"/>
  <c r="N576" i="6"/>
  <c r="AL576" i="6"/>
  <c r="Z576" i="6"/>
  <c r="C588" i="6"/>
  <c r="O588" i="6"/>
  <c r="AA588" i="6"/>
  <c r="AM588" i="6"/>
  <c r="D588" i="6"/>
  <c r="P588" i="6"/>
  <c r="AB588" i="6"/>
  <c r="AN588" i="6"/>
  <c r="E588" i="6"/>
  <c r="Q588" i="6"/>
  <c r="AC588" i="6"/>
  <c r="AO588" i="6"/>
  <c r="F588" i="6"/>
  <c r="R588" i="6"/>
  <c r="AD588" i="6"/>
  <c r="AP588" i="6"/>
  <c r="G588" i="6"/>
  <c r="S588" i="6"/>
  <c r="AE588" i="6"/>
  <c r="AQ588" i="6"/>
  <c r="H588" i="6"/>
  <c r="T588" i="6"/>
  <c r="AF588" i="6"/>
  <c r="AR588" i="6"/>
  <c r="I588" i="6"/>
  <c r="U588" i="6"/>
  <c r="AG588" i="6"/>
  <c r="AS588" i="6"/>
  <c r="J588" i="6"/>
  <c r="V588" i="6"/>
  <c r="AH588" i="6"/>
  <c r="AT588" i="6"/>
  <c r="K588" i="6"/>
  <c r="W588" i="6"/>
  <c r="AI588" i="6"/>
  <c r="AU588" i="6"/>
  <c r="L588" i="6"/>
  <c r="X588" i="6"/>
  <c r="AJ588" i="6"/>
  <c r="AV588" i="6"/>
  <c r="M588" i="6"/>
  <c r="Y588" i="6"/>
  <c r="AK588" i="6"/>
  <c r="AW588" i="6"/>
  <c r="AL588" i="6"/>
  <c r="AX588" i="6"/>
  <c r="Z588" i="6"/>
  <c r="N588" i="6"/>
  <c r="C600" i="6"/>
  <c r="O600" i="6"/>
  <c r="AA600" i="6"/>
  <c r="AM600" i="6"/>
  <c r="D600" i="6"/>
  <c r="P600" i="6"/>
  <c r="AB600" i="6"/>
  <c r="AN600" i="6"/>
  <c r="E600" i="6"/>
  <c r="Q600" i="6"/>
  <c r="AC600" i="6"/>
  <c r="AO600" i="6"/>
  <c r="F600" i="6"/>
  <c r="R600" i="6"/>
  <c r="AD600" i="6"/>
  <c r="AP600" i="6"/>
  <c r="G600" i="6"/>
  <c r="S600" i="6"/>
  <c r="AE600" i="6"/>
  <c r="AQ600" i="6"/>
  <c r="H600" i="6"/>
  <c r="T600" i="6"/>
  <c r="AF600" i="6"/>
  <c r="AR600" i="6"/>
  <c r="I600" i="6"/>
  <c r="U600" i="6"/>
  <c r="AG600" i="6"/>
  <c r="AS600" i="6"/>
  <c r="J600" i="6"/>
  <c r="V600" i="6"/>
  <c r="AH600" i="6"/>
  <c r="AT600" i="6"/>
  <c r="K600" i="6"/>
  <c r="W600" i="6"/>
  <c r="AI600" i="6"/>
  <c r="AU600" i="6"/>
  <c r="M600" i="6"/>
  <c r="Y600" i="6"/>
  <c r="AK600" i="6"/>
  <c r="AW600" i="6"/>
  <c r="L600" i="6"/>
  <c r="N600" i="6"/>
  <c r="X600" i="6"/>
  <c r="Z600" i="6"/>
  <c r="AJ600" i="6"/>
  <c r="AL600" i="6"/>
  <c r="AV600" i="6"/>
  <c r="AX600" i="6"/>
  <c r="C612" i="6"/>
  <c r="O612" i="6"/>
  <c r="AA612" i="6"/>
  <c r="AM612" i="6"/>
  <c r="D612" i="6"/>
  <c r="P612" i="6"/>
  <c r="AB612" i="6"/>
  <c r="AN612" i="6"/>
  <c r="E612" i="6"/>
  <c r="Q612" i="6"/>
  <c r="AC612" i="6"/>
  <c r="AO612" i="6"/>
  <c r="G612" i="6"/>
  <c r="S612" i="6"/>
  <c r="AE612" i="6"/>
  <c r="AQ612" i="6"/>
  <c r="I612" i="6"/>
  <c r="U612" i="6"/>
  <c r="AG612" i="6"/>
  <c r="AS612" i="6"/>
  <c r="J612" i="6"/>
  <c r="V612" i="6"/>
  <c r="AH612" i="6"/>
  <c r="AT612" i="6"/>
  <c r="K612" i="6"/>
  <c r="W612" i="6"/>
  <c r="AI612" i="6"/>
  <c r="AU612" i="6"/>
  <c r="M612" i="6"/>
  <c r="Y612" i="6"/>
  <c r="AK612" i="6"/>
  <c r="AW612" i="6"/>
  <c r="X612" i="6"/>
  <c r="Z612" i="6"/>
  <c r="AD612" i="6"/>
  <c r="AF612" i="6"/>
  <c r="AJ612" i="6"/>
  <c r="AL612" i="6"/>
  <c r="F612" i="6"/>
  <c r="AP612" i="6"/>
  <c r="H612" i="6"/>
  <c r="AR612" i="6"/>
  <c r="L612" i="6"/>
  <c r="AV612" i="6"/>
  <c r="N612" i="6"/>
  <c r="AX612" i="6"/>
  <c r="T612" i="6"/>
  <c r="R612" i="6"/>
  <c r="J624" i="6"/>
  <c r="V624" i="6"/>
  <c r="AH624" i="6"/>
  <c r="AT624" i="6"/>
  <c r="K624" i="6"/>
  <c r="W624" i="6"/>
  <c r="AI624" i="6"/>
  <c r="AU624" i="6"/>
  <c r="L624" i="6"/>
  <c r="X624" i="6"/>
  <c r="AJ624" i="6"/>
  <c r="AV624" i="6"/>
  <c r="M624" i="6"/>
  <c r="Y624" i="6"/>
  <c r="AK624" i="6"/>
  <c r="AW624" i="6"/>
  <c r="N624" i="6"/>
  <c r="Z624" i="6"/>
  <c r="AL624" i="6"/>
  <c r="AX624" i="6"/>
  <c r="C624" i="6"/>
  <c r="O624" i="6"/>
  <c r="AA624" i="6"/>
  <c r="AM624" i="6"/>
  <c r="D624" i="6"/>
  <c r="P624" i="6"/>
  <c r="AB624" i="6"/>
  <c r="AN624" i="6"/>
  <c r="E624" i="6"/>
  <c r="Q624" i="6"/>
  <c r="AC624" i="6"/>
  <c r="AO624" i="6"/>
  <c r="F624" i="6"/>
  <c r="R624" i="6"/>
  <c r="AD624" i="6"/>
  <c r="AP624" i="6"/>
  <c r="G624" i="6"/>
  <c r="S624" i="6"/>
  <c r="AE624" i="6"/>
  <c r="AQ624" i="6"/>
  <c r="I624" i="6"/>
  <c r="U624" i="6"/>
  <c r="AG624" i="6"/>
  <c r="AS624" i="6"/>
  <c r="H624" i="6"/>
  <c r="T624" i="6"/>
  <c r="AF624" i="6"/>
  <c r="AR624" i="6"/>
  <c r="J636" i="6"/>
  <c r="V636" i="6"/>
  <c r="AH636" i="6"/>
  <c r="AT636" i="6"/>
  <c r="K636" i="6"/>
  <c r="W636" i="6"/>
  <c r="AI636" i="6"/>
  <c r="AU636" i="6"/>
  <c r="L636" i="6"/>
  <c r="X636" i="6"/>
  <c r="AJ636" i="6"/>
  <c r="AV636" i="6"/>
  <c r="M636" i="6"/>
  <c r="Y636" i="6"/>
  <c r="AK636" i="6"/>
  <c r="AW636" i="6"/>
  <c r="N636" i="6"/>
  <c r="Z636" i="6"/>
  <c r="AL636" i="6"/>
  <c r="AX636" i="6"/>
  <c r="C636" i="6"/>
  <c r="O636" i="6"/>
  <c r="AA636" i="6"/>
  <c r="AM636" i="6"/>
  <c r="D636" i="6"/>
  <c r="P636" i="6"/>
  <c r="AB636" i="6"/>
  <c r="AN636" i="6"/>
  <c r="E636" i="6"/>
  <c r="Q636" i="6"/>
  <c r="AC636" i="6"/>
  <c r="AO636" i="6"/>
  <c r="F636" i="6"/>
  <c r="R636" i="6"/>
  <c r="AD636" i="6"/>
  <c r="AP636" i="6"/>
  <c r="G636" i="6"/>
  <c r="S636" i="6"/>
  <c r="AE636" i="6"/>
  <c r="AQ636" i="6"/>
  <c r="I636" i="6"/>
  <c r="U636" i="6"/>
  <c r="AG636" i="6"/>
  <c r="AS636" i="6"/>
  <c r="AR636" i="6"/>
  <c r="H636" i="6"/>
  <c r="T636" i="6"/>
  <c r="AF636" i="6"/>
  <c r="J648" i="6"/>
  <c r="V648" i="6"/>
  <c r="AH648" i="6"/>
  <c r="AT648" i="6"/>
  <c r="K648" i="6"/>
  <c r="W648" i="6"/>
  <c r="AI648" i="6"/>
  <c r="AU648" i="6"/>
  <c r="L648" i="6"/>
  <c r="X648" i="6"/>
  <c r="AJ648" i="6"/>
  <c r="AV648" i="6"/>
  <c r="M648" i="6"/>
  <c r="Y648" i="6"/>
  <c r="AK648" i="6"/>
  <c r="AW648" i="6"/>
  <c r="N648" i="6"/>
  <c r="Z648" i="6"/>
  <c r="AL648" i="6"/>
  <c r="AX648" i="6"/>
  <c r="C648" i="6"/>
  <c r="O648" i="6"/>
  <c r="AA648" i="6"/>
  <c r="AM648" i="6"/>
  <c r="D648" i="6"/>
  <c r="P648" i="6"/>
  <c r="AB648" i="6"/>
  <c r="AN648" i="6"/>
  <c r="E648" i="6"/>
  <c r="Q648" i="6"/>
  <c r="AC648" i="6"/>
  <c r="AO648" i="6"/>
  <c r="F648" i="6"/>
  <c r="R648" i="6"/>
  <c r="AD648" i="6"/>
  <c r="AP648" i="6"/>
  <c r="G648" i="6"/>
  <c r="S648" i="6"/>
  <c r="AE648" i="6"/>
  <c r="AQ648" i="6"/>
  <c r="I648" i="6"/>
  <c r="U648" i="6"/>
  <c r="AG648" i="6"/>
  <c r="AS648" i="6"/>
  <c r="AF648" i="6"/>
  <c r="AR648" i="6"/>
  <c r="H648" i="6"/>
  <c r="T648" i="6"/>
  <c r="J660" i="6"/>
  <c r="V660" i="6"/>
  <c r="AH660" i="6"/>
  <c r="AT660" i="6"/>
  <c r="K660" i="6"/>
  <c r="W660" i="6"/>
  <c r="AI660" i="6"/>
  <c r="AU660" i="6"/>
  <c r="L660" i="6"/>
  <c r="X660" i="6"/>
  <c r="AJ660" i="6"/>
  <c r="AV660" i="6"/>
  <c r="M660" i="6"/>
  <c r="Y660" i="6"/>
  <c r="AK660" i="6"/>
  <c r="AW660" i="6"/>
  <c r="N660" i="6"/>
  <c r="Z660" i="6"/>
  <c r="AL660" i="6"/>
  <c r="AX660" i="6"/>
  <c r="C660" i="6"/>
  <c r="O660" i="6"/>
  <c r="AA660" i="6"/>
  <c r="AM660" i="6"/>
  <c r="D660" i="6"/>
  <c r="P660" i="6"/>
  <c r="AB660" i="6"/>
  <c r="AN660" i="6"/>
  <c r="E660" i="6"/>
  <c r="Q660" i="6"/>
  <c r="AC660" i="6"/>
  <c r="AO660" i="6"/>
  <c r="F660" i="6"/>
  <c r="R660" i="6"/>
  <c r="AD660" i="6"/>
  <c r="AP660" i="6"/>
  <c r="G660" i="6"/>
  <c r="S660" i="6"/>
  <c r="AE660" i="6"/>
  <c r="AQ660" i="6"/>
  <c r="I660" i="6"/>
  <c r="U660" i="6"/>
  <c r="AG660" i="6"/>
  <c r="AS660" i="6"/>
  <c r="T660" i="6"/>
  <c r="AF660" i="6"/>
  <c r="AR660" i="6"/>
  <c r="H660" i="6"/>
  <c r="J672" i="6"/>
  <c r="V672" i="6"/>
  <c r="AH672" i="6"/>
  <c r="AT672" i="6"/>
  <c r="K672" i="6"/>
  <c r="W672" i="6"/>
  <c r="AI672" i="6"/>
  <c r="AU672" i="6"/>
  <c r="L672" i="6"/>
  <c r="X672" i="6"/>
  <c r="AJ672" i="6"/>
  <c r="AV672" i="6"/>
  <c r="M672" i="6"/>
  <c r="Y672" i="6"/>
  <c r="AK672" i="6"/>
  <c r="AW672" i="6"/>
  <c r="N672" i="6"/>
  <c r="Z672" i="6"/>
  <c r="AL672" i="6"/>
  <c r="AX672" i="6"/>
  <c r="C672" i="6"/>
  <c r="O672" i="6"/>
  <c r="AA672" i="6"/>
  <c r="AM672" i="6"/>
  <c r="D672" i="6"/>
  <c r="P672" i="6"/>
  <c r="AB672" i="6"/>
  <c r="AN672" i="6"/>
  <c r="F672" i="6"/>
  <c r="R672" i="6"/>
  <c r="AD672" i="6"/>
  <c r="AP672" i="6"/>
  <c r="G672" i="6"/>
  <c r="S672" i="6"/>
  <c r="AE672" i="6"/>
  <c r="AQ672" i="6"/>
  <c r="I672" i="6"/>
  <c r="U672" i="6"/>
  <c r="AG672" i="6"/>
  <c r="AS672" i="6"/>
  <c r="AF672" i="6"/>
  <c r="AO672" i="6"/>
  <c r="E672" i="6"/>
  <c r="H672" i="6"/>
  <c r="Q672" i="6"/>
  <c r="T672" i="6"/>
  <c r="AC672" i="6"/>
  <c r="AR672" i="6"/>
  <c r="J684" i="6"/>
  <c r="V684" i="6"/>
  <c r="AH684" i="6"/>
  <c r="AT684" i="6"/>
  <c r="K684" i="6"/>
  <c r="W684" i="6"/>
  <c r="AI684" i="6"/>
  <c r="AU684" i="6"/>
  <c r="L684" i="6"/>
  <c r="X684" i="6"/>
  <c r="AJ684" i="6"/>
  <c r="AV684" i="6"/>
  <c r="N684" i="6"/>
  <c r="Z684" i="6"/>
  <c r="AL684" i="6"/>
  <c r="AX684" i="6"/>
  <c r="C684" i="6"/>
  <c r="O684" i="6"/>
  <c r="AA684" i="6"/>
  <c r="AM684" i="6"/>
  <c r="D684" i="6"/>
  <c r="P684" i="6"/>
  <c r="AB684" i="6"/>
  <c r="AN684" i="6"/>
  <c r="F684" i="6"/>
  <c r="R684" i="6"/>
  <c r="AD684" i="6"/>
  <c r="AP684" i="6"/>
  <c r="G684" i="6"/>
  <c r="S684" i="6"/>
  <c r="AE684" i="6"/>
  <c r="AQ684" i="6"/>
  <c r="I684" i="6"/>
  <c r="U684" i="6"/>
  <c r="AG684" i="6"/>
  <c r="AS684" i="6"/>
  <c r="T684" i="6"/>
  <c r="Y684" i="6"/>
  <c r="AF684" i="6"/>
  <c r="AK684" i="6"/>
  <c r="AO684" i="6"/>
  <c r="AR684" i="6"/>
  <c r="AW684" i="6"/>
  <c r="E684" i="6"/>
  <c r="H684" i="6"/>
  <c r="M684" i="6"/>
  <c r="AC684" i="6"/>
  <c r="Q684" i="6"/>
  <c r="N696" i="6"/>
  <c r="Z696" i="6"/>
  <c r="AL696" i="6"/>
  <c r="AX696" i="6"/>
  <c r="C696" i="6"/>
  <c r="O696" i="6"/>
  <c r="AA696" i="6"/>
  <c r="AM696" i="6"/>
  <c r="E696" i="6"/>
  <c r="Q696" i="6"/>
  <c r="AC696" i="6"/>
  <c r="AO696" i="6"/>
  <c r="F696" i="6"/>
  <c r="R696" i="6"/>
  <c r="AD696" i="6"/>
  <c r="AP696" i="6"/>
  <c r="G696" i="6"/>
  <c r="S696" i="6"/>
  <c r="AE696" i="6"/>
  <c r="AQ696" i="6"/>
  <c r="H696" i="6"/>
  <c r="T696" i="6"/>
  <c r="AF696" i="6"/>
  <c r="AR696" i="6"/>
  <c r="I696" i="6"/>
  <c r="U696" i="6"/>
  <c r="AG696" i="6"/>
  <c r="AS696" i="6"/>
  <c r="J696" i="6"/>
  <c r="V696" i="6"/>
  <c r="AH696" i="6"/>
  <c r="AT696" i="6"/>
  <c r="K696" i="6"/>
  <c r="W696" i="6"/>
  <c r="AI696" i="6"/>
  <c r="AU696" i="6"/>
  <c r="L696" i="6"/>
  <c r="X696" i="6"/>
  <c r="AJ696" i="6"/>
  <c r="AV696" i="6"/>
  <c r="D696" i="6"/>
  <c r="M696" i="6"/>
  <c r="P696" i="6"/>
  <c r="Y696" i="6"/>
  <c r="AB696" i="6"/>
  <c r="AK696" i="6"/>
  <c r="AN696" i="6"/>
  <c r="AW696" i="6"/>
  <c r="N708" i="6"/>
  <c r="Z708" i="6"/>
  <c r="AL708" i="6"/>
  <c r="AX708" i="6"/>
  <c r="C708" i="6"/>
  <c r="O708" i="6"/>
  <c r="AA708" i="6"/>
  <c r="AM708" i="6"/>
  <c r="E708" i="6"/>
  <c r="Q708" i="6"/>
  <c r="AC708" i="6"/>
  <c r="AO708" i="6"/>
  <c r="F708" i="6"/>
  <c r="R708" i="6"/>
  <c r="AD708" i="6"/>
  <c r="AP708" i="6"/>
  <c r="G708" i="6"/>
  <c r="S708" i="6"/>
  <c r="AE708" i="6"/>
  <c r="AQ708" i="6"/>
  <c r="H708" i="6"/>
  <c r="T708" i="6"/>
  <c r="AF708" i="6"/>
  <c r="AR708" i="6"/>
  <c r="I708" i="6"/>
  <c r="U708" i="6"/>
  <c r="AG708" i="6"/>
  <c r="AS708" i="6"/>
  <c r="K708" i="6"/>
  <c r="W708" i="6"/>
  <c r="AI708" i="6"/>
  <c r="AU708" i="6"/>
  <c r="L708" i="6"/>
  <c r="X708" i="6"/>
  <c r="AJ708" i="6"/>
  <c r="AV708" i="6"/>
  <c r="AB708" i="6"/>
  <c r="AH708" i="6"/>
  <c r="AK708" i="6"/>
  <c r="AN708" i="6"/>
  <c r="AT708" i="6"/>
  <c r="AW708" i="6"/>
  <c r="D708" i="6"/>
  <c r="J708" i="6"/>
  <c r="M708" i="6"/>
  <c r="P708" i="6"/>
  <c r="V708" i="6"/>
  <c r="Y708" i="6"/>
  <c r="N720" i="6"/>
  <c r="Z720" i="6"/>
  <c r="AL720" i="6"/>
  <c r="AX720" i="6"/>
  <c r="C720" i="6"/>
  <c r="O720" i="6"/>
  <c r="AA720" i="6"/>
  <c r="AM720" i="6"/>
  <c r="E720" i="6"/>
  <c r="Q720" i="6"/>
  <c r="AC720" i="6"/>
  <c r="AO720" i="6"/>
  <c r="F720" i="6"/>
  <c r="R720" i="6"/>
  <c r="AD720" i="6"/>
  <c r="AP720" i="6"/>
  <c r="G720" i="6"/>
  <c r="S720" i="6"/>
  <c r="AE720" i="6"/>
  <c r="AQ720" i="6"/>
  <c r="H720" i="6"/>
  <c r="T720" i="6"/>
  <c r="AF720" i="6"/>
  <c r="AR720" i="6"/>
  <c r="I720" i="6"/>
  <c r="U720" i="6"/>
  <c r="AG720" i="6"/>
  <c r="AS720" i="6"/>
  <c r="K720" i="6"/>
  <c r="W720" i="6"/>
  <c r="AI720" i="6"/>
  <c r="AU720" i="6"/>
  <c r="L720" i="6"/>
  <c r="X720" i="6"/>
  <c r="AJ720" i="6"/>
  <c r="AV720" i="6"/>
  <c r="P720" i="6"/>
  <c r="V720" i="6"/>
  <c r="Y720" i="6"/>
  <c r="AB720" i="6"/>
  <c r="AH720" i="6"/>
  <c r="AK720" i="6"/>
  <c r="AN720" i="6"/>
  <c r="AT720" i="6"/>
  <c r="AW720" i="6"/>
  <c r="D720" i="6"/>
  <c r="J720" i="6"/>
  <c r="M720" i="6"/>
  <c r="N732" i="6"/>
  <c r="Z732" i="6"/>
  <c r="AL732" i="6"/>
  <c r="AX732" i="6"/>
  <c r="C732" i="6"/>
  <c r="O732" i="6"/>
  <c r="AA732" i="6"/>
  <c r="AM732" i="6"/>
  <c r="F732" i="6"/>
  <c r="R732" i="6"/>
  <c r="AD732" i="6"/>
  <c r="AP732" i="6"/>
  <c r="H732" i="6"/>
  <c r="T732" i="6"/>
  <c r="AF732" i="6"/>
  <c r="AR732" i="6"/>
  <c r="I732" i="6"/>
  <c r="U732" i="6"/>
  <c r="AG732" i="6"/>
  <c r="AS732" i="6"/>
  <c r="K732" i="6"/>
  <c r="W732" i="6"/>
  <c r="AI732" i="6"/>
  <c r="AU732" i="6"/>
  <c r="L732" i="6"/>
  <c r="X732" i="6"/>
  <c r="AJ732" i="6"/>
  <c r="AV732" i="6"/>
  <c r="J732" i="6"/>
  <c r="AN732" i="6"/>
  <c r="M732" i="6"/>
  <c r="AO732" i="6"/>
  <c r="P732" i="6"/>
  <c r="AQ732" i="6"/>
  <c r="Q732" i="6"/>
  <c r="AT732" i="6"/>
  <c r="S732" i="6"/>
  <c r="AW732" i="6"/>
  <c r="V732" i="6"/>
  <c r="Y732" i="6"/>
  <c r="AB732" i="6"/>
  <c r="AC732" i="6"/>
  <c r="D732" i="6"/>
  <c r="AE732" i="6"/>
  <c r="E732" i="6"/>
  <c r="G732" i="6"/>
  <c r="AH732" i="6"/>
  <c r="AK732" i="6"/>
  <c r="N744" i="6"/>
  <c r="Z744" i="6"/>
  <c r="AL744" i="6"/>
  <c r="AX744" i="6"/>
  <c r="C744" i="6"/>
  <c r="O744" i="6"/>
  <c r="AA744" i="6"/>
  <c r="AM744" i="6"/>
  <c r="F744" i="6"/>
  <c r="R744" i="6"/>
  <c r="AD744" i="6"/>
  <c r="AP744" i="6"/>
  <c r="H744" i="6"/>
  <c r="T744" i="6"/>
  <c r="AF744" i="6"/>
  <c r="AR744" i="6"/>
  <c r="L744" i="6"/>
  <c r="X744" i="6"/>
  <c r="AJ744" i="6"/>
  <c r="AV744" i="6"/>
  <c r="V744" i="6"/>
  <c r="AQ744" i="6"/>
  <c r="D744" i="6"/>
  <c r="W744" i="6"/>
  <c r="AS744" i="6"/>
  <c r="E744" i="6"/>
  <c r="Y744" i="6"/>
  <c r="AT744" i="6"/>
  <c r="G744" i="6"/>
  <c r="AB744" i="6"/>
  <c r="AU744" i="6"/>
  <c r="I744" i="6"/>
  <c r="AC744" i="6"/>
  <c r="AW744" i="6"/>
  <c r="J744" i="6"/>
  <c r="AE744" i="6"/>
  <c r="K744" i="6"/>
  <c r="AG744" i="6"/>
  <c r="M744" i="6"/>
  <c r="AH744" i="6"/>
  <c r="P744" i="6"/>
  <c r="AI744" i="6"/>
  <c r="Q744" i="6"/>
  <c r="AK744" i="6"/>
  <c r="S744" i="6"/>
  <c r="U744" i="6"/>
  <c r="AN744" i="6"/>
  <c r="AO744" i="6"/>
  <c r="N756" i="6"/>
  <c r="Z756" i="6"/>
  <c r="AL756" i="6"/>
  <c r="AX756" i="6"/>
  <c r="F756" i="6"/>
  <c r="R756" i="6"/>
  <c r="AD756" i="6"/>
  <c r="AP756" i="6"/>
  <c r="H756" i="6"/>
  <c r="T756" i="6"/>
  <c r="AF756" i="6"/>
  <c r="AR756" i="6"/>
  <c r="L756" i="6"/>
  <c r="X756" i="6"/>
  <c r="AJ756" i="6"/>
  <c r="AV756" i="6"/>
  <c r="K756" i="6"/>
  <c r="AC756" i="6"/>
  <c r="AU756" i="6"/>
  <c r="M756" i="6"/>
  <c r="AE756" i="6"/>
  <c r="AW756" i="6"/>
  <c r="O756" i="6"/>
  <c r="AG756" i="6"/>
  <c r="P756" i="6"/>
  <c r="AH756" i="6"/>
  <c r="Q756" i="6"/>
  <c r="AI756" i="6"/>
  <c r="S756" i="6"/>
  <c r="AK756" i="6"/>
  <c r="C756" i="6"/>
  <c r="U756" i="6"/>
  <c r="AM756" i="6"/>
  <c r="D756" i="6"/>
  <c r="V756" i="6"/>
  <c r="AN756" i="6"/>
  <c r="E756" i="6"/>
  <c r="W756" i="6"/>
  <c r="AO756" i="6"/>
  <c r="G756" i="6"/>
  <c r="Y756" i="6"/>
  <c r="AQ756" i="6"/>
  <c r="I756" i="6"/>
  <c r="J756" i="6"/>
  <c r="AA756" i="6"/>
  <c r="AB756" i="6"/>
  <c r="AT756" i="6"/>
  <c r="AS756" i="6"/>
  <c r="H768" i="6"/>
  <c r="T768" i="6"/>
  <c r="AF768" i="6"/>
  <c r="AR768" i="6"/>
  <c r="I768" i="6"/>
  <c r="U768" i="6"/>
  <c r="AG768" i="6"/>
  <c r="AS768" i="6"/>
  <c r="J768" i="6"/>
  <c r="V768" i="6"/>
  <c r="AH768" i="6"/>
  <c r="AT768" i="6"/>
  <c r="K768" i="6"/>
  <c r="W768" i="6"/>
  <c r="AI768" i="6"/>
  <c r="AU768" i="6"/>
  <c r="L768" i="6"/>
  <c r="X768" i="6"/>
  <c r="AJ768" i="6"/>
  <c r="AV768" i="6"/>
  <c r="M768" i="6"/>
  <c r="Y768" i="6"/>
  <c r="AK768" i="6"/>
  <c r="AW768" i="6"/>
  <c r="N768" i="6"/>
  <c r="Z768" i="6"/>
  <c r="AL768" i="6"/>
  <c r="AX768" i="6"/>
  <c r="C768" i="6"/>
  <c r="O768" i="6"/>
  <c r="AA768" i="6"/>
  <c r="AM768" i="6"/>
  <c r="D768" i="6"/>
  <c r="P768" i="6"/>
  <c r="AB768" i="6"/>
  <c r="AN768" i="6"/>
  <c r="E768" i="6"/>
  <c r="Q768" i="6"/>
  <c r="AC768" i="6"/>
  <c r="AO768" i="6"/>
  <c r="F768" i="6"/>
  <c r="G768" i="6"/>
  <c r="R768" i="6"/>
  <c r="S768" i="6"/>
  <c r="AD768" i="6"/>
  <c r="AE768" i="6"/>
  <c r="AP768" i="6"/>
  <c r="AQ768" i="6"/>
  <c r="H780" i="6"/>
  <c r="T780" i="6"/>
  <c r="AF780" i="6"/>
  <c r="AR780" i="6"/>
  <c r="I780" i="6"/>
  <c r="U780" i="6"/>
  <c r="AG780" i="6"/>
  <c r="AS780" i="6"/>
  <c r="J780" i="6"/>
  <c r="V780" i="6"/>
  <c r="AH780" i="6"/>
  <c r="AT780" i="6"/>
  <c r="K780" i="6"/>
  <c r="W780" i="6"/>
  <c r="AI780" i="6"/>
  <c r="AU780" i="6"/>
  <c r="L780" i="6"/>
  <c r="X780" i="6"/>
  <c r="AJ780" i="6"/>
  <c r="AV780" i="6"/>
  <c r="M780" i="6"/>
  <c r="Y780" i="6"/>
  <c r="AK780" i="6"/>
  <c r="AW780" i="6"/>
  <c r="N780" i="6"/>
  <c r="Z780" i="6"/>
  <c r="AL780" i="6"/>
  <c r="AX780" i="6"/>
  <c r="C780" i="6"/>
  <c r="O780" i="6"/>
  <c r="AA780" i="6"/>
  <c r="AM780" i="6"/>
  <c r="D780" i="6"/>
  <c r="P780" i="6"/>
  <c r="AB780" i="6"/>
  <c r="AN780" i="6"/>
  <c r="E780" i="6"/>
  <c r="Q780" i="6"/>
  <c r="AC780" i="6"/>
  <c r="AO780" i="6"/>
  <c r="F780" i="6"/>
  <c r="G780" i="6"/>
  <c r="R780" i="6"/>
  <c r="S780" i="6"/>
  <c r="AD780" i="6"/>
  <c r="AE780" i="6"/>
  <c r="AP780" i="6"/>
  <c r="AQ780" i="6"/>
  <c r="H792" i="6"/>
  <c r="T792" i="6"/>
  <c r="AF792" i="6"/>
  <c r="AR792" i="6"/>
  <c r="I792" i="6"/>
  <c r="U792" i="6"/>
  <c r="AG792" i="6"/>
  <c r="AS792" i="6"/>
  <c r="J792" i="6"/>
  <c r="V792" i="6"/>
  <c r="AH792" i="6"/>
  <c r="AT792" i="6"/>
  <c r="K792" i="6"/>
  <c r="W792" i="6"/>
  <c r="AI792" i="6"/>
  <c r="AU792" i="6"/>
  <c r="L792" i="6"/>
  <c r="X792" i="6"/>
  <c r="AJ792" i="6"/>
  <c r="AV792" i="6"/>
  <c r="M792" i="6"/>
  <c r="Y792" i="6"/>
  <c r="AK792" i="6"/>
  <c r="AW792" i="6"/>
  <c r="N792" i="6"/>
  <c r="Z792" i="6"/>
  <c r="AL792" i="6"/>
  <c r="AX792" i="6"/>
  <c r="E792" i="6"/>
  <c r="Q792" i="6"/>
  <c r="AC792" i="6"/>
  <c r="AO792" i="6"/>
  <c r="AD792" i="6"/>
  <c r="AE792" i="6"/>
  <c r="C792" i="6"/>
  <c r="AM792" i="6"/>
  <c r="D792" i="6"/>
  <c r="AN792" i="6"/>
  <c r="F792" i="6"/>
  <c r="AP792" i="6"/>
  <c r="G792" i="6"/>
  <c r="AQ792" i="6"/>
  <c r="O792" i="6"/>
  <c r="P792" i="6"/>
  <c r="R792" i="6"/>
  <c r="S792" i="6"/>
  <c r="AB792" i="6"/>
  <c r="AA792" i="6"/>
  <c r="H804" i="6"/>
  <c r="T804" i="6"/>
  <c r="AF804" i="6"/>
  <c r="AR804" i="6"/>
  <c r="J804" i="6"/>
  <c r="V804" i="6"/>
  <c r="AH804" i="6"/>
  <c r="AT804" i="6"/>
  <c r="K804" i="6"/>
  <c r="W804" i="6"/>
  <c r="AI804" i="6"/>
  <c r="AU804" i="6"/>
  <c r="L804" i="6"/>
  <c r="X804" i="6"/>
  <c r="AJ804" i="6"/>
  <c r="AV804" i="6"/>
  <c r="M804" i="6"/>
  <c r="Y804" i="6"/>
  <c r="AK804" i="6"/>
  <c r="AW804" i="6"/>
  <c r="E804" i="6"/>
  <c r="Q804" i="6"/>
  <c r="AC804" i="6"/>
  <c r="AO804" i="6"/>
  <c r="F804" i="6"/>
  <c r="AD804" i="6"/>
  <c r="G804" i="6"/>
  <c r="AE804" i="6"/>
  <c r="I804" i="6"/>
  <c r="AG804" i="6"/>
  <c r="N804" i="6"/>
  <c r="AL804" i="6"/>
  <c r="O804" i="6"/>
  <c r="AM804" i="6"/>
  <c r="P804" i="6"/>
  <c r="AN804" i="6"/>
  <c r="R804" i="6"/>
  <c r="AP804" i="6"/>
  <c r="S804" i="6"/>
  <c r="AQ804" i="6"/>
  <c r="U804" i="6"/>
  <c r="AS804" i="6"/>
  <c r="Z804" i="6"/>
  <c r="AX804" i="6"/>
  <c r="D804" i="6"/>
  <c r="AB804" i="6"/>
  <c r="C804" i="6"/>
  <c r="AA804" i="6"/>
  <c r="H816" i="6"/>
  <c r="M816" i="6"/>
  <c r="Y816" i="6"/>
  <c r="AK816" i="6"/>
  <c r="AW816" i="6"/>
  <c r="N816" i="6"/>
  <c r="Z816" i="6"/>
  <c r="AL816" i="6"/>
  <c r="AX816" i="6"/>
  <c r="O816" i="6"/>
  <c r="AA816" i="6"/>
  <c r="AM816" i="6"/>
  <c r="C816" i="6"/>
  <c r="P816" i="6"/>
  <c r="AB816" i="6"/>
  <c r="AN816" i="6"/>
  <c r="D816" i="6"/>
  <c r="Q816" i="6"/>
  <c r="AC816" i="6"/>
  <c r="AO816" i="6"/>
  <c r="E816" i="6"/>
  <c r="R816" i="6"/>
  <c r="AD816" i="6"/>
  <c r="AP816" i="6"/>
  <c r="F816" i="6"/>
  <c r="S816" i="6"/>
  <c r="AE816" i="6"/>
  <c r="AQ816" i="6"/>
  <c r="G816" i="6"/>
  <c r="T816" i="6"/>
  <c r="AF816" i="6"/>
  <c r="AR816" i="6"/>
  <c r="I816" i="6"/>
  <c r="U816" i="6"/>
  <c r="AG816" i="6"/>
  <c r="AS816" i="6"/>
  <c r="J816" i="6"/>
  <c r="V816" i="6"/>
  <c r="AH816" i="6"/>
  <c r="AT816" i="6"/>
  <c r="L816" i="6"/>
  <c r="X816" i="6"/>
  <c r="AJ816" i="6"/>
  <c r="AV816" i="6"/>
  <c r="W816" i="6"/>
  <c r="AI816" i="6"/>
  <c r="AU816" i="6"/>
  <c r="K816" i="6"/>
  <c r="M828" i="6"/>
  <c r="Y828" i="6"/>
  <c r="AK828" i="6"/>
  <c r="AW828" i="6"/>
  <c r="N828" i="6"/>
  <c r="Z828" i="6"/>
  <c r="AL828" i="6"/>
  <c r="AX828" i="6"/>
  <c r="C828" i="6"/>
  <c r="O828" i="6"/>
  <c r="AA828" i="6"/>
  <c r="AM828" i="6"/>
  <c r="D828" i="6"/>
  <c r="P828" i="6"/>
  <c r="AB828" i="6"/>
  <c r="AN828" i="6"/>
  <c r="E828" i="6"/>
  <c r="Q828" i="6"/>
  <c r="AC828" i="6"/>
  <c r="AO828" i="6"/>
  <c r="F828" i="6"/>
  <c r="R828" i="6"/>
  <c r="AD828" i="6"/>
  <c r="AP828" i="6"/>
  <c r="G828" i="6"/>
  <c r="S828" i="6"/>
  <c r="AE828" i="6"/>
  <c r="AQ828" i="6"/>
  <c r="H828" i="6"/>
  <c r="T828" i="6"/>
  <c r="AF828" i="6"/>
  <c r="AR828" i="6"/>
  <c r="I828" i="6"/>
  <c r="U828" i="6"/>
  <c r="AG828" i="6"/>
  <c r="AS828" i="6"/>
  <c r="L828" i="6"/>
  <c r="X828" i="6"/>
  <c r="AJ828" i="6"/>
  <c r="AV828" i="6"/>
  <c r="W828" i="6"/>
  <c r="AH828" i="6"/>
  <c r="AI828" i="6"/>
  <c r="AT828" i="6"/>
  <c r="AU828" i="6"/>
  <c r="J828" i="6"/>
  <c r="K828" i="6"/>
  <c r="V828" i="6"/>
  <c r="M840" i="6"/>
  <c r="Y840" i="6"/>
  <c r="AK840" i="6"/>
  <c r="AW840" i="6"/>
  <c r="N840" i="6"/>
  <c r="Z840" i="6"/>
  <c r="AL840" i="6"/>
  <c r="AX840" i="6"/>
  <c r="C840" i="6"/>
  <c r="O840" i="6"/>
  <c r="AA840" i="6"/>
  <c r="AM840" i="6"/>
  <c r="E840" i="6"/>
  <c r="Q840" i="6"/>
  <c r="AC840" i="6"/>
  <c r="AO840" i="6"/>
  <c r="F840" i="6"/>
  <c r="R840" i="6"/>
  <c r="AD840" i="6"/>
  <c r="AP840" i="6"/>
  <c r="G840" i="6"/>
  <c r="S840" i="6"/>
  <c r="AE840" i="6"/>
  <c r="AQ840" i="6"/>
  <c r="H840" i="6"/>
  <c r="T840" i="6"/>
  <c r="AF840" i="6"/>
  <c r="AR840" i="6"/>
  <c r="I840" i="6"/>
  <c r="U840" i="6"/>
  <c r="AG840" i="6"/>
  <c r="AS840" i="6"/>
  <c r="L840" i="6"/>
  <c r="X840" i="6"/>
  <c r="AJ840" i="6"/>
  <c r="AV840" i="6"/>
  <c r="J840" i="6"/>
  <c r="K840" i="6"/>
  <c r="P840" i="6"/>
  <c r="V840" i="6"/>
  <c r="W840" i="6"/>
  <c r="AB840" i="6"/>
  <c r="AH840" i="6"/>
  <c r="AI840" i="6"/>
  <c r="AN840" i="6"/>
  <c r="AT840" i="6"/>
  <c r="AU840" i="6"/>
  <c r="D840" i="6"/>
  <c r="M852" i="6"/>
  <c r="Y852" i="6"/>
  <c r="AK852" i="6"/>
  <c r="AW852" i="6"/>
  <c r="N852" i="6"/>
  <c r="Z852" i="6"/>
  <c r="AL852" i="6"/>
  <c r="AX852" i="6"/>
  <c r="C852" i="6"/>
  <c r="O852" i="6"/>
  <c r="AA852" i="6"/>
  <c r="AM852" i="6"/>
  <c r="E852" i="6"/>
  <c r="Q852" i="6"/>
  <c r="AC852" i="6"/>
  <c r="AO852" i="6"/>
  <c r="F852" i="6"/>
  <c r="R852" i="6"/>
  <c r="AD852" i="6"/>
  <c r="AP852" i="6"/>
  <c r="G852" i="6"/>
  <c r="S852" i="6"/>
  <c r="AE852" i="6"/>
  <c r="AQ852" i="6"/>
  <c r="I852" i="6"/>
  <c r="U852" i="6"/>
  <c r="AG852" i="6"/>
  <c r="AS852" i="6"/>
  <c r="L852" i="6"/>
  <c r="X852" i="6"/>
  <c r="AJ852" i="6"/>
  <c r="AV852" i="6"/>
  <c r="AB852" i="6"/>
  <c r="AF852" i="6"/>
  <c r="AH852" i="6"/>
  <c r="AI852" i="6"/>
  <c r="D852" i="6"/>
  <c r="AN852" i="6"/>
  <c r="H852" i="6"/>
  <c r="AR852" i="6"/>
  <c r="J852" i="6"/>
  <c r="AT852" i="6"/>
  <c r="K852" i="6"/>
  <c r="AU852" i="6"/>
  <c r="P852" i="6"/>
  <c r="T852" i="6"/>
  <c r="V852" i="6"/>
  <c r="W852" i="6"/>
  <c r="M864" i="6"/>
  <c r="Y864" i="6"/>
  <c r="AK864" i="6"/>
  <c r="AW864" i="6"/>
  <c r="N864" i="6"/>
  <c r="Z864" i="6"/>
  <c r="AL864" i="6"/>
  <c r="AX864" i="6"/>
  <c r="C864" i="6"/>
  <c r="O864" i="6"/>
  <c r="AA864" i="6"/>
  <c r="AM864" i="6"/>
  <c r="E864" i="6"/>
  <c r="Q864" i="6"/>
  <c r="AC864" i="6"/>
  <c r="AO864" i="6"/>
  <c r="F864" i="6"/>
  <c r="R864" i="6"/>
  <c r="AD864" i="6"/>
  <c r="AP864" i="6"/>
  <c r="G864" i="6"/>
  <c r="S864" i="6"/>
  <c r="AE864" i="6"/>
  <c r="AQ864" i="6"/>
  <c r="I864" i="6"/>
  <c r="U864" i="6"/>
  <c r="AG864" i="6"/>
  <c r="AS864" i="6"/>
  <c r="L864" i="6"/>
  <c r="X864" i="6"/>
  <c r="AJ864" i="6"/>
  <c r="AV864" i="6"/>
  <c r="P864" i="6"/>
  <c r="T864" i="6"/>
  <c r="V864" i="6"/>
  <c r="W864" i="6"/>
  <c r="AB864" i="6"/>
  <c r="AF864" i="6"/>
  <c r="AH864" i="6"/>
  <c r="AI864" i="6"/>
  <c r="D864" i="6"/>
  <c r="AN864" i="6"/>
  <c r="H864" i="6"/>
  <c r="AR864" i="6"/>
  <c r="J864" i="6"/>
  <c r="AT864" i="6"/>
  <c r="K864" i="6"/>
  <c r="AU864" i="6"/>
  <c r="M876" i="6"/>
  <c r="C876" i="6"/>
  <c r="F876" i="6"/>
  <c r="I876" i="6"/>
  <c r="L876" i="6"/>
  <c r="J876" i="6"/>
  <c r="X876" i="6"/>
  <c r="AJ876" i="6"/>
  <c r="AV876" i="6"/>
  <c r="K876" i="6"/>
  <c r="Y876" i="6"/>
  <c r="AK876" i="6"/>
  <c r="AW876" i="6"/>
  <c r="N876" i="6"/>
  <c r="Z876" i="6"/>
  <c r="AL876" i="6"/>
  <c r="AX876" i="6"/>
  <c r="O876" i="6"/>
  <c r="AA876" i="6"/>
  <c r="AM876" i="6"/>
  <c r="P876" i="6"/>
  <c r="AB876" i="6"/>
  <c r="AN876" i="6"/>
  <c r="Q876" i="6"/>
  <c r="AC876" i="6"/>
  <c r="AO876" i="6"/>
  <c r="R876" i="6"/>
  <c r="AD876" i="6"/>
  <c r="AP876" i="6"/>
  <c r="S876" i="6"/>
  <c r="AE876" i="6"/>
  <c r="AQ876" i="6"/>
  <c r="D876" i="6"/>
  <c r="T876" i="6"/>
  <c r="AF876" i="6"/>
  <c r="AR876" i="6"/>
  <c r="E876" i="6"/>
  <c r="U876" i="6"/>
  <c r="AG876" i="6"/>
  <c r="AS876" i="6"/>
  <c r="G876" i="6"/>
  <c r="V876" i="6"/>
  <c r="AH876" i="6"/>
  <c r="AT876" i="6"/>
  <c r="AU876" i="6"/>
  <c r="H876" i="6"/>
  <c r="AI876" i="6"/>
  <c r="W876" i="6"/>
  <c r="L888" i="6"/>
  <c r="X888" i="6"/>
  <c r="AJ888" i="6"/>
  <c r="AV888" i="6"/>
  <c r="M888" i="6"/>
  <c r="Y888" i="6"/>
  <c r="AK888" i="6"/>
  <c r="AW888" i="6"/>
  <c r="N888" i="6"/>
  <c r="Z888" i="6"/>
  <c r="AL888" i="6"/>
  <c r="AX888" i="6"/>
  <c r="C888" i="6"/>
  <c r="O888" i="6"/>
  <c r="AA888" i="6"/>
  <c r="AM888" i="6"/>
  <c r="D888" i="6"/>
  <c r="P888" i="6"/>
  <c r="AB888" i="6"/>
  <c r="AN888" i="6"/>
  <c r="E888" i="6"/>
  <c r="Q888" i="6"/>
  <c r="AC888" i="6"/>
  <c r="AO888" i="6"/>
  <c r="F888" i="6"/>
  <c r="R888" i="6"/>
  <c r="AD888" i="6"/>
  <c r="AP888" i="6"/>
  <c r="G888" i="6"/>
  <c r="S888" i="6"/>
  <c r="AE888" i="6"/>
  <c r="AQ888" i="6"/>
  <c r="H888" i="6"/>
  <c r="T888" i="6"/>
  <c r="AF888" i="6"/>
  <c r="AR888" i="6"/>
  <c r="I888" i="6"/>
  <c r="U888" i="6"/>
  <c r="AG888" i="6"/>
  <c r="AS888" i="6"/>
  <c r="J888" i="6"/>
  <c r="V888" i="6"/>
  <c r="AH888" i="6"/>
  <c r="AT888" i="6"/>
  <c r="AI888" i="6"/>
  <c r="AU888" i="6"/>
  <c r="W888" i="6"/>
  <c r="K888" i="6"/>
  <c r="L900" i="6"/>
  <c r="X900" i="6"/>
  <c r="AJ900" i="6"/>
  <c r="AV900" i="6"/>
  <c r="M900" i="6"/>
  <c r="Y900" i="6"/>
  <c r="AK900" i="6"/>
  <c r="AW900" i="6"/>
  <c r="N900" i="6"/>
  <c r="Z900" i="6"/>
  <c r="AL900" i="6"/>
  <c r="AX900" i="6"/>
  <c r="C900" i="6"/>
  <c r="O900" i="6"/>
  <c r="AA900" i="6"/>
  <c r="AM900" i="6"/>
  <c r="D900" i="6"/>
  <c r="P900" i="6"/>
  <c r="AB900" i="6"/>
  <c r="AN900" i="6"/>
  <c r="E900" i="6"/>
  <c r="Q900" i="6"/>
  <c r="AC900" i="6"/>
  <c r="AO900" i="6"/>
  <c r="F900" i="6"/>
  <c r="R900" i="6"/>
  <c r="AD900" i="6"/>
  <c r="AP900" i="6"/>
  <c r="G900" i="6"/>
  <c r="S900" i="6"/>
  <c r="AE900" i="6"/>
  <c r="AQ900" i="6"/>
  <c r="H900" i="6"/>
  <c r="T900" i="6"/>
  <c r="AF900" i="6"/>
  <c r="AR900" i="6"/>
  <c r="I900" i="6"/>
  <c r="U900" i="6"/>
  <c r="AG900" i="6"/>
  <c r="AS900" i="6"/>
  <c r="J900" i="6"/>
  <c r="V900" i="6"/>
  <c r="AH900" i="6"/>
  <c r="AT900" i="6"/>
  <c r="W900" i="6"/>
  <c r="AI900" i="6"/>
  <c r="AU900" i="6"/>
  <c r="K900" i="6"/>
  <c r="L912" i="6"/>
  <c r="X912" i="6"/>
  <c r="AJ912" i="6"/>
  <c r="AV912" i="6"/>
  <c r="M912" i="6"/>
  <c r="Y912" i="6"/>
  <c r="AK912" i="6"/>
  <c r="AW912" i="6"/>
  <c r="N912" i="6"/>
  <c r="Z912" i="6"/>
  <c r="AL912" i="6"/>
  <c r="AX912" i="6"/>
  <c r="C912" i="6"/>
  <c r="O912" i="6"/>
  <c r="AA912" i="6"/>
  <c r="AM912" i="6"/>
  <c r="D912" i="6"/>
  <c r="P912" i="6"/>
  <c r="AB912" i="6"/>
  <c r="AN912" i="6"/>
  <c r="E912" i="6"/>
  <c r="Q912" i="6"/>
  <c r="AC912" i="6"/>
  <c r="AO912" i="6"/>
  <c r="F912" i="6"/>
  <c r="R912" i="6"/>
  <c r="AD912" i="6"/>
  <c r="AP912" i="6"/>
  <c r="G912" i="6"/>
  <c r="S912" i="6"/>
  <c r="AE912" i="6"/>
  <c r="AQ912" i="6"/>
  <c r="H912" i="6"/>
  <c r="T912" i="6"/>
  <c r="AF912" i="6"/>
  <c r="AR912" i="6"/>
  <c r="I912" i="6"/>
  <c r="U912" i="6"/>
  <c r="AG912" i="6"/>
  <c r="AS912" i="6"/>
  <c r="J912" i="6"/>
  <c r="V912" i="6"/>
  <c r="AH912" i="6"/>
  <c r="AT912" i="6"/>
  <c r="K912" i="6"/>
  <c r="W912" i="6"/>
  <c r="AI912" i="6"/>
  <c r="AU912" i="6"/>
  <c r="L924" i="6"/>
  <c r="X924" i="6"/>
  <c r="AJ924" i="6"/>
  <c r="AV924" i="6"/>
  <c r="M924" i="6"/>
  <c r="Y924" i="6"/>
  <c r="AK924" i="6"/>
  <c r="AW924" i="6"/>
  <c r="N924" i="6"/>
  <c r="Z924" i="6"/>
  <c r="AL924" i="6"/>
  <c r="AX924" i="6"/>
  <c r="C924" i="6"/>
  <c r="O924" i="6"/>
  <c r="AA924" i="6"/>
  <c r="AM924" i="6"/>
  <c r="D924" i="6"/>
  <c r="P924" i="6"/>
  <c r="AB924" i="6"/>
  <c r="AN924" i="6"/>
  <c r="E924" i="6"/>
  <c r="Q924" i="6"/>
  <c r="AC924" i="6"/>
  <c r="AO924" i="6"/>
  <c r="F924" i="6"/>
  <c r="R924" i="6"/>
  <c r="AD924" i="6"/>
  <c r="AP924" i="6"/>
  <c r="G924" i="6"/>
  <c r="S924" i="6"/>
  <c r="AE924" i="6"/>
  <c r="AQ924" i="6"/>
  <c r="H924" i="6"/>
  <c r="T924" i="6"/>
  <c r="AF924" i="6"/>
  <c r="AR924" i="6"/>
  <c r="J924" i="6"/>
  <c r="V924" i="6"/>
  <c r="AH924" i="6"/>
  <c r="AT924" i="6"/>
  <c r="AG924" i="6"/>
  <c r="AI924" i="6"/>
  <c r="AS924" i="6"/>
  <c r="AU924" i="6"/>
  <c r="I924" i="6"/>
  <c r="K924" i="6"/>
  <c r="W924" i="6"/>
  <c r="U924" i="6"/>
  <c r="L936" i="6"/>
  <c r="X936" i="6"/>
  <c r="AJ936" i="6"/>
  <c r="AV936" i="6"/>
  <c r="M936" i="6"/>
  <c r="Y936" i="6"/>
  <c r="AK936" i="6"/>
  <c r="AW936" i="6"/>
  <c r="N936" i="6"/>
  <c r="Z936" i="6"/>
  <c r="AL936" i="6"/>
  <c r="AX936" i="6"/>
  <c r="D936" i="6"/>
  <c r="P936" i="6"/>
  <c r="AB936" i="6"/>
  <c r="AN936" i="6"/>
  <c r="E936" i="6"/>
  <c r="Q936" i="6"/>
  <c r="AC936" i="6"/>
  <c r="AO936" i="6"/>
  <c r="F936" i="6"/>
  <c r="R936" i="6"/>
  <c r="AD936" i="6"/>
  <c r="AP936" i="6"/>
  <c r="G936" i="6"/>
  <c r="S936" i="6"/>
  <c r="AE936" i="6"/>
  <c r="AQ936" i="6"/>
  <c r="H936" i="6"/>
  <c r="T936" i="6"/>
  <c r="AF936" i="6"/>
  <c r="AR936" i="6"/>
  <c r="J936" i="6"/>
  <c r="V936" i="6"/>
  <c r="AH936" i="6"/>
  <c r="AT936" i="6"/>
  <c r="W936" i="6"/>
  <c r="AA936" i="6"/>
  <c r="AG936" i="6"/>
  <c r="AI936" i="6"/>
  <c r="AM936" i="6"/>
  <c r="AS936" i="6"/>
  <c r="AU936" i="6"/>
  <c r="C936" i="6"/>
  <c r="I936" i="6"/>
  <c r="K936" i="6"/>
  <c r="U936" i="6"/>
  <c r="O936" i="6"/>
  <c r="J948" i="6"/>
  <c r="V948" i="6"/>
  <c r="AH948" i="6"/>
  <c r="AT948" i="6"/>
  <c r="K948" i="6"/>
  <c r="W948" i="6"/>
  <c r="AI948" i="6"/>
  <c r="AU948" i="6"/>
  <c r="L948" i="6"/>
  <c r="X948" i="6"/>
  <c r="AJ948" i="6"/>
  <c r="AV948" i="6"/>
  <c r="M948" i="6"/>
  <c r="Y948" i="6"/>
  <c r="AK948" i="6"/>
  <c r="AW948" i="6"/>
  <c r="N948" i="6"/>
  <c r="Z948" i="6"/>
  <c r="AL948" i="6"/>
  <c r="AX948" i="6"/>
  <c r="C948" i="6"/>
  <c r="O948" i="6"/>
  <c r="AA948" i="6"/>
  <c r="AM948" i="6"/>
  <c r="D948" i="6"/>
  <c r="P948" i="6"/>
  <c r="AB948" i="6"/>
  <c r="AN948" i="6"/>
  <c r="E948" i="6"/>
  <c r="Q948" i="6"/>
  <c r="AC948" i="6"/>
  <c r="AO948" i="6"/>
  <c r="F948" i="6"/>
  <c r="R948" i="6"/>
  <c r="AD948" i="6"/>
  <c r="AP948" i="6"/>
  <c r="G948" i="6"/>
  <c r="S948" i="6"/>
  <c r="AE948" i="6"/>
  <c r="AQ948" i="6"/>
  <c r="I948" i="6"/>
  <c r="U948" i="6"/>
  <c r="AG948" i="6"/>
  <c r="AS948" i="6"/>
  <c r="H948" i="6"/>
  <c r="T948" i="6"/>
  <c r="AF948" i="6"/>
  <c r="AR948" i="6"/>
  <c r="J960" i="6"/>
  <c r="V960" i="6"/>
  <c r="AH960" i="6"/>
  <c r="AT960" i="6"/>
  <c r="K960" i="6"/>
  <c r="W960" i="6"/>
  <c r="AI960" i="6"/>
  <c r="AU960" i="6"/>
  <c r="L960" i="6"/>
  <c r="X960" i="6"/>
  <c r="AJ960" i="6"/>
  <c r="AV960" i="6"/>
  <c r="M960" i="6"/>
  <c r="Y960" i="6"/>
  <c r="AK960" i="6"/>
  <c r="AW960" i="6"/>
  <c r="N960" i="6"/>
  <c r="Z960" i="6"/>
  <c r="AL960" i="6"/>
  <c r="AX960" i="6"/>
  <c r="C960" i="6"/>
  <c r="O960" i="6"/>
  <c r="AA960" i="6"/>
  <c r="AM960" i="6"/>
  <c r="D960" i="6"/>
  <c r="P960" i="6"/>
  <c r="AB960" i="6"/>
  <c r="AN960" i="6"/>
  <c r="E960" i="6"/>
  <c r="Q960" i="6"/>
  <c r="AC960" i="6"/>
  <c r="AO960" i="6"/>
  <c r="F960" i="6"/>
  <c r="R960" i="6"/>
  <c r="AD960" i="6"/>
  <c r="AP960" i="6"/>
  <c r="G960" i="6"/>
  <c r="S960" i="6"/>
  <c r="AE960" i="6"/>
  <c r="AQ960" i="6"/>
  <c r="I960" i="6"/>
  <c r="U960" i="6"/>
  <c r="AG960" i="6"/>
  <c r="AS960" i="6"/>
  <c r="H960" i="6"/>
  <c r="T960" i="6"/>
  <c r="AF960" i="6"/>
  <c r="AR960" i="6"/>
  <c r="J972" i="6"/>
  <c r="V972" i="6"/>
  <c r="AH972" i="6"/>
  <c r="AT972" i="6"/>
  <c r="K972" i="6"/>
  <c r="W972" i="6"/>
  <c r="AI972" i="6"/>
  <c r="AU972" i="6"/>
  <c r="L972" i="6"/>
  <c r="X972" i="6"/>
  <c r="AJ972" i="6"/>
  <c r="AV972" i="6"/>
  <c r="M972" i="6"/>
  <c r="Y972" i="6"/>
  <c r="AK972" i="6"/>
  <c r="AW972" i="6"/>
  <c r="N972" i="6"/>
  <c r="Z972" i="6"/>
  <c r="AL972" i="6"/>
  <c r="AX972" i="6"/>
  <c r="C972" i="6"/>
  <c r="O972" i="6"/>
  <c r="AA972" i="6"/>
  <c r="AM972" i="6"/>
  <c r="D972" i="6"/>
  <c r="P972" i="6"/>
  <c r="AB972" i="6"/>
  <c r="AN972" i="6"/>
  <c r="E972" i="6"/>
  <c r="Q972" i="6"/>
  <c r="AC972" i="6"/>
  <c r="AO972" i="6"/>
  <c r="F972" i="6"/>
  <c r="R972" i="6"/>
  <c r="AD972" i="6"/>
  <c r="AP972" i="6"/>
  <c r="G972" i="6"/>
  <c r="S972" i="6"/>
  <c r="AE972" i="6"/>
  <c r="AQ972" i="6"/>
  <c r="I972" i="6"/>
  <c r="U972" i="6"/>
  <c r="AG972" i="6"/>
  <c r="AS972" i="6"/>
  <c r="H972" i="6"/>
  <c r="T972" i="6"/>
  <c r="AF972" i="6"/>
  <c r="AR972" i="6"/>
  <c r="J984" i="6"/>
  <c r="V984" i="6"/>
  <c r="AH984" i="6"/>
  <c r="AT984" i="6"/>
  <c r="K984" i="6"/>
  <c r="W984" i="6"/>
  <c r="AI984" i="6"/>
  <c r="AU984" i="6"/>
  <c r="L984" i="6"/>
  <c r="X984" i="6"/>
  <c r="AJ984" i="6"/>
  <c r="AV984" i="6"/>
  <c r="M984" i="6"/>
  <c r="Y984" i="6"/>
  <c r="AK984" i="6"/>
  <c r="AW984" i="6"/>
  <c r="N984" i="6"/>
  <c r="Z984" i="6"/>
  <c r="AL984" i="6"/>
  <c r="AX984" i="6"/>
  <c r="C984" i="6"/>
  <c r="O984" i="6"/>
  <c r="AA984" i="6"/>
  <c r="AM984" i="6"/>
  <c r="D984" i="6"/>
  <c r="P984" i="6"/>
  <c r="AB984" i="6"/>
  <c r="AN984" i="6"/>
  <c r="E984" i="6"/>
  <c r="Q984" i="6"/>
  <c r="AC984" i="6"/>
  <c r="AO984" i="6"/>
  <c r="F984" i="6"/>
  <c r="R984" i="6"/>
  <c r="AD984" i="6"/>
  <c r="AP984" i="6"/>
  <c r="G984" i="6"/>
  <c r="S984" i="6"/>
  <c r="AE984" i="6"/>
  <c r="AQ984" i="6"/>
  <c r="I984" i="6"/>
  <c r="U984" i="6"/>
  <c r="AG984" i="6"/>
  <c r="AS984" i="6"/>
  <c r="H984" i="6"/>
  <c r="T984" i="6"/>
  <c r="AR984" i="6"/>
  <c r="AF984" i="6"/>
  <c r="J996" i="6"/>
  <c r="V996" i="6"/>
  <c r="AH996" i="6"/>
  <c r="AT996" i="6"/>
  <c r="K996" i="6"/>
  <c r="W996" i="6"/>
  <c r="AI996" i="6"/>
  <c r="AU996" i="6"/>
  <c r="L996" i="6"/>
  <c r="X996" i="6"/>
  <c r="AJ996" i="6"/>
  <c r="AV996" i="6"/>
  <c r="M996" i="6"/>
  <c r="Y996" i="6"/>
  <c r="AK996" i="6"/>
  <c r="AW996" i="6"/>
  <c r="N996" i="6"/>
  <c r="Z996" i="6"/>
  <c r="AL996" i="6"/>
  <c r="AX996" i="6"/>
  <c r="C996" i="6"/>
  <c r="O996" i="6"/>
  <c r="AA996" i="6"/>
  <c r="AM996" i="6"/>
  <c r="D996" i="6"/>
  <c r="P996" i="6"/>
  <c r="AB996" i="6"/>
  <c r="AN996" i="6"/>
  <c r="F996" i="6"/>
  <c r="R996" i="6"/>
  <c r="AD996" i="6"/>
  <c r="AP996" i="6"/>
  <c r="G996" i="6"/>
  <c r="S996" i="6"/>
  <c r="AE996" i="6"/>
  <c r="AQ996" i="6"/>
  <c r="I996" i="6"/>
  <c r="U996" i="6"/>
  <c r="AG996" i="6"/>
  <c r="AS996" i="6"/>
  <c r="AO996" i="6"/>
  <c r="AR996" i="6"/>
  <c r="E996" i="6"/>
  <c r="H996" i="6"/>
  <c r="Q996" i="6"/>
  <c r="T996" i="6"/>
  <c r="AF996" i="6"/>
  <c r="AC996" i="6"/>
  <c r="J1008" i="6"/>
  <c r="V1008" i="6"/>
  <c r="AH1008" i="6"/>
  <c r="AT1008" i="6"/>
  <c r="K1008" i="6"/>
  <c r="W1008" i="6"/>
  <c r="AI1008" i="6"/>
  <c r="AU1008" i="6"/>
  <c r="L1008" i="6"/>
  <c r="X1008" i="6"/>
  <c r="AJ1008" i="6"/>
  <c r="AV1008" i="6"/>
  <c r="N1008" i="6"/>
  <c r="Z1008" i="6"/>
  <c r="AL1008" i="6"/>
  <c r="AX1008" i="6"/>
  <c r="C1008" i="6"/>
  <c r="O1008" i="6"/>
  <c r="AA1008" i="6"/>
  <c r="AM1008" i="6"/>
  <c r="D1008" i="6"/>
  <c r="P1008" i="6"/>
  <c r="AB1008" i="6"/>
  <c r="AN1008" i="6"/>
  <c r="F1008" i="6"/>
  <c r="R1008" i="6"/>
  <c r="AD1008" i="6"/>
  <c r="AP1008" i="6"/>
  <c r="G1008" i="6"/>
  <c r="S1008" i="6"/>
  <c r="AE1008" i="6"/>
  <c r="AQ1008" i="6"/>
  <c r="I1008" i="6"/>
  <c r="U1008" i="6"/>
  <c r="AG1008" i="6"/>
  <c r="AS1008" i="6"/>
  <c r="AC1008" i="6"/>
  <c r="AF1008" i="6"/>
  <c r="AK1008" i="6"/>
  <c r="AO1008" i="6"/>
  <c r="AR1008" i="6"/>
  <c r="AW1008" i="6"/>
  <c r="E1008" i="6"/>
  <c r="H1008" i="6"/>
  <c r="M1008" i="6"/>
  <c r="Q1008" i="6"/>
  <c r="Y1008" i="6"/>
  <c r="T1008" i="6"/>
  <c r="F1020" i="6"/>
  <c r="R1020" i="6"/>
  <c r="AD1020" i="6"/>
  <c r="AP1020" i="6"/>
  <c r="G1020" i="6"/>
  <c r="S1020" i="6"/>
  <c r="AE1020" i="6"/>
  <c r="AQ1020" i="6"/>
  <c r="H1020" i="6"/>
  <c r="T1020" i="6"/>
  <c r="AF1020" i="6"/>
  <c r="AR1020" i="6"/>
  <c r="I1020" i="6"/>
  <c r="U1020" i="6"/>
  <c r="AG1020" i="6"/>
  <c r="AS1020" i="6"/>
  <c r="J1020" i="6"/>
  <c r="V1020" i="6"/>
  <c r="AH1020" i="6"/>
  <c r="AT1020" i="6"/>
  <c r="K1020" i="6"/>
  <c r="W1020" i="6"/>
  <c r="AI1020" i="6"/>
  <c r="AU1020" i="6"/>
  <c r="L1020" i="6"/>
  <c r="X1020" i="6"/>
  <c r="AJ1020" i="6"/>
  <c r="AV1020" i="6"/>
  <c r="M1020" i="6"/>
  <c r="Y1020" i="6"/>
  <c r="AK1020" i="6"/>
  <c r="AW1020" i="6"/>
  <c r="N1020" i="6"/>
  <c r="Z1020" i="6"/>
  <c r="AL1020" i="6"/>
  <c r="AX1020" i="6"/>
  <c r="C1020" i="6"/>
  <c r="O1020" i="6"/>
  <c r="AA1020" i="6"/>
  <c r="AM1020" i="6"/>
  <c r="E1020" i="6"/>
  <c r="Q1020" i="6"/>
  <c r="AC1020" i="6"/>
  <c r="AO1020" i="6"/>
  <c r="D1020" i="6"/>
  <c r="P1020" i="6"/>
  <c r="AB1020" i="6"/>
  <c r="AN1020" i="6"/>
  <c r="F1032" i="6"/>
  <c r="R1032" i="6"/>
  <c r="AD1032" i="6"/>
  <c r="AP1032" i="6"/>
  <c r="G1032" i="6"/>
  <c r="S1032" i="6"/>
  <c r="AE1032" i="6"/>
  <c r="AQ1032" i="6"/>
  <c r="H1032" i="6"/>
  <c r="T1032" i="6"/>
  <c r="AF1032" i="6"/>
  <c r="AR1032" i="6"/>
  <c r="I1032" i="6"/>
  <c r="U1032" i="6"/>
  <c r="AG1032" i="6"/>
  <c r="AS1032" i="6"/>
  <c r="J1032" i="6"/>
  <c r="V1032" i="6"/>
  <c r="AH1032" i="6"/>
  <c r="AT1032" i="6"/>
  <c r="K1032" i="6"/>
  <c r="W1032" i="6"/>
  <c r="AI1032" i="6"/>
  <c r="AU1032" i="6"/>
  <c r="L1032" i="6"/>
  <c r="X1032" i="6"/>
  <c r="AJ1032" i="6"/>
  <c r="AV1032" i="6"/>
  <c r="M1032" i="6"/>
  <c r="Y1032" i="6"/>
  <c r="AK1032" i="6"/>
  <c r="AW1032" i="6"/>
  <c r="N1032" i="6"/>
  <c r="Z1032" i="6"/>
  <c r="AL1032" i="6"/>
  <c r="AX1032" i="6"/>
  <c r="C1032" i="6"/>
  <c r="O1032" i="6"/>
  <c r="AA1032" i="6"/>
  <c r="AM1032" i="6"/>
  <c r="E1032" i="6"/>
  <c r="Q1032" i="6"/>
  <c r="AC1032" i="6"/>
  <c r="AO1032" i="6"/>
  <c r="D1032" i="6"/>
  <c r="P1032" i="6"/>
  <c r="AB1032" i="6"/>
  <c r="AN1032" i="6"/>
  <c r="F1044" i="6"/>
  <c r="R1044" i="6"/>
  <c r="AD1044" i="6"/>
  <c r="AP1044" i="6"/>
  <c r="G1044" i="6"/>
  <c r="S1044" i="6"/>
  <c r="AE1044" i="6"/>
  <c r="AQ1044" i="6"/>
  <c r="H1044" i="6"/>
  <c r="T1044" i="6"/>
  <c r="AF1044" i="6"/>
  <c r="AR1044" i="6"/>
  <c r="I1044" i="6"/>
  <c r="U1044" i="6"/>
  <c r="AG1044" i="6"/>
  <c r="AS1044" i="6"/>
  <c r="J1044" i="6"/>
  <c r="V1044" i="6"/>
  <c r="AH1044" i="6"/>
  <c r="AT1044" i="6"/>
  <c r="K1044" i="6"/>
  <c r="W1044" i="6"/>
  <c r="AI1044" i="6"/>
  <c r="AU1044" i="6"/>
  <c r="L1044" i="6"/>
  <c r="X1044" i="6"/>
  <c r="AJ1044" i="6"/>
  <c r="AV1044" i="6"/>
  <c r="M1044" i="6"/>
  <c r="Y1044" i="6"/>
  <c r="AK1044" i="6"/>
  <c r="AW1044" i="6"/>
  <c r="N1044" i="6"/>
  <c r="Z1044" i="6"/>
  <c r="AL1044" i="6"/>
  <c r="AX1044" i="6"/>
  <c r="C1044" i="6"/>
  <c r="O1044" i="6"/>
  <c r="AA1044" i="6"/>
  <c r="AM1044" i="6"/>
  <c r="E1044" i="6"/>
  <c r="Q1044" i="6"/>
  <c r="AC1044" i="6"/>
  <c r="AO1044" i="6"/>
  <c r="D1044" i="6"/>
  <c r="P1044" i="6"/>
  <c r="AB1044" i="6"/>
  <c r="AN1044" i="6"/>
  <c r="F1056" i="6"/>
  <c r="R1056" i="6"/>
  <c r="AD1056" i="6"/>
  <c r="AP1056" i="6"/>
  <c r="G1056" i="6"/>
  <c r="S1056" i="6"/>
  <c r="AE1056" i="6"/>
  <c r="AQ1056" i="6"/>
  <c r="H1056" i="6"/>
  <c r="T1056" i="6"/>
  <c r="AF1056" i="6"/>
  <c r="AR1056" i="6"/>
  <c r="I1056" i="6"/>
  <c r="U1056" i="6"/>
  <c r="AG1056" i="6"/>
  <c r="AS1056" i="6"/>
  <c r="K1056" i="6"/>
  <c r="W1056" i="6"/>
  <c r="AI1056" i="6"/>
  <c r="AU1056" i="6"/>
  <c r="L1056" i="6"/>
  <c r="X1056" i="6"/>
  <c r="AJ1056" i="6"/>
  <c r="AV1056" i="6"/>
  <c r="M1056" i="6"/>
  <c r="Y1056" i="6"/>
  <c r="AK1056" i="6"/>
  <c r="AW1056" i="6"/>
  <c r="N1056" i="6"/>
  <c r="Z1056" i="6"/>
  <c r="AL1056" i="6"/>
  <c r="AX1056" i="6"/>
  <c r="C1056" i="6"/>
  <c r="O1056" i="6"/>
  <c r="AA1056" i="6"/>
  <c r="AM1056" i="6"/>
  <c r="E1056" i="6"/>
  <c r="Q1056" i="6"/>
  <c r="AC1056" i="6"/>
  <c r="AO1056" i="6"/>
  <c r="AB1056" i="6"/>
  <c r="AH1056" i="6"/>
  <c r="AN1056" i="6"/>
  <c r="AT1056" i="6"/>
  <c r="D1056" i="6"/>
  <c r="J1056" i="6"/>
  <c r="V1056" i="6"/>
  <c r="P1056" i="6"/>
  <c r="F1068" i="6"/>
  <c r="R1068" i="6"/>
  <c r="AD1068" i="6"/>
  <c r="AP1068" i="6"/>
  <c r="G1068" i="6"/>
  <c r="S1068" i="6"/>
  <c r="AE1068" i="6"/>
  <c r="AQ1068" i="6"/>
  <c r="H1068" i="6"/>
  <c r="T1068" i="6"/>
  <c r="AF1068" i="6"/>
  <c r="AR1068" i="6"/>
  <c r="I1068" i="6"/>
  <c r="U1068" i="6"/>
  <c r="AG1068" i="6"/>
  <c r="AS1068" i="6"/>
  <c r="K1068" i="6"/>
  <c r="W1068" i="6"/>
  <c r="AI1068" i="6"/>
  <c r="AU1068" i="6"/>
  <c r="L1068" i="6"/>
  <c r="X1068" i="6"/>
  <c r="AJ1068" i="6"/>
  <c r="AV1068" i="6"/>
  <c r="N1068" i="6"/>
  <c r="Z1068" i="6"/>
  <c r="AL1068" i="6"/>
  <c r="AX1068" i="6"/>
  <c r="C1068" i="6"/>
  <c r="O1068" i="6"/>
  <c r="AA1068" i="6"/>
  <c r="AM1068" i="6"/>
  <c r="M1068" i="6"/>
  <c r="AW1068" i="6"/>
  <c r="P1068" i="6"/>
  <c r="Q1068" i="6"/>
  <c r="V1068" i="6"/>
  <c r="Y1068" i="6"/>
  <c r="AB1068" i="6"/>
  <c r="AC1068" i="6"/>
  <c r="AH1068" i="6"/>
  <c r="AK1068" i="6"/>
  <c r="D1068" i="6"/>
  <c r="AN1068" i="6"/>
  <c r="J1068" i="6"/>
  <c r="AT1068" i="6"/>
  <c r="E1068" i="6"/>
  <c r="AO1068" i="6"/>
  <c r="F1080" i="6"/>
  <c r="R1080" i="6"/>
  <c r="AD1080" i="6"/>
  <c r="AP1080" i="6"/>
  <c r="G1080" i="6"/>
  <c r="S1080" i="6"/>
  <c r="AE1080" i="6"/>
  <c r="AQ1080" i="6"/>
  <c r="H1080" i="6"/>
  <c r="T1080" i="6"/>
  <c r="AF1080" i="6"/>
  <c r="AR1080" i="6"/>
  <c r="I1080" i="6"/>
  <c r="U1080" i="6"/>
  <c r="AG1080" i="6"/>
  <c r="AS1080" i="6"/>
  <c r="K1080" i="6"/>
  <c r="W1080" i="6"/>
  <c r="AI1080" i="6"/>
  <c r="AU1080" i="6"/>
  <c r="L1080" i="6"/>
  <c r="X1080" i="6"/>
  <c r="AJ1080" i="6"/>
  <c r="AV1080" i="6"/>
  <c r="N1080" i="6"/>
  <c r="Z1080" i="6"/>
  <c r="AL1080" i="6"/>
  <c r="AX1080" i="6"/>
  <c r="C1080" i="6"/>
  <c r="O1080" i="6"/>
  <c r="AA1080" i="6"/>
  <c r="AM1080" i="6"/>
  <c r="AK1080" i="6"/>
  <c r="D1080" i="6"/>
  <c r="AN1080" i="6"/>
  <c r="E1080" i="6"/>
  <c r="AO1080" i="6"/>
  <c r="J1080" i="6"/>
  <c r="AT1080" i="6"/>
  <c r="M1080" i="6"/>
  <c r="AW1080" i="6"/>
  <c r="P1080" i="6"/>
  <c r="Q1080" i="6"/>
  <c r="V1080" i="6"/>
  <c r="Y1080" i="6"/>
  <c r="AB1080" i="6"/>
  <c r="AH1080" i="6"/>
  <c r="AC1080" i="6"/>
  <c r="H1092" i="6"/>
  <c r="T1092" i="6"/>
  <c r="AF1092" i="6"/>
  <c r="AR1092" i="6"/>
  <c r="I1092" i="6"/>
  <c r="U1092" i="6"/>
  <c r="AG1092" i="6"/>
  <c r="AS1092" i="6"/>
  <c r="J1092" i="6"/>
  <c r="V1092" i="6"/>
  <c r="AH1092" i="6"/>
  <c r="AT1092" i="6"/>
  <c r="K1092" i="6"/>
  <c r="W1092" i="6"/>
  <c r="AI1092" i="6"/>
  <c r="AU1092" i="6"/>
  <c r="L1092" i="6"/>
  <c r="X1092" i="6"/>
  <c r="AJ1092" i="6"/>
  <c r="AV1092" i="6"/>
  <c r="M1092" i="6"/>
  <c r="Y1092" i="6"/>
  <c r="AK1092" i="6"/>
  <c r="AW1092" i="6"/>
  <c r="N1092" i="6"/>
  <c r="Z1092" i="6"/>
  <c r="AL1092" i="6"/>
  <c r="AX1092" i="6"/>
  <c r="C1092" i="6"/>
  <c r="O1092" i="6"/>
  <c r="AA1092" i="6"/>
  <c r="AM1092" i="6"/>
  <c r="D1092" i="6"/>
  <c r="P1092" i="6"/>
  <c r="AB1092" i="6"/>
  <c r="AN1092" i="6"/>
  <c r="E1092" i="6"/>
  <c r="Q1092" i="6"/>
  <c r="AC1092" i="6"/>
  <c r="AO1092" i="6"/>
  <c r="G1092" i="6"/>
  <c r="S1092" i="6"/>
  <c r="AE1092" i="6"/>
  <c r="AQ1092" i="6"/>
  <c r="F1092" i="6"/>
  <c r="R1092" i="6"/>
  <c r="AD1092" i="6"/>
  <c r="AP1092" i="6"/>
  <c r="H1104" i="6"/>
  <c r="T1104" i="6"/>
  <c r="AF1104" i="6"/>
  <c r="AR1104" i="6"/>
  <c r="I1104" i="6"/>
  <c r="U1104" i="6"/>
  <c r="AG1104" i="6"/>
  <c r="AS1104" i="6"/>
  <c r="J1104" i="6"/>
  <c r="V1104" i="6"/>
  <c r="AH1104" i="6"/>
  <c r="AT1104" i="6"/>
  <c r="K1104" i="6"/>
  <c r="W1104" i="6"/>
  <c r="AI1104" i="6"/>
  <c r="AU1104" i="6"/>
  <c r="L1104" i="6"/>
  <c r="X1104" i="6"/>
  <c r="AJ1104" i="6"/>
  <c r="AV1104" i="6"/>
  <c r="M1104" i="6"/>
  <c r="Y1104" i="6"/>
  <c r="AK1104" i="6"/>
  <c r="AW1104" i="6"/>
  <c r="N1104" i="6"/>
  <c r="Z1104" i="6"/>
  <c r="AL1104" i="6"/>
  <c r="AX1104" i="6"/>
  <c r="C1104" i="6"/>
  <c r="O1104" i="6"/>
  <c r="AA1104" i="6"/>
  <c r="AM1104" i="6"/>
  <c r="D1104" i="6"/>
  <c r="P1104" i="6"/>
  <c r="AB1104" i="6"/>
  <c r="AN1104" i="6"/>
  <c r="E1104" i="6"/>
  <c r="Q1104" i="6"/>
  <c r="AC1104" i="6"/>
  <c r="AO1104" i="6"/>
  <c r="G1104" i="6"/>
  <c r="S1104" i="6"/>
  <c r="AE1104" i="6"/>
  <c r="AQ1104" i="6"/>
  <c r="F1104" i="6"/>
  <c r="R1104" i="6"/>
  <c r="AD1104" i="6"/>
  <c r="AP1104" i="6"/>
  <c r="H1116" i="6"/>
  <c r="T1116" i="6"/>
  <c r="AF1116" i="6"/>
  <c r="AR1116" i="6"/>
  <c r="I1116" i="6"/>
  <c r="U1116" i="6"/>
  <c r="AG1116" i="6"/>
  <c r="AS1116" i="6"/>
  <c r="J1116" i="6"/>
  <c r="V1116" i="6"/>
  <c r="AH1116" i="6"/>
  <c r="AT1116" i="6"/>
  <c r="K1116" i="6"/>
  <c r="W1116" i="6"/>
  <c r="AI1116" i="6"/>
  <c r="AU1116" i="6"/>
  <c r="L1116" i="6"/>
  <c r="X1116" i="6"/>
  <c r="AJ1116" i="6"/>
  <c r="AV1116" i="6"/>
  <c r="M1116" i="6"/>
  <c r="Y1116" i="6"/>
  <c r="AK1116" i="6"/>
  <c r="AW1116" i="6"/>
  <c r="N1116" i="6"/>
  <c r="Z1116" i="6"/>
  <c r="AL1116" i="6"/>
  <c r="AX1116" i="6"/>
  <c r="C1116" i="6"/>
  <c r="O1116" i="6"/>
  <c r="AA1116" i="6"/>
  <c r="AM1116" i="6"/>
  <c r="D1116" i="6"/>
  <c r="P1116" i="6"/>
  <c r="AB1116" i="6"/>
  <c r="AN1116" i="6"/>
  <c r="E1116" i="6"/>
  <c r="Q1116" i="6"/>
  <c r="AC1116" i="6"/>
  <c r="AO1116" i="6"/>
  <c r="G1116" i="6"/>
  <c r="S1116" i="6"/>
  <c r="AE1116" i="6"/>
  <c r="AQ1116" i="6"/>
  <c r="F1116" i="6"/>
  <c r="R1116" i="6"/>
  <c r="AD1116" i="6"/>
  <c r="AP1116" i="6"/>
  <c r="H1128" i="6"/>
  <c r="T1128" i="6"/>
  <c r="AF1128" i="6"/>
  <c r="AR1128" i="6"/>
  <c r="I1128" i="6"/>
  <c r="U1128" i="6"/>
  <c r="AG1128" i="6"/>
  <c r="AS1128" i="6"/>
  <c r="J1128" i="6"/>
  <c r="V1128" i="6"/>
  <c r="AH1128" i="6"/>
  <c r="AT1128" i="6"/>
  <c r="K1128" i="6"/>
  <c r="W1128" i="6"/>
  <c r="AI1128" i="6"/>
  <c r="AU1128" i="6"/>
  <c r="L1128" i="6"/>
  <c r="X1128" i="6"/>
  <c r="AJ1128" i="6"/>
  <c r="AV1128" i="6"/>
  <c r="M1128" i="6"/>
  <c r="Y1128" i="6"/>
  <c r="AK1128" i="6"/>
  <c r="AW1128" i="6"/>
  <c r="N1128" i="6"/>
  <c r="Z1128" i="6"/>
  <c r="AL1128" i="6"/>
  <c r="AX1128" i="6"/>
  <c r="D1128" i="6"/>
  <c r="P1128" i="6"/>
  <c r="AB1128" i="6"/>
  <c r="AN1128" i="6"/>
  <c r="E1128" i="6"/>
  <c r="Q1128" i="6"/>
  <c r="AC1128" i="6"/>
  <c r="AO1128" i="6"/>
  <c r="G1128" i="6"/>
  <c r="S1128" i="6"/>
  <c r="AE1128" i="6"/>
  <c r="AQ1128" i="6"/>
  <c r="O1128" i="6"/>
  <c r="R1128" i="6"/>
  <c r="AA1128" i="6"/>
  <c r="AD1128" i="6"/>
  <c r="AM1128" i="6"/>
  <c r="AP1128" i="6"/>
  <c r="C1128" i="6"/>
  <c r="F1128" i="6"/>
  <c r="H1140" i="6"/>
  <c r="T1140" i="6"/>
  <c r="AF1140" i="6"/>
  <c r="AR1140" i="6"/>
  <c r="I1140" i="6"/>
  <c r="U1140" i="6"/>
  <c r="AG1140" i="6"/>
  <c r="AS1140" i="6"/>
  <c r="K1140" i="6"/>
  <c r="W1140" i="6"/>
  <c r="AI1140" i="6"/>
  <c r="AU1140" i="6"/>
  <c r="L1140" i="6"/>
  <c r="X1140" i="6"/>
  <c r="AJ1140" i="6"/>
  <c r="AV1140" i="6"/>
  <c r="M1140" i="6"/>
  <c r="Y1140" i="6"/>
  <c r="AK1140" i="6"/>
  <c r="AW1140" i="6"/>
  <c r="N1140" i="6"/>
  <c r="Z1140" i="6"/>
  <c r="AL1140" i="6"/>
  <c r="AX1140" i="6"/>
  <c r="D1140" i="6"/>
  <c r="P1140" i="6"/>
  <c r="AB1140" i="6"/>
  <c r="AN1140" i="6"/>
  <c r="E1140" i="6"/>
  <c r="Q1140" i="6"/>
  <c r="AC1140" i="6"/>
  <c r="AO1140" i="6"/>
  <c r="G1140" i="6"/>
  <c r="S1140" i="6"/>
  <c r="AE1140" i="6"/>
  <c r="AQ1140" i="6"/>
  <c r="AA1140" i="6"/>
  <c r="AD1140" i="6"/>
  <c r="AH1140" i="6"/>
  <c r="AM1140" i="6"/>
  <c r="AP1140" i="6"/>
  <c r="AT1140" i="6"/>
  <c r="C1140" i="6"/>
  <c r="F1140" i="6"/>
  <c r="J1140" i="6"/>
  <c r="O1140" i="6"/>
  <c r="R1140" i="6"/>
  <c r="V1140" i="6"/>
  <c r="H1152" i="6"/>
  <c r="T1152" i="6"/>
  <c r="AF1152" i="6"/>
  <c r="AR1152" i="6"/>
  <c r="I1152" i="6"/>
  <c r="U1152" i="6"/>
  <c r="AG1152" i="6"/>
  <c r="AS1152" i="6"/>
  <c r="L1152" i="6"/>
  <c r="X1152" i="6"/>
  <c r="AJ1152" i="6"/>
  <c r="AV1152" i="6"/>
  <c r="M1152" i="6"/>
  <c r="Y1152" i="6"/>
  <c r="AK1152" i="6"/>
  <c r="AW1152" i="6"/>
  <c r="N1152" i="6"/>
  <c r="Z1152" i="6"/>
  <c r="AL1152" i="6"/>
  <c r="AX1152" i="6"/>
  <c r="D1152" i="6"/>
  <c r="P1152" i="6"/>
  <c r="AB1152" i="6"/>
  <c r="AN1152" i="6"/>
  <c r="G1152" i="6"/>
  <c r="S1152" i="6"/>
  <c r="AE1152" i="6"/>
  <c r="AQ1152" i="6"/>
  <c r="E1152" i="6"/>
  <c r="AH1152" i="6"/>
  <c r="F1152" i="6"/>
  <c r="AI1152" i="6"/>
  <c r="J1152" i="6"/>
  <c r="AM1152" i="6"/>
  <c r="K1152" i="6"/>
  <c r="AO1152" i="6"/>
  <c r="O1152" i="6"/>
  <c r="AP1152" i="6"/>
  <c r="Q1152" i="6"/>
  <c r="AT1152" i="6"/>
  <c r="R1152" i="6"/>
  <c r="AU1152" i="6"/>
  <c r="V1152" i="6"/>
  <c r="W1152" i="6"/>
  <c r="AA1152" i="6"/>
  <c r="AC1152" i="6"/>
  <c r="C1152" i="6"/>
  <c r="AD1152" i="6"/>
  <c r="E1164" i="6"/>
  <c r="Q1164" i="6"/>
  <c r="AC1164" i="6"/>
  <c r="AO1164" i="6"/>
  <c r="F1164" i="6"/>
  <c r="R1164" i="6"/>
  <c r="AD1164" i="6"/>
  <c r="AP1164" i="6"/>
  <c r="G1164" i="6"/>
  <c r="S1164" i="6"/>
  <c r="AE1164" i="6"/>
  <c r="AQ1164" i="6"/>
  <c r="H1164" i="6"/>
  <c r="T1164" i="6"/>
  <c r="AF1164" i="6"/>
  <c r="AR1164" i="6"/>
  <c r="I1164" i="6"/>
  <c r="U1164" i="6"/>
  <c r="AG1164" i="6"/>
  <c r="AS1164" i="6"/>
  <c r="J1164" i="6"/>
  <c r="V1164" i="6"/>
  <c r="AH1164" i="6"/>
  <c r="AT1164" i="6"/>
  <c r="K1164" i="6"/>
  <c r="W1164" i="6"/>
  <c r="AI1164" i="6"/>
  <c r="AU1164" i="6"/>
  <c r="L1164" i="6"/>
  <c r="X1164" i="6"/>
  <c r="AJ1164" i="6"/>
  <c r="AV1164" i="6"/>
  <c r="M1164" i="6"/>
  <c r="Y1164" i="6"/>
  <c r="AK1164" i="6"/>
  <c r="AW1164" i="6"/>
  <c r="N1164" i="6"/>
  <c r="Z1164" i="6"/>
  <c r="AL1164" i="6"/>
  <c r="AX1164" i="6"/>
  <c r="C1164" i="6"/>
  <c r="O1164" i="6"/>
  <c r="AA1164" i="6"/>
  <c r="AM1164" i="6"/>
  <c r="AB1164" i="6"/>
  <c r="AN1164" i="6"/>
  <c r="P1164" i="6"/>
  <c r="D1164" i="6"/>
  <c r="E1176" i="6"/>
  <c r="Q1176" i="6"/>
  <c r="AC1176" i="6"/>
  <c r="AO1176" i="6"/>
  <c r="F1176" i="6"/>
  <c r="R1176" i="6"/>
  <c r="AD1176" i="6"/>
  <c r="AP1176" i="6"/>
  <c r="G1176" i="6"/>
  <c r="S1176" i="6"/>
  <c r="AE1176" i="6"/>
  <c r="AQ1176" i="6"/>
  <c r="H1176" i="6"/>
  <c r="T1176" i="6"/>
  <c r="AF1176" i="6"/>
  <c r="AR1176" i="6"/>
  <c r="I1176" i="6"/>
  <c r="U1176" i="6"/>
  <c r="AG1176" i="6"/>
  <c r="AS1176" i="6"/>
  <c r="J1176" i="6"/>
  <c r="V1176" i="6"/>
  <c r="AH1176" i="6"/>
  <c r="AT1176" i="6"/>
  <c r="K1176" i="6"/>
  <c r="W1176" i="6"/>
  <c r="AI1176" i="6"/>
  <c r="AU1176" i="6"/>
  <c r="L1176" i="6"/>
  <c r="X1176" i="6"/>
  <c r="AJ1176" i="6"/>
  <c r="AV1176" i="6"/>
  <c r="M1176" i="6"/>
  <c r="Y1176" i="6"/>
  <c r="AK1176" i="6"/>
  <c r="AW1176" i="6"/>
  <c r="N1176" i="6"/>
  <c r="Z1176" i="6"/>
  <c r="AL1176" i="6"/>
  <c r="AX1176" i="6"/>
  <c r="C1176" i="6"/>
  <c r="O1176" i="6"/>
  <c r="AA1176" i="6"/>
  <c r="AM1176" i="6"/>
  <c r="P1176" i="6"/>
  <c r="AB1176" i="6"/>
  <c r="AN1176" i="6"/>
  <c r="D1176" i="6"/>
  <c r="E1188" i="6"/>
  <c r="Q1188" i="6"/>
  <c r="AC1188" i="6"/>
  <c r="AO1188" i="6"/>
  <c r="F1188" i="6"/>
  <c r="R1188" i="6"/>
  <c r="AD1188" i="6"/>
  <c r="AP1188" i="6"/>
  <c r="G1188" i="6"/>
  <c r="S1188" i="6"/>
  <c r="AE1188" i="6"/>
  <c r="AQ1188" i="6"/>
  <c r="H1188" i="6"/>
  <c r="T1188" i="6"/>
  <c r="AF1188" i="6"/>
  <c r="AR1188" i="6"/>
  <c r="I1188" i="6"/>
  <c r="U1188" i="6"/>
  <c r="AG1188" i="6"/>
  <c r="AS1188" i="6"/>
  <c r="J1188" i="6"/>
  <c r="V1188" i="6"/>
  <c r="AH1188" i="6"/>
  <c r="AT1188" i="6"/>
  <c r="K1188" i="6"/>
  <c r="W1188" i="6"/>
  <c r="AI1188" i="6"/>
  <c r="AU1188" i="6"/>
  <c r="L1188" i="6"/>
  <c r="X1188" i="6"/>
  <c r="AJ1188" i="6"/>
  <c r="AV1188" i="6"/>
  <c r="M1188" i="6"/>
  <c r="Y1188" i="6"/>
  <c r="AK1188" i="6"/>
  <c r="AW1188" i="6"/>
  <c r="N1188" i="6"/>
  <c r="Z1188" i="6"/>
  <c r="AL1188" i="6"/>
  <c r="AX1188" i="6"/>
  <c r="C1188" i="6"/>
  <c r="O1188" i="6"/>
  <c r="AA1188" i="6"/>
  <c r="AM1188" i="6"/>
  <c r="D1188" i="6"/>
  <c r="P1188" i="6"/>
  <c r="AB1188" i="6"/>
  <c r="AN1188" i="6"/>
  <c r="E1200" i="6"/>
  <c r="Q1200" i="6"/>
  <c r="AC1200" i="6"/>
  <c r="AO1200" i="6"/>
  <c r="F1200" i="6"/>
  <c r="R1200" i="6"/>
  <c r="AD1200" i="6"/>
  <c r="AP1200" i="6"/>
  <c r="G1200" i="6"/>
  <c r="S1200" i="6"/>
  <c r="AE1200" i="6"/>
  <c r="AQ1200" i="6"/>
  <c r="H1200" i="6"/>
  <c r="T1200" i="6"/>
  <c r="AF1200" i="6"/>
  <c r="AR1200" i="6"/>
  <c r="I1200" i="6"/>
  <c r="U1200" i="6"/>
  <c r="AG1200" i="6"/>
  <c r="AS1200" i="6"/>
  <c r="J1200" i="6"/>
  <c r="V1200" i="6"/>
  <c r="AH1200" i="6"/>
  <c r="AT1200" i="6"/>
  <c r="K1200" i="6"/>
  <c r="W1200" i="6"/>
  <c r="AI1200" i="6"/>
  <c r="AU1200" i="6"/>
  <c r="L1200" i="6"/>
  <c r="X1200" i="6"/>
  <c r="AJ1200" i="6"/>
  <c r="AV1200" i="6"/>
  <c r="M1200" i="6"/>
  <c r="Y1200" i="6"/>
  <c r="AK1200" i="6"/>
  <c r="AW1200" i="6"/>
  <c r="C1200" i="6"/>
  <c r="O1200" i="6"/>
  <c r="AA1200" i="6"/>
  <c r="AM1200" i="6"/>
  <c r="AN1200" i="6"/>
  <c r="AX1200" i="6"/>
  <c r="D1200" i="6"/>
  <c r="N1200" i="6"/>
  <c r="P1200" i="6"/>
  <c r="AL1200" i="6"/>
  <c r="Z1200" i="6"/>
  <c r="AB1200" i="6"/>
  <c r="E1212" i="6"/>
  <c r="Q1212" i="6"/>
  <c r="AC1212" i="6"/>
  <c r="AO1212" i="6"/>
  <c r="F1212" i="6"/>
  <c r="R1212" i="6"/>
  <c r="AD1212" i="6"/>
  <c r="AP1212" i="6"/>
  <c r="I1212" i="6"/>
  <c r="U1212" i="6"/>
  <c r="AG1212" i="6"/>
  <c r="AS1212" i="6"/>
  <c r="J1212" i="6"/>
  <c r="V1212" i="6"/>
  <c r="AH1212" i="6"/>
  <c r="AT1212" i="6"/>
  <c r="K1212" i="6"/>
  <c r="W1212" i="6"/>
  <c r="AI1212" i="6"/>
  <c r="AU1212" i="6"/>
  <c r="L1212" i="6"/>
  <c r="X1212" i="6"/>
  <c r="AJ1212" i="6"/>
  <c r="AV1212" i="6"/>
  <c r="M1212" i="6"/>
  <c r="Y1212" i="6"/>
  <c r="AK1212" i="6"/>
  <c r="AW1212" i="6"/>
  <c r="C1212" i="6"/>
  <c r="O1212" i="6"/>
  <c r="AA1212" i="6"/>
  <c r="AM1212" i="6"/>
  <c r="AF1212" i="6"/>
  <c r="AL1212" i="6"/>
  <c r="D1212" i="6"/>
  <c r="AN1212" i="6"/>
  <c r="G1212" i="6"/>
  <c r="AQ1212" i="6"/>
  <c r="H1212" i="6"/>
  <c r="AR1212" i="6"/>
  <c r="N1212" i="6"/>
  <c r="AX1212" i="6"/>
  <c r="P1212" i="6"/>
  <c r="S1212" i="6"/>
  <c r="T1212" i="6"/>
  <c r="AE1212" i="6"/>
  <c r="Z1212" i="6"/>
  <c r="AB1212" i="6"/>
  <c r="E1224" i="6"/>
  <c r="Q1224" i="6"/>
  <c r="AC1224" i="6"/>
  <c r="AO1224" i="6"/>
  <c r="F1224" i="6"/>
  <c r="R1224" i="6"/>
  <c r="AD1224" i="6"/>
  <c r="AP1224" i="6"/>
  <c r="I1224" i="6"/>
  <c r="U1224" i="6"/>
  <c r="AG1224" i="6"/>
  <c r="AS1224" i="6"/>
  <c r="K1224" i="6"/>
  <c r="W1224" i="6"/>
  <c r="AI1224" i="6"/>
  <c r="AU1224" i="6"/>
  <c r="L1224" i="6"/>
  <c r="X1224" i="6"/>
  <c r="AJ1224" i="6"/>
  <c r="AV1224" i="6"/>
  <c r="C1224" i="6"/>
  <c r="O1224" i="6"/>
  <c r="AA1224" i="6"/>
  <c r="AM1224" i="6"/>
  <c r="N1224" i="6"/>
  <c r="AL1224" i="6"/>
  <c r="P1224" i="6"/>
  <c r="AN1224" i="6"/>
  <c r="S1224" i="6"/>
  <c r="AQ1224" i="6"/>
  <c r="T1224" i="6"/>
  <c r="AR1224" i="6"/>
  <c r="V1224" i="6"/>
  <c r="AT1224" i="6"/>
  <c r="Y1224" i="6"/>
  <c r="AW1224" i="6"/>
  <c r="Z1224" i="6"/>
  <c r="AX1224" i="6"/>
  <c r="D1224" i="6"/>
  <c r="AB1224" i="6"/>
  <c r="G1224" i="6"/>
  <c r="AE1224" i="6"/>
  <c r="M1224" i="6"/>
  <c r="AK1224" i="6"/>
  <c r="AF1224" i="6"/>
  <c r="AH1224" i="6"/>
  <c r="H1224" i="6"/>
  <c r="J1224" i="6"/>
  <c r="E1236" i="6"/>
  <c r="Q1236" i="6"/>
  <c r="AC1236" i="6"/>
  <c r="AO1236" i="6"/>
  <c r="F1236" i="6"/>
  <c r="R1236" i="6"/>
  <c r="AD1236" i="6"/>
  <c r="AP1236" i="6"/>
  <c r="G1236" i="6"/>
  <c r="S1236" i="6"/>
  <c r="AE1236" i="6"/>
  <c r="AQ1236" i="6"/>
  <c r="H1236" i="6"/>
  <c r="T1236" i="6"/>
  <c r="AF1236" i="6"/>
  <c r="AR1236" i="6"/>
  <c r="I1236" i="6"/>
  <c r="U1236" i="6"/>
  <c r="AG1236" i="6"/>
  <c r="AS1236" i="6"/>
  <c r="J1236" i="6"/>
  <c r="V1236" i="6"/>
  <c r="AH1236" i="6"/>
  <c r="AT1236" i="6"/>
  <c r="K1236" i="6"/>
  <c r="W1236" i="6"/>
  <c r="AI1236" i="6"/>
  <c r="AU1236" i="6"/>
  <c r="L1236" i="6"/>
  <c r="X1236" i="6"/>
  <c r="AJ1236" i="6"/>
  <c r="AV1236" i="6"/>
  <c r="M1236" i="6"/>
  <c r="Y1236" i="6"/>
  <c r="AK1236" i="6"/>
  <c r="AW1236" i="6"/>
  <c r="D1236" i="6"/>
  <c r="P1236" i="6"/>
  <c r="AB1236" i="6"/>
  <c r="AN1236" i="6"/>
  <c r="N1236" i="6"/>
  <c r="O1236" i="6"/>
  <c r="Z1236" i="6"/>
  <c r="AA1236" i="6"/>
  <c r="AL1236" i="6"/>
  <c r="AM1236" i="6"/>
  <c r="AX1236" i="6"/>
  <c r="C1236" i="6"/>
  <c r="E1248" i="6"/>
  <c r="Q1248" i="6"/>
  <c r="AC1248" i="6"/>
  <c r="AO1248" i="6"/>
  <c r="F1248" i="6"/>
  <c r="R1248" i="6"/>
  <c r="AD1248" i="6"/>
  <c r="AP1248" i="6"/>
  <c r="G1248" i="6"/>
  <c r="S1248" i="6"/>
  <c r="AE1248" i="6"/>
  <c r="AQ1248" i="6"/>
  <c r="H1248" i="6"/>
  <c r="T1248" i="6"/>
  <c r="AF1248" i="6"/>
  <c r="AR1248" i="6"/>
  <c r="I1248" i="6"/>
  <c r="U1248" i="6"/>
  <c r="AG1248" i="6"/>
  <c r="AS1248" i="6"/>
  <c r="J1248" i="6"/>
  <c r="V1248" i="6"/>
  <c r="AH1248" i="6"/>
  <c r="AT1248" i="6"/>
  <c r="K1248" i="6"/>
  <c r="W1248" i="6"/>
  <c r="AI1248" i="6"/>
  <c r="AU1248" i="6"/>
  <c r="L1248" i="6"/>
  <c r="X1248" i="6"/>
  <c r="AJ1248" i="6"/>
  <c r="AV1248" i="6"/>
  <c r="M1248" i="6"/>
  <c r="Y1248" i="6"/>
  <c r="AK1248" i="6"/>
  <c r="AW1248" i="6"/>
  <c r="D1248" i="6"/>
  <c r="P1248" i="6"/>
  <c r="AB1248" i="6"/>
  <c r="AN1248" i="6"/>
  <c r="C1248" i="6"/>
  <c r="N1248" i="6"/>
  <c r="O1248" i="6"/>
  <c r="Z1248" i="6"/>
  <c r="AA1248" i="6"/>
  <c r="AL1248" i="6"/>
  <c r="AM1248" i="6"/>
  <c r="AX1248" i="6"/>
  <c r="E1260" i="6"/>
  <c r="Q1260" i="6"/>
  <c r="AC1260" i="6"/>
  <c r="AO1260" i="6"/>
  <c r="F1260" i="6"/>
  <c r="R1260" i="6"/>
  <c r="AD1260" i="6"/>
  <c r="AP1260" i="6"/>
  <c r="G1260" i="6"/>
  <c r="S1260" i="6"/>
  <c r="AE1260" i="6"/>
  <c r="AQ1260" i="6"/>
  <c r="H1260" i="6"/>
  <c r="T1260" i="6"/>
  <c r="AF1260" i="6"/>
  <c r="AR1260" i="6"/>
  <c r="I1260" i="6"/>
  <c r="U1260" i="6"/>
  <c r="AG1260" i="6"/>
  <c r="AS1260" i="6"/>
  <c r="J1260" i="6"/>
  <c r="V1260" i="6"/>
  <c r="AH1260" i="6"/>
  <c r="AT1260" i="6"/>
  <c r="K1260" i="6"/>
  <c r="W1260" i="6"/>
  <c r="AI1260" i="6"/>
  <c r="AU1260" i="6"/>
  <c r="L1260" i="6"/>
  <c r="X1260" i="6"/>
  <c r="AJ1260" i="6"/>
  <c r="AV1260" i="6"/>
  <c r="M1260" i="6"/>
  <c r="Y1260" i="6"/>
  <c r="AK1260" i="6"/>
  <c r="AW1260" i="6"/>
  <c r="D1260" i="6"/>
  <c r="P1260" i="6"/>
  <c r="AB1260" i="6"/>
  <c r="AN1260" i="6"/>
  <c r="C1260" i="6"/>
  <c r="N1260" i="6"/>
  <c r="O1260" i="6"/>
  <c r="Z1260" i="6"/>
  <c r="AA1260" i="6"/>
  <c r="AL1260" i="6"/>
  <c r="AM1260" i="6"/>
  <c r="AX1260" i="6"/>
  <c r="E1272" i="6"/>
  <c r="Q1272" i="6"/>
  <c r="AC1272" i="6"/>
  <c r="AO1272" i="6"/>
  <c r="F1272" i="6"/>
  <c r="R1272" i="6"/>
  <c r="AD1272" i="6"/>
  <c r="AP1272" i="6"/>
  <c r="G1272" i="6"/>
  <c r="S1272" i="6"/>
  <c r="AE1272" i="6"/>
  <c r="AQ1272" i="6"/>
  <c r="H1272" i="6"/>
  <c r="T1272" i="6"/>
  <c r="AF1272" i="6"/>
  <c r="AR1272" i="6"/>
  <c r="I1272" i="6"/>
  <c r="U1272" i="6"/>
  <c r="AG1272" i="6"/>
  <c r="AS1272" i="6"/>
  <c r="J1272" i="6"/>
  <c r="V1272" i="6"/>
  <c r="AH1272" i="6"/>
  <c r="AT1272" i="6"/>
  <c r="M1272" i="6"/>
  <c r="Y1272" i="6"/>
  <c r="AK1272" i="6"/>
  <c r="AW1272" i="6"/>
  <c r="D1272" i="6"/>
  <c r="P1272" i="6"/>
  <c r="AB1272" i="6"/>
  <c r="AN1272" i="6"/>
  <c r="N1272" i="6"/>
  <c r="AX1272" i="6"/>
  <c r="O1272" i="6"/>
  <c r="W1272" i="6"/>
  <c r="X1272" i="6"/>
  <c r="Z1272" i="6"/>
  <c r="AA1272" i="6"/>
  <c r="AI1272" i="6"/>
  <c r="AJ1272" i="6"/>
  <c r="AL1272" i="6"/>
  <c r="C1272" i="6"/>
  <c r="AM1272" i="6"/>
  <c r="K1272" i="6"/>
  <c r="AU1272" i="6"/>
  <c r="L1272" i="6"/>
  <c r="AV1272" i="6"/>
  <c r="E1284" i="6"/>
  <c r="Q1284" i="6"/>
  <c r="AC1284" i="6"/>
  <c r="AO1284" i="6"/>
  <c r="G1284" i="6"/>
  <c r="S1284" i="6"/>
  <c r="AE1284" i="6"/>
  <c r="AQ1284" i="6"/>
  <c r="H1284" i="6"/>
  <c r="T1284" i="6"/>
  <c r="AF1284" i="6"/>
  <c r="AR1284" i="6"/>
  <c r="J1284" i="6"/>
  <c r="V1284" i="6"/>
  <c r="AH1284" i="6"/>
  <c r="AT1284" i="6"/>
  <c r="M1284" i="6"/>
  <c r="Y1284" i="6"/>
  <c r="AK1284" i="6"/>
  <c r="AW1284" i="6"/>
  <c r="D1284" i="6"/>
  <c r="P1284" i="6"/>
  <c r="AB1284" i="6"/>
  <c r="AN1284" i="6"/>
  <c r="C1284" i="6"/>
  <c r="AA1284" i="6"/>
  <c r="F1284" i="6"/>
  <c r="AD1284" i="6"/>
  <c r="I1284" i="6"/>
  <c r="AG1284" i="6"/>
  <c r="K1284" i="6"/>
  <c r="AI1284" i="6"/>
  <c r="L1284" i="6"/>
  <c r="AJ1284" i="6"/>
  <c r="N1284" i="6"/>
  <c r="AL1284" i="6"/>
  <c r="O1284" i="6"/>
  <c r="AM1284" i="6"/>
  <c r="R1284" i="6"/>
  <c r="AP1284" i="6"/>
  <c r="U1284" i="6"/>
  <c r="AS1284" i="6"/>
  <c r="W1284" i="6"/>
  <c r="AU1284" i="6"/>
  <c r="X1284" i="6"/>
  <c r="AV1284" i="6"/>
  <c r="Z1284" i="6"/>
  <c r="AX1284" i="6"/>
  <c r="E1296" i="6"/>
  <c r="G1296" i="6"/>
  <c r="J1296" i="6"/>
  <c r="M1296" i="6"/>
  <c r="D1296" i="6"/>
  <c r="N1296" i="6"/>
  <c r="Z1296" i="6"/>
  <c r="AL1296" i="6"/>
  <c r="AX1296" i="6"/>
  <c r="O1296" i="6"/>
  <c r="AA1296" i="6"/>
  <c r="AM1296" i="6"/>
  <c r="P1296" i="6"/>
  <c r="AB1296" i="6"/>
  <c r="AN1296" i="6"/>
  <c r="Q1296" i="6"/>
  <c r="AC1296" i="6"/>
  <c r="AO1296" i="6"/>
  <c r="R1296" i="6"/>
  <c r="AD1296" i="6"/>
  <c r="AP1296" i="6"/>
  <c r="S1296" i="6"/>
  <c r="AE1296" i="6"/>
  <c r="AQ1296" i="6"/>
  <c r="C1296" i="6"/>
  <c r="T1296" i="6"/>
  <c r="AF1296" i="6"/>
  <c r="AR1296" i="6"/>
  <c r="F1296" i="6"/>
  <c r="U1296" i="6"/>
  <c r="AG1296" i="6"/>
  <c r="AS1296" i="6"/>
  <c r="H1296" i="6"/>
  <c r="V1296" i="6"/>
  <c r="AH1296" i="6"/>
  <c r="AT1296" i="6"/>
  <c r="I1296" i="6"/>
  <c r="W1296" i="6"/>
  <c r="AI1296" i="6"/>
  <c r="AU1296" i="6"/>
  <c r="K1296" i="6"/>
  <c r="X1296" i="6"/>
  <c r="AJ1296" i="6"/>
  <c r="AV1296" i="6"/>
  <c r="L1296" i="6"/>
  <c r="Y1296" i="6"/>
  <c r="AK1296" i="6"/>
  <c r="AW1296" i="6"/>
  <c r="N1308" i="6"/>
  <c r="Z1308" i="6"/>
  <c r="AL1308" i="6"/>
  <c r="AX1308" i="6"/>
  <c r="C1308" i="6"/>
  <c r="O1308" i="6"/>
  <c r="AA1308" i="6"/>
  <c r="AM1308" i="6"/>
  <c r="D1308" i="6"/>
  <c r="P1308" i="6"/>
  <c r="AB1308" i="6"/>
  <c r="AN1308" i="6"/>
  <c r="E1308" i="6"/>
  <c r="Q1308" i="6"/>
  <c r="AC1308" i="6"/>
  <c r="AO1308" i="6"/>
  <c r="F1308" i="6"/>
  <c r="R1308" i="6"/>
  <c r="AD1308" i="6"/>
  <c r="AP1308" i="6"/>
  <c r="G1308" i="6"/>
  <c r="S1308" i="6"/>
  <c r="AE1308" i="6"/>
  <c r="AQ1308" i="6"/>
  <c r="H1308" i="6"/>
  <c r="T1308" i="6"/>
  <c r="AF1308" i="6"/>
  <c r="AR1308" i="6"/>
  <c r="I1308" i="6"/>
  <c r="U1308" i="6"/>
  <c r="AG1308" i="6"/>
  <c r="AS1308" i="6"/>
  <c r="J1308" i="6"/>
  <c r="V1308" i="6"/>
  <c r="AH1308" i="6"/>
  <c r="AT1308" i="6"/>
  <c r="K1308" i="6"/>
  <c r="W1308" i="6"/>
  <c r="AI1308" i="6"/>
  <c r="AU1308" i="6"/>
  <c r="L1308" i="6"/>
  <c r="X1308" i="6"/>
  <c r="AJ1308" i="6"/>
  <c r="AV1308" i="6"/>
  <c r="M1308" i="6"/>
  <c r="Y1308" i="6"/>
  <c r="AK1308" i="6"/>
  <c r="AW1308" i="6"/>
  <c r="N1320" i="6"/>
  <c r="Z1320" i="6"/>
  <c r="AL1320" i="6"/>
  <c r="AX1320" i="6"/>
  <c r="C1320" i="6"/>
  <c r="O1320" i="6"/>
  <c r="AA1320" i="6"/>
  <c r="AM1320" i="6"/>
  <c r="D1320" i="6"/>
  <c r="P1320" i="6"/>
  <c r="AB1320" i="6"/>
  <c r="AN1320" i="6"/>
  <c r="E1320" i="6"/>
  <c r="Q1320" i="6"/>
  <c r="AC1320" i="6"/>
  <c r="AO1320" i="6"/>
  <c r="F1320" i="6"/>
  <c r="R1320" i="6"/>
  <c r="AD1320" i="6"/>
  <c r="AP1320" i="6"/>
  <c r="G1320" i="6"/>
  <c r="S1320" i="6"/>
  <c r="AE1320" i="6"/>
  <c r="AQ1320" i="6"/>
  <c r="H1320" i="6"/>
  <c r="T1320" i="6"/>
  <c r="AF1320" i="6"/>
  <c r="AR1320" i="6"/>
  <c r="I1320" i="6"/>
  <c r="U1320" i="6"/>
  <c r="AG1320" i="6"/>
  <c r="AS1320" i="6"/>
  <c r="J1320" i="6"/>
  <c r="V1320" i="6"/>
  <c r="AH1320" i="6"/>
  <c r="AT1320" i="6"/>
  <c r="K1320" i="6"/>
  <c r="W1320" i="6"/>
  <c r="AI1320" i="6"/>
  <c r="AU1320" i="6"/>
  <c r="L1320" i="6"/>
  <c r="X1320" i="6"/>
  <c r="AJ1320" i="6"/>
  <c r="AV1320" i="6"/>
  <c r="M1320" i="6"/>
  <c r="Y1320" i="6"/>
  <c r="AK1320" i="6"/>
  <c r="AW1320" i="6"/>
  <c r="N1332" i="6"/>
  <c r="Z1332" i="6"/>
  <c r="AL1332" i="6"/>
  <c r="AX1332" i="6"/>
  <c r="C1332" i="6"/>
  <c r="O1332" i="6"/>
  <c r="AA1332" i="6"/>
  <c r="AM1332" i="6"/>
  <c r="D1332" i="6"/>
  <c r="P1332" i="6"/>
  <c r="AB1332" i="6"/>
  <c r="AN1332" i="6"/>
  <c r="E1332" i="6"/>
  <c r="Q1332" i="6"/>
  <c r="AC1332" i="6"/>
  <c r="AO1332" i="6"/>
  <c r="F1332" i="6"/>
  <c r="R1332" i="6"/>
  <c r="AD1332" i="6"/>
  <c r="AP1332" i="6"/>
  <c r="G1332" i="6"/>
  <c r="S1332" i="6"/>
  <c r="AE1332" i="6"/>
  <c r="AQ1332" i="6"/>
  <c r="H1332" i="6"/>
  <c r="T1332" i="6"/>
  <c r="AF1332" i="6"/>
  <c r="AR1332" i="6"/>
  <c r="I1332" i="6"/>
  <c r="U1332" i="6"/>
  <c r="AG1332" i="6"/>
  <c r="AS1332" i="6"/>
  <c r="K1332" i="6"/>
  <c r="W1332" i="6"/>
  <c r="AI1332" i="6"/>
  <c r="AU1332" i="6"/>
  <c r="L1332" i="6"/>
  <c r="X1332" i="6"/>
  <c r="AJ1332" i="6"/>
  <c r="AV1332" i="6"/>
  <c r="J1332" i="6"/>
  <c r="M1332" i="6"/>
  <c r="V1332" i="6"/>
  <c r="Y1332" i="6"/>
  <c r="AH1332" i="6"/>
  <c r="AK1332" i="6"/>
  <c r="AT1332" i="6"/>
  <c r="AW1332" i="6"/>
  <c r="N1344" i="6"/>
  <c r="Z1344" i="6"/>
  <c r="AL1344" i="6"/>
  <c r="AX1344" i="6"/>
  <c r="C1344" i="6"/>
  <c r="O1344" i="6"/>
  <c r="AA1344" i="6"/>
  <c r="AM1344" i="6"/>
  <c r="D1344" i="6"/>
  <c r="P1344" i="6"/>
  <c r="AB1344" i="6"/>
  <c r="AN1344" i="6"/>
  <c r="E1344" i="6"/>
  <c r="Q1344" i="6"/>
  <c r="AC1344" i="6"/>
  <c r="AO1344" i="6"/>
  <c r="F1344" i="6"/>
  <c r="R1344" i="6"/>
  <c r="AD1344" i="6"/>
  <c r="AP1344" i="6"/>
  <c r="G1344" i="6"/>
  <c r="S1344" i="6"/>
  <c r="AE1344" i="6"/>
  <c r="AQ1344" i="6"/>
  <c r="H1344" i="6"/>
  <c r="T1344" i="6"/>
  <c r="AF1344" i="6"/>
  <c r="AR1344" i="6"/>
  <c r="I1344" i="6"/>
  <c r="U1344" i="6"/>
  <c r="AG1344" i="6"/>
  <c r="AS1344" i="6"/>
  <c r="K1344" i="6"/>
  <c r="W1344" i="6"/>
  <c r="AI1344" i="6"/>
  <c r="AU1344" i="6"/>
  <c r="L1344" i="6"/>
  <c r="X1344" i="6"/>
  <c r="AJ1344" i="6"/>
  <c r="AV1344" i="6"/>
  <c r="J1344" i="6"/>
  <c r="M1344" i="6"/>
  <c r="V1344" i="6"/>
  <c r="Y1344" i="6"/>
  <c r="AH1344" i="6"/>
  <c r="AK1344" i="6"/>
  <c r="AT1344" i="6"/>
  <c r="AW1344" i="6"/>
  <c r="N1356" i="6"/>
  <c r="Z1356" i="6"/>
  <c r="AL1356" i="6"/>
  <c r="AX1356" i="6"/>
  <c r="C1356" i="6"/>
  <c r="O1356" i="6"/>
  <c r="AA1356" i="6"/>
  <c r="AM1356" i="6"/>
  <c r="D1356" i="6"/>
  <c r="P1356" i="6"/>
  <c r="AB1356" i="6"/>
  <c r="AN1356" i="6"/>
  <c r="F1356" i="6"/>
  <c r="R1356" i="6"/>
  <c r="AD1356" i="6"/>
  <c r="AP1356" i="6"/>
  <c r="H1356" i="6"/>
  <c r="T1356" i="6"/>
  <c r="AF1356" i="6"/>
  <c r="AR1356" i="6"/>
  <c r="I1356" i="6"/>
  <c r="U1356" i="6"/>
  <c r="AG1356" i="6"/>
  <c r="AS1356" i="6"/>
  <c r="L1356" i="6"/>
  <c r="X1356" i="6"/>
  <c r="AJ1356" i="6"/>
  <c r="AV1356" i="6"/>
  <c r="V1356" i="6"/>
  <c r="AW1356" i="6"/>
  <c r="W1356" i="6"/>
  <c r="Y1356" i="6"/>
  <c r="AC1356" i="6"/>
  <c r="AE1356" i="6"/>
  <c r="E1356" i="6"/>
  <c r="AH1356" i="6"/>
  <c r="G1356" i="6"/>
  <c r="AI1356" i="6"/>
  <c r="J1356" i="6"/>
  <c r="AK1356" i="6"/>
  <c r="K1356" i="6"/>
  <c r="AO1356" i="6"/>
  <c r="M1356" i="6"/>
  <c r="AQ1356" i="6"/>
  <c r="S1356" i="6"/>
  <c r="AU1356" i="6"/>
  <c r="Q1356" i="6"/>
  <c r="AT1356" i="6"/>
  <c r="L1368" i="6"/>
  <c r="X1368" i="6"/>
  <c r="AJ1368" i="6"/>
  <c r="AV1368" i="6"/>
  <c r="M1368" i="6"/>
  <c r="Y1368" i="6"/>
  <c r="AK1368" i="6"/>
  <c r="AW1368" i="6"/>
  <c r="N1368" i="6"/>
  <c r="Z1368" i="6"/>
  <c r="AL1368" i="6"/>
  <c r="AX1368" i="6"/>
  <c r="C1368" i="6"/>
  <c r="O1368" i="6"/>
  <c r="AA1368" i="6"/>
  <c r="AM1368" i="6"/>
  <c r="D1368" i="6"/>
  <c r="P1368" i="6"/>
  <c r="AB1368" i="6"/>
  <c r="AN1368" i="6"/>
  <c r="E1368" i="6"/>
  <c r="Q1368" i="6"/>
  <c r="AC1368" i="6"/>
  <c r="AO1368" i="6"/>
  <c r="F1368" i="6"/>
  <c r="R1368" i="6"/>
  <c r="AD1368" i="6"/>
  <c r="AP1368" i="6"/>
  <c r="G1368" i="6"/>
  <c r="S1368" i="6"/>
  <c r="AE1368" i="6"/>
  <c r="AQ1368" i="6"/>
  <c r="H1368" i="6"/>
  <c r="T1368" i="6"/>
  <c r="AF1368" i="6"/>
  <c r="AR1368" i="6"/>
  <c r="I1368" i="6"/>
  <c r="U1368" i="6"/>
  <c r="AG1368" i="6"/>
  <c r="AS1368" i="6"/>
  <c r="K1368" i="6"/>
  <c r="W1368" i="6"/>
  <c r="AI1368" i="6"/>
  <c r="AU1368" i="6"/>
  <c r="J1368" i="6"/>
  <c r="V1368" i="6"/>
  <c r="AH1368" i="6"/>
  <c r="AT1368" i="6"/>
  <c r="L1380" i="6"/>
  <c r="X1380" i="6"/>
  <c r="AJ1380" i="6"/>
  <c r="AV1380" i="6"/>
  <c r="M1380" i="6"/>
  <c r="Y1380" i="6"/>
  <c r="AK1380" i="6"/>
  <c r="AW1380" i="6"/>
  <c r="N1380" i="6"/>
  <c r="Z1380" i="6"/>
  <c r="AL1380" i="6"/>
  <c r="AX1380" i="6"/>
  <c r="C1380" i="6"/>
  <c r="O1380" i="6"/>
  <c r="AA1380" i="6"/>
  <c r="AM1380" i="6"/>
  <c r="D1380" i="6"/>
  <c r="P1380" i="6"/>
  <c r="AB1380" i="6"/>
  <c r="AN1380" i="6"/>
  <c r="E1380" i="6"/>
  <c r="Q1380" i="6"/>
  <c r="AC1380" i="6"/>
  <c r="AO1380" i="6"/>
  <c r="F1380" i="6"/>
  <c r="R1380" i="6"/>
  <c r="AD1380" i="6"/>
  <c r="AP1380" i="6"/>
  <c r="G1380" i="6"/>
  <c r="S1380" i="6"/>
  <c r="AE1380" i="6"/>
  <c r="AQ1380" i="6"/>
  <c r="H1380" i="6"/>
  <c r="T1380" i="6"/>
  <c r="AF1380" i="6"/>
  <c r="AR1380" i="6"/>
  <c r="I1380" i="6"/>
  <c r="U1380" i="6"/>
  <c r="AG1380" i="6"/>
  <c r="AS1380" i="6"/>
  <c r="K1380" i="6"/>
  <c r="W1380" i="6"/>
  <c r="AI1380" i="6"/>
  <c r="AU1380" i="6"/>
  <c r="J1380" i="6"/>
  <c r="V1380" i="6"/>
  <c r="AH1380" i="6"/>
  <c r="AT1380" i="6"/>
  <c r="L1392" i="6"/>
  <c r="X1392" i="6"/>
  <c r="AJ1392" i="6"/>
  <c r="AV1392" i="6"/>
  <c r="M1392" i="6"/>
  <c r="Y1392" i="6"/>
  <c r="AK1392" i="6"/>
  <c r="AW1392" i="6"/>
  <c r="N1392" i="6"/>
  <c r="Z1392" i="6"/>
  <c r="AL1392" i="6"/>
  <c r="AX1392" i="6"/>
  <c r="C1392" i="6"/>
  <c r="O1392" i="6"/>
  <c r="AA1392" i="6"/>
  <c r="AM1392" i="6"/>
  <c r="D1392" i="6"/>
  <c r="P1392" i="6"/>
  <c r="AB1392" i="6"/>
  <c r="AN1392" i="6"/>
  <c r="E1392" i="6"/>
  <c r="Q1392" i="6"/>
  <c r="AC1392" i="6"/>
  <c r="AO1392" i="6"/>
  <c r="F1392" i="6"/>
  <c r="R1392" i="6"/>
  <c r="AD1392" i="6"/>
  <c r="AP1392" i="6"/>
  <c r="G1392" i="6"/>
  <c r="S1392" i="6"/>
  <c r="AE1392" i="6"/>
  <c r="AQ1392" i="6"/>
  <c r="H1392" i="6"/>
  <c r="T1392" i="6"/>
  <c r="AF1392" i="6"/>
  <c r="AR1392" i="6"/>
  <c r="I1392" i="6"/>
  <c r="U1392" i="6"/>
  <c r="AG1392" i="6"/>
  <c r="AS1392" i="6"/>
  <c r="K1392" i="6"/>
  <c r="W1392" i="6"/>
  <c r="AI1392" i="6"/>
  <c r="AU1392" i="6"/>
  <c r="J1392" i="6"/>
  <c r="V1392" i="6"/>
  <c r="AH1392" i="6"/>
  <c r="AT1392" i="6"/>
  <c r="L1404" i="6"/>
  <c r="X1404" i="6"/>
  <c r="AJ1404" i="6"/>
  <c r="AV1404" i="6"/>
  <c r="M1404" i="6"/>
  <c r="Y1404" i="6"/>
  <c r="AK1404" i="6"/>
  <c r="AW1404" i="6"/>
  <c r="N1404" i="6"/>
  <c r="Z1404" i="6"/>
  <c r="AL1404" i="6"/>
  <c r="AX1404" i="6"/>
  <c r="C1404" i="6"/>
  <c r="O1404" i="6"/>
  <c r="AA1404" i="6"/>
  <c r="AM1404" i="6"/>
  <c r="D1404" i="6"/>
  <c r="P1404" i="6"/>
  <c r="AB1404" i="6"/>
  <c r="AN1404" i="6"/>
  <c r="E1404" i="6"/>
  <c r="Q1404" i="6"/>
  <c r="AC1404" i="6"/>
  <c r="AO1404" i="6"/>
  <c r="F1404" i="6"/>
  <c r="R1404" i="6"/>
  <c r="AD1404" i="6"/>
  <c r="AP1404" i="6"/>
  <c r="G1404" i="6"/>
  <c r="S1404" i="6"/>
  <c r="AE1404" i="6"/>
  <c r="AQ1404" i="6"/>
  <c r="H1404" i="6"/>
  <c r="T1404" i="6"/>
  <c r="AF1404" i="6"/>
  <c r="AR1404" i="6"/>
  <c r="I1404" i="6"/>
  <c r="U1404" i="6"/>
  <c r="AG1404" i="6"/>
  <c r="AS1404" i="6"/>
  <c r="K1404" i="6"/>
  <c r="W1404" i="6"/>
  <c r="AI1404" i="6"/>
  <c r="AU1404" i="6"/>
  <c r="J1404" i="6"/>
  <c r="V1404" i="6"/>
  <c r="AH1404" i="6"/>
  <c r="AT1404" i="6"/>
  <c r="L1416" i="6"/>
  <c r="X1416" i="6"/>
  <c r="AJ1416" i="6"/>
  <c r="AV1416" i="6"/>
  <c r="M1416" i="6"/>
  <c r="Y1416" i="6"/>
  <c r="AK1416" i="6"/>
  <c r="AW1416" i="6"/>
  <c r="N1416" i="6"/>
  <c r="Z1416" i="6"/>
  <c r="AL1416" i="6"/>
  <c r="AX1416" i="6"/>
  <c r="C1416" i="6"/>
  <c r="O1416" i="6"/>
  <c r="AA1416" i="6"/>
  <c r="AM1416" i="6"/>
  <c r="D1416" i="6"/>
  <c r="P1416" i="6"/>
  <c r="AB1416" i="6"/>
  <c r="AN1416" i="6"/>
  <c r="E1416" i="6"/>
  <c r="Q1416" i="6"/>
  <c r="AC1416" i="6"/>
  <c r="AO1416" i="6"/>
  <c r="F1416" i="6"/>
  <c r="R1416" i="6"/>
  <c r="AD1416" i="6"/>
  <c r="AP1416" i="6"/>
  <c r="G1416" i="6"/>
  <c r="S1416" i="6"/>
  <c r="AE1416" i="6"/>
  <c r="AQ1416" i="6"/>
  <c r="H1416" i="6"/>
  <c r="T1416" i="6"/>
  <c r="AF1416" i="6"/>
  <c r="AR1416" i="6"/>
  <c r="I1416" i="6"/>
  <c r="U1416" i="6"/>
  <c r="AG1416" i="6"/>
  <c r="AS1416" i="6"/>
  <c r="K1416" i="6"/>
  <c r="W1416" i="6"/>
  <c r="AI1416" i="6"/>
  <c r="AU1416" i="6"/>
  <c r="J1416" i="6"/>
  <c r="V1416" i="6"/>
  <c r="AH1416" i="6"/>
  <c r="AT1416" i="6"/>
  <c r="L1428" i="6"/>
  <c r="X1428" i="6"/>
  <c r="AJ1428" i="6"/>
  <c r="AV1428" i="6"/>
  <c r="M1428" i="6"/>
  <c r="Y1428" i="6"/>
  <c r="AK1428" i="6"/>
  <c r="AW1428" i="6"/>
  <c r="N1428" i="6"/>
  <c r="Z1428" i="6"/>
  <c r="AL1428" i="6"/>
  <c r="AX1428" i="6"/>
  <c r="C1428" i="6"/>
  <c r="O1428" i="6"/>
  <c r="AA1428" i="6"/>
  <c r="AM1428" i="6"/>
  <c r="D1428" i="6"/>
  <c r="P1428" i="6"/>
  <c r="AB1428" i="6"/>
  <c r="AN1428" i="6"/>
  <c r="E1428" i="6"/>
  <c r="Q1428" i="6"/>
  <c r="AC1428" i="6"/>
  <c r="AO1428" i="6"/>
  <c r="F1428" i="6"/>
  <c r="R1428" i="6"/>
  <c r="AD1428" i="6"/>
  <c r="AP1428" i="6"/>
  <c r="G1428" i="6"/>
  <c r="S1428" i="6"/>
  <c r="AE1428" i="6"/>
  <c r="AQ1428" i="6"/>
  <c r="H1428" i="6"/>
  <c r="T1428" i="6"/>
  <c r="AF1428" i="6"/>
  <c r="AR1428" i="6"/>
  <c r="I1428" i="6"/>
  <c r="U1428" i="6"/>
  <c r="AG1428" i="6"/>
  <c r="AS1428" i="6"/>
  <c r="K1428" i="6"/>
  <c r="W1428" i="6"/>
  <c r="AI1428" i="6"/>
  <c r="AU1428" i="6"/>
  <c r="J1428" i="6"/>
  <c r="V1428" i="6"/>
  <c r="AH1428" i="6"/>
  <c r="AT1428" i="6"/>
  <c r="L1440" i="6"/>
  <c r="X1440" i="6"/>
  <c r="AJ1440" i="6"/>
  <c r="AV1440" i="6"/>
  <c r="M1440" i="6"/>
  <c r="Y1440" i="6"/>
  <c r="AK1440" i="6"/>
  <c r="AW1440" i="6"/>
  <c r="N1440" i="6"/>
  <c r="Z1440" i="6"/>
  <c r="AL1440" i="6"/>
  <c r="AX1440" i="6"/>
  <c r="C1440" i="6"/>
  <c r="O1440" i="6"/>
  <c r="AA1440" i="6"/>
  <c r="AM1440" i="6"/>
  <c r="D1440" i="6"/>
  <c r="P1440" i="6"/>
  <c r="AB1440" i="6"/>
  <c r="AN1440" i="6"/>
  <c r="E1440" i="6"/>
  <c r="Q1440" i="6"/>
  <c r="AC1440" i="6"/>
  <c r="AO1440" i="6"/>
  <c r="F1440" i="6"/>
  <c r="R1440" i="6"/>
  <c r="AD1440" i="6"/>
  <c r="AP1440" i="6"/>
  <c r="G1440" i="6"/>
  <c r="S1440" i="6"/>
  <c r="AE1440" i="6"/>
  <c r="AQ1440" i="6"/>
  <c r="H1440" i="6"/>
  <c r="T1440" i="6"/>
  <c r="AF1440" i="6"/>
  <c r="AR1440" i="6"/>
  <c r="I1440" i="6"/>
  <c r="U1440" i="6"/>
  <c r="AG1440" i="6"/>
  <c r="AS1440" i="6"/>
  <c r="K1440" i="6"/>
  <c r="W1440" i="6"/>
  <c r="AI1440" i="6"/>
  <c r="AU1440" i="6"/>
  <c r="J1440" i="6"/>
  <c r="V1440" i="6"/>
  <c r="AH1440" i="6"/>
  <c r="AT1440" i="6"/>
  <c r="L1452" i="6"/>
  <c r="X1452" i="6"/>
  <c r="AJ1452" i="6"/>
  <c r="AV1452" i="6"/>
  <c r="M1452" i="6"/>
  <c r="Y1452" i="6"/>
  <c r="AK1452" i="6"/>
  <c r="AW1452" i="6"/>
  <c r="N1452" i="6"/>
  <c r="Z1452" i="6"/>
  <c r="AL1452" i="6"/>
  <c r="AX1452" i="6"/>
  <c r="C1452" i="6"/>
  <c r="O1452" i="6"/>
  <c r="AA1452" i="6"/>
  <c r="AM1452" i="6"/>
  <c r="D1452" i="6"/>
  <c r="P1452" i="6"/>
  <c r="AB1452" i="6"/>
  <c r="AN1452" i="6"/>
  <c r="E1452" i="6"/>
  <c r="Q1452" i="6"/>
  <c r="AC1452" i="6"/>
  <c r="AO1452" i="6"/>
  <c r="F1452" i="6"/>
  <c r="R1452" i="6"/>
  <c r="AD1452" i="6"/>
  <c r="AP1452" i="6"/>
  <c r="G1452" i="6"/>
  <c r="S1452" i="6"/>
  <c r="AE1452" i="6"/>
  <c r="AQ1452" i="6"/>
  <c r="H1452" i="6"/>
  <c r="T1452" i="6"/>
  <c r="AF1452" i="6"/>
  <c r="AR1452" i="6"/>
  <c r="I1452" i="6"/>
  <c r="U1452" i="6"/>
  <c r="AG1452" i="6"/>
  <c r="AS1452" i="6"/>
  <c r="K1452" i="6"/>
  <c r="W1452" i="6"/>
  <c r="AI1452" i="6"/>
  <c r="AU1452" i="6"/>
  <c r="AT1452" i="6"/>
  <c r="J1452" i="6"/>
  <c r="V1452" i="6"/>
  <c r="AH1452" i="6"/>
  <c r="L1464" i="6"/>
  <c r="X1464" i="6"/>
  <c r="AJ1464" i="6"/>
  <c r="AV1464" i="6"/>
  <c r="M1464" i="6"/>
  <c r="Y1464" i="6"/>
  <c r="AK1464" i="6"/>
  <c r="AW1464" i="6"/>
  <c r="N1464" i="6"/>
  <c r="Z1464" i="6"/>
  <c r="AL1464" i="6"/>
  <c r="AX1464" i="6"/>
  <c r="C1464" i="6"/>
  <c r="O1464" i="6"/>
  <c r="AA1464" i="6"/>
  <c r="AM1464" i="6"/>
  <c r="D1464" i="6"/>
  <c r="P1464" i="6"/>
  <c r="AB1464" i="6"/>
  <c r="AN1464" i="6"/>
  <c r="E1464" i="6"/>
  <c r="Q1464" i="6"/>
  <c r="AC1464" i="6"/>
  <c r="AO1464" i="6"/>
  <c r="F1464" i="6"/>
  <c r="R1464" i="6"/>
  <c r="AD1464" i="6"/>
  <c r="AP1464" i="6"/>
  <c r="H1464" i="6"/>
  <c r="T1464" i="6"/>
  <c r="AF1464" i="6"/>
  <c r="AR1464" i="6"/>
  <c r="I1464" i="6"/>
  <c r="U1464" i="6"/>
  <c r="AG1464" i="6"/>
  <c r="AS1464" i="6"/>
  <c r="K1464" i="6"/>
  <c r="W1464" i="6"/>
  <c r="AI1464" i="6"/>
  <c r="AU1464" i="6"/>
  <c r="AH1464" i="6"/>
  <c r="AQ1464" i="6"/>
  <c r="AT1464" i="6"/>
  <c r="G1464" i="6"/>
  <c r="J1464" i="6"/>
  <c r="S1464" i="6"/>
  <c r="V1464" i="6"/>
  <c r="AE1464" i="6"/>
  <c r="L1476" i="6"/>
  <c r="X1476" i="6"/>
  <c r="AJ1476" i="6"/>
  <c r="AV1476" i="6"/>
  <c r="M1476" i="6"/>
  <c r="Y1476" i="6"/>
  <c r="AK1476" i="6"/>
  <c r="AW1476" i="6"/>
  <c r="N1476" i="6"/>
  <c r="Z1476" i="6"/>
  <c r="AL1476" i="6"/>
  <c r="AX1476" i="6"/>
  <c r="C1476" i="6"/>
  <c r="O1476" i="6"/>
  <c r="AA1476" i="6"/>
  <c r="AM1476" i="6"/>
  <c r="D1476" i="6"/>
  <c r="P1476" i="6"/>
  <c r="AB1476" i="6"/>
  <c r="AN1476" i="6"/>
  <c r="E1476" i="6"/>
  <c r="Q1476" i="6"/>
  <c r="AC1476" i="6"/>
  <c r="AO1476" i="6"/>
  <c r="F1476" i="6"/>
  <c r="R1476" i="6"/>
  <c r="AD1476" i="6"/>
  <c r="AP1476" i="6"/>
  <c r="H1476" i="6"/>
  <c r="T1476" i="6"/>
  <c r="AF1476" i="6"/>
  <c r="AR1476" i="6"/>
  <c r="I1476" i="6"/>
  <c r="U1476" i="6"/>
  <c r="AG1476" i="6"/>
  <c r="AS1476" i="6"/>
  <c r="K1476" i="6"/>
  <c r="W1476" i="6"/>
  <c r="AI1476" i="6"/>
  <c r="AU1476" i="6"/>
  <c r="V1476" i="6"/>
  <c r="AE1476" i="6"/>
  <c r="AH1476" i="6"/>
  <c r="AQ1476" i="6"/>
  <c r="AT1476" i="6"/>
  <c r="G1476" i="6"/>
  <c r="J1476" i="6"/>
  <c r="S1476" i="6"/>
  <c r="L1488" i="6"/>
  <c r="X1488" i="6"/>
  <c r="AJ1488" i="6"/>
  <c r="AV1488" i="6"/>
  <c r="M1488" i="6"/>
  <c r="Y1488" i="6"/>
  <c r="AK1488" i="6"/>
  <c r="AW1488" i="6"/>
  <c r="N1488" i="6"/>
  <c r="Z1488" i="6"/>
  <c r="AL1488" i="6"/>
  <c r="AX1488" i="6"/>
  <c r="C1488" i="6"/>
  <c r="O1488" i="6"/>
  <c r="AA1488" i="6"/>
  <c r="AM1488" i="6"/>
  <c r="D1488" i="6"/>
  <c r="P1488" i="6"/>
  <c r="AB1488" i="6"/>
  <c r="AN1488" i="6"/>
  <c r="E1488" i="6"/>
  <c r="Q1488" i="6"/>
  <c r="AC1488" i="6"/>
  <c r="AO1488" i="6"/>
  <c r="F1488" i="6"/>
  <c r="R1488" i="6"/>
  <c r="AD1488" i="6"/>
  <c r="AP1488" i="6"/>
  <c r="H1488" i="6"/>
  <c r="T1488" i="6"/>
  <c r="AF1488" i="6"/>
  <c r="AR1488" i="6"/>
  <c r="I1488" i="6"/>
  <c r="U1488" i="6"/>
  <c r="AG1488" i="6"/>
  <c r="AS1488" i="6"/>
  <c r="K1488" i="6"/>
  <c r="W1488" i="6"/>
  <c r="AI1488" i="6"/>
  <c r="AU1488" i="6"/>
  <c r="J1488" i="6"/>
  <c r="S1488" i="6"/>
  <c r="V1488" i="6"/>
  <c r="AE1488" i="6"/>
  <c r="AH1488" i="6"/>
  <c r="AQ1488" i="6"/>
  <c r="AT1488" i="6"/>
  <c r="G1488" i="6"/>
  <c r="L1500" i="6"/>
  <c r="X1500" i="6"/>
  <c r="AJ1500" i="6"/>
  <c r="AV1500" i="6"/>
  <c r="N1500" i="6"/>
  <c r="Z1500" i="6"/>
  <c r="AL1500" i="6"/>
  <c r="AX1500" i="6"/>
  <c r="D1500" i="6"/>
  <c r="P1500" i="6"/>
  <c r="AB1500" i="6"/>
  <c r="AN1500" i="6"/>
  <c r="E1500" i="6"/>
  <c r="Q1500" i="6"/>
  <c r="AC1500" i="6"/>
  <c r="AO1500" i="6"/>
  <c r="H1500" i="6"/>
  <c r="T1500" i="6"/>
  <c r="AF1500" i="6"/>
  <c r="AR1500" i="6"/>
  <c r="I1500" i="6"/>
  <c r="U1500" i="6"/>
  <c r="AG1500" i="6"/>
  <c r="AS1500" i="6"/>
  <c r="K1500" i="6"/>
  <c r="W1500" i="6"/>
  <c r="AI1500" i="6"/>
  <c r="AU1500" i="6"/>
  <c r="Y1500" i="6"/>
  <c r="AA1500" i="6"/>
  <c r="AD1500" i="6"/>
  <c r="C1500" i="6"/>
  <c r="AE1500" i="6"/>
  <c r="F1500" i="6"/>
  <c r="AH1500" i="6"/>
  <c r="G1500" i="6"/>
  <c r="AK1500" i="6"/>
  <c r="J1500" i="6"/>
  <c r="AM1500" i="6"/>
  <c r="M1500" i="6"/>
  <c r="AP1500" i="6"/>
  <c r="O1500" i="6"/>
  <c r="AQ1500" i="6"/>
  <c r="R1500" i="6"/>
  <c r="AT1500" i="6"/>
  <c r="S1500" i="6"/>
  <c r="AW1500" i="6"/>
  <c r="V1500" i="6"/>
  <c r="L1512" i="6"/>
  <c r="X1512" i="6"/>
  <c r="AJ1512" i="6"/>
  <c r="AV1512" i="6"/>
  <c r="N1512" i="6"/>
  <c r="Z1512" i="6"/>
  <c r="AL1512" i="6"/>
  <c r="AX1512" i="6"/>
  <c r="D1512" i="6"/>
  <c r="P1512" i="6"/>
  <c r="AB1512" i="6"/>
  <c r="AN1512" i="6"/>
  <c r="E1512" i="6"/>
  <c r="Q1512" i="6"/>
  <c r="AC1512" i="6"/>
  <c r="AO1512" i="6"/>
  <c r="H1512" i="6"/>
  <c r="T1512" i="6"/>
  <c r="AF1512" i="6"/>
  <c r="AR1512" i="6"/>
  <c r="K1512" i="6"/>
  <c r="W1512" i="6"/>
  <c r="AI1512" i="6"/>
  <c r="AU1512" i="6"/>
  <c r="O1512" i="6"/>
  <c r="AM1512" i="6"/>
  <c r="R1512" i="6"/>
  <c r="AP1512" i="6"/>
  <c r="S1512" i="6"/>
  <c r="AQ1512" i="6"/>
  <c r="U1512" i="6"/>
  <c r="AS1512" i="6"/>
  <c r="V1512" i="6"/>
  <c r="AT1512" i="6"/>
  <c r="Y1512" i="6"/>
  <c r="AW1512" i="6"/>
  <c r="C1512" i="6"/>
  <c r="AA1512" i="6"/>
  <c r="F1512" i="6"/>
  <c r="AD1512" i="6"/>
  <c r="G1512" i="6"/>
  <c r="AE1512" i="6"/>
  <c r="I1512" i="6"/>
  <c r="AG1512" i="6"/>
  <c r="J1512" i="6"/>
  <c r="AH1512" i="6"/>
  <c r="AK1512" i="6"/>
  <c r="M1512" i="6"/>
  <c r="G1524" i="6"/>
  <c r="S1524" i="6"/>
  <c r="AE1524" i="6"/>
  <c r="AQ1524" i="6"/>
  <c r="H1524" i="6"/>
  <c r="T1524" i="6"/>
  <c r="AF1524" i="6"/>
  <c r="AR1524" i="6"/>
  <c r="I1524" i="6"/>
  <c r="U1524" i="6"/>
  <c r="AG1524" i="6"/>
  <c r="AS1524" i="6"/>
  <c r="J1524" i="6"/>
  <c r="V1524" i="6"/>
  <c r="AH1524" i="6"/>
  <c r="AT1524" i="6"/>
  <c r="K1524" i="6"/>
  <c r="W1524" i="6"/>
  <c r="AI1524" i="6"/>
  <c r="AU1524" i="6"/>
  <c r="L1524" i="6"/>
  <c r="X1524" i="6"/>
  <c r="AJ1524" i="6"/>
  <c r="AV1524" i="6"/>
  <c r="M1524" i="6"/>
  <c r="Y1524" i="6"/>
  <c r="AK1524" i="6"/>
  <c r="AW1524" i="6"/>
  <c r="N1524" i="6"/>
  <c r="Z1524" i="6"/>
  <c r="AL1524" i="6"/>
  <c r="AX1524" i="6"/>
  <c r="C1524" i="6"/>
  <c r="O1524" i="6"/>
  <c r="AA1524" i="6"/>
  <c r="AM1524" i="6"/>
  <c r="D1524" i="6"/>
  <c r="P1524" i="6"/>
  <c r="AB1524" i="6"/>
  <c r="AN1524" i="6"/>
  <c r="E1524" i="6"/>
  <c r="Q1524" i="6"/>
  <c r="AC1524" i="6"/>
  <c r="AO1524" i="6"/>
  <c r="F1524" i="6"/>
  <c r="R1524" i="6"/>
  <c r="AD1524" i="6"/>
  <c r="AP1524" i="6"/>
  <c r="G1536" i="6"/>
  <c r="S1536" i="6"/>
  <c r="AE1536" i="6"/>
  <c r="AQ1536" i="6"/>
  <c r="H1536" i="6"/>
  <c r="T1536" i="6"/>
  <c r="AF1536" i="6"/>
  <c r="AR1536" i="6"/>
  <c r="I1536" i="6"/>
  <c r="U1536" i="6"/>
  <c r="AG1536" i="6"/>
  <c r="AS1536" i="6"/>
  <c r="J1536" i="6"/>
  <c r="V1536" i="6"/>
  <c r="AH1536" i="6"/>
  <c r="AT1536" i="6"/>
  <c r="K1536" i="6"/>
  <c r="W1536" i="6"/>
  <c r="AI1536" i="6"/>
  <c r="AU1536" i="6"/>
  <c r="L1536" i="6"/>
  <c r="X1536" i="6"/>
  <c r="AJ1536" i="6"/>
  <c r="AV1536" i="6"/>
  <c r="M1536" i="6"/>
  <c r="Y1536" i="6"/>
  <c r="AK1536" i="6"/>
  <c r="AW1536" i="6"/>
  <c r="N1536" i="6"/>
  <c r="Z1536" i="6"/>
  <c r="AL1536" i="6"/>
  <c r="AX1536" i="6"/>
  <c r="C1536" i="6"/>
  <c r="O1536" i="6"/>
  <c r="AA1536" i="6"/>
  <c r="AM1536" i="6"/>
  <c r="D1536" i="6"/>
  <c r="P1536" i="6"/>
  <c r="AB1536" i="6"/>
  <c r="AN1536" i="6"/>
  <c r="E1536" i="6"/>
  <c r="Q1536" i="6"/>
  <c r="AC1536" i="6"/>
  <c r="AO1536" i="6"/>
  <c r="F1536" i="6"/>
  <c r="R1536" i="6"/>
  <c r="AP1536" i="6"/>
  <c r="AD1536" i="6"/>
  <c r="G1548" i="6"/>
  <c r="S1548" i="6"/>
  <c r="AE1548" i="6"/>
  <c r="AQ1548" i="6"/>
  <c r="H1548" i="6"/>
  <c r="T1548" i="6"/>
  <c r="AF1548" i="6"/>
  <c r="AR1548" i="6"/>
  <c r="I1548" i="6"/>
  <c r="U1548" i="6"/>
  <c r="AG1548" i="6"/>
  <c r="AS1548" i="6"/>
  <c r="J1548" i="6"/>
  <c r="V1548" i="6"/>
  <c r="AH1548" i="6"/>
  <c r="AT1548" i="6"/>
  <c r="K1548" i="6"/>
  <c r="W1548" i="6"/>
  <c r="AI1548" i="6"/>
  <c r="AU1548" i="6"/>
  <c r="L1548" i="6"/>
  <c r="X1548" i="6"/>
  <c r="AJ1548" i="6"/>
  <c r="AV1548" i="6"/>
  <c r="M1548" i="6"/>
  <c r="Y1548" i="6"/>
  <c r="AK1548" i="6"/>
  <c r="AW1548" i="6"/>
  <c r="N1548" i="6"/>
  <c r="Z1548" i="6"/>
  <c r="AL1548" i="6"/>
  <c r="AX1548" i="6"/>
  <c r="C1548" i="6"/>
  <c r="O1548" i="6"/>
  <c r="AA1548" i="6"/>
  <c r="AM1548" i="6"/>
  <c r="D1548" i="6"/>
  <c r="P1548" i="6"/>
  <c r="AB1548" i="6"/>
  <c r="AN1548" i="6"/>
  <c r="E1548" i="6"/>
  <c r="Q1548" i="6"/>
  <c r="AC1548" i="6"/>
  <c r="AO1548" i="6"/>
  <c r="AP1548" i="6"/>
  <c r="F1548" i="6"/>
  <c r="AD1548" i="6"/>
  <c r="R1548" i="6"/>
  <c r="G1560" i="6"/>
  <c r="S1560" i="6"/>
  <c r="AE1560" i="6"/>
  <c r="AQ1560" i="6"/>
  <c r="H1560" i="6"/>
  <c r="T1560" i="6"/>
  <c r="AF1560" i="6"/>
  <c r="AR1560" i="6"/>
  <c r="I1560" i="6"/>
  <c r="U1560" i="6"/>
  <c r="AG1560" i="6"/>
  <c r="AS1560" i="6"/>
  <c r="J1560" i="6"/>
  <c r="V1560" i="6"/>
  <c r="AH1560" i="6"/>
  <c r="AT1560" i="6"/>
  <c r="K1560" i="6"/>
  <c r="W1560" i="6"/>
  <c r="AI1560" i="6"/>
  <c r="AU1560" i="6"/>
  <c r="L1560" i="6"/>
  <c r="X1560" i="6"/>
  <c r="AJ1560" i="6"/>
  <c r="AV1560" i="6"/>
  <c r="M1560" i="6"/>
  <c r="Y1560" i="6"/>
  <c r="AK1560" i="6"/>
  <c r="AW1560" i="6"/>
  <c r="N1560" i="6"/>
  <c r="Z1560" i="6"/>
  <c r="AL1560" i="6"/>
  <c r="AX1560" i="6"/>
  <c r="C1560" i="6"/>
  <c r="O1560" i="6"/>
  <c r="AA1560" i="6"/>
  <c r="AM1560" i="6"/>
  <c r="D1560" i="6"/>
  <c r="P1560" i="6"/>
  <c r="AB1560" i="6"/>
  <c r="AN1560" i="6"/>
  <c r="E1560" i="6"/>
  <c r="Q1560" i="6"/>
  <c r="AC1560" i="6"/>
  <c r="AO1560" i="6"/>
  <c r="AD1560" i="6"/>
  <c r="AP1560" i="6"/>
  <c r="R1560" i="6"/>
  <c r="F1560" i="6"/>
  <c r="G1572" i="6"/>
  <c r="S1572" i="6"/>
  <c r="AE1572" i="6"/>
  <c r="AQ1572" i="6"/>
  <c r="H1572" i="6"/>
  <c r="T1572" i="6"/>
  <c r="AF1572" i="6"/>
  <c r="AR1572" i="6"/>
  <c r="I1572" i="6"/>
  <c r="U1572" i="6"/>
  <c r="AG1572" i="6"/>
  <c r="AS1572" i="6"/>
  <c r="J1572" i="6"/>
  <c r="V1572" i="6"/>
  <c r="AH1572" i="6"/>
  <c r="AT1572" i="6"/>
  <c r="K1572" i="6"/>
  <c r="W1572" i="6"/>
  <c r="AI1572" i="6"/>
  <c r="AU1572" i="6"/>
  <c r="L1572" i="6"/>
  <c r="X1572" i="6"/>
  <c r="AJ1572" i="6"/>
  <c r="AV1572" i="6"/>
  <c r="M1572" i="6"/>
  <c r="Y1572" i="6"/>
  <c r="AK1572" i="6"/>
  <c r="AW1572" i="6"/>
  <c r="N1572" i="6"/>
  <c r="Z1572" i="6"/>
  <c r="AL1572" i="6"/>
  <c r="AX1572" i="6"/>
  <c r="C1572" i="6"/>
  <c r="O1572" i="6"/>
  <c r="AA1572" i="6"/>
  <c r="AM1572" i="6"/>
  <c r="D1572" i="6"/>
  <c r="P1572" i="6"/>
  <c r="AB1572" i="6"/>
  <c r="AN1572" i="6"/>
  <c r="E1572" i="6"/>
  <c r="Q1572" i="6"/>
  <c r="AC1572" i="6"/>
  <c r="AO1572" i="6"/>
  <c r="R1572" i="6"/>
  <c r="AD1572" i="6"/>
  <c r="AP1572" i="6"/>
  <c r="F1572" i="6"/>
  <c r="G1584" i="6"/>
  <c r="S1584" i="6"/>
  <c r="AE1584" i="6"/>
  <c r="AQ1584" i="6"/>
  <c r="H1584" i="6"/>
  <c r="T1584" i="6"/>
  <c r="AF1584" i="6"/>
  <c r="AR1584" i="6"/>
  <c r="I1584" i="6"/>
  <c r="U1584" i="6"/>
  <c r="AG1584" i="6"/>
  <c r="AS1584" i="6"/>
  <c r="J1584" i="6"/>
  <c r="V1584" i="6"/>
  <c r="AH1584" i="6"/>
  <c r="AT1584" i="6"/>
  <c r="K1584" i="6"/>
  <c r="W1584" i="6"/>
  <c r="AI1584" i="6"/>
  <c r="AU1584" i="6"/>
  <c r="L1584" i="6"/>
  <c r="X1584" i="6"/>
  <c r="AJ1584" i="6"/>
  <c r="AV1584" i="6"/>
  <c r="M1584" i="6"/>
  <c r="Y1584" i="6"/>
  <c r="AK1584" i="6"/>
  <c r="AW1584" i="6"/>
  <c r="N1584" i="6"/>
  <c r="Z1584" i="6"/>
  <c r="AL1584" i="6"/>
  <c r="AX1584" i="6"/>
  <c r="C1584" i="6"/>
  <c r="O1584" i="6"/>
  <c r="AA1584" i="6"/>
  <c r="AM1584" i="6"/>
  <c r="D1584" i="6"/>
  <c r="P1584" i="6"/>
  <c r="AB1584" i="6"/>
  <c r="AN1584" i="6"/>
  <c r="E1584" i="6"/>
  <c r="Q1584" i="6"/>
  <c r="AC1584" i="6"/>
  <c r="AO1584" i="6"/>
  <c r="F1584" i="6"/>
  <c r="R1584" i="6"/>
  <c r="AD1584" i="6"/>
  <c r="AP1584" i="6"/>
  <c r="G1596" i="6"/>
  <c r="S1596" i="6"/>
  <c r="AE1596" i="6"/>
  <c r="AQ1596" i="6"/>
  <c r="H1596" i="6"/>
  <c r="T1596" i="6"/>
  <c r="AF1596" i="6"/>
  <c r="AR1596" i="6"/>
  <c r="I1596" i="6"/>
  <c r="U1596" i="6"/>
  <c r="AG1596" i="6"/>
  <c r="AS1596" i="6"/>
  <c r="J1596" i="6"/>
  <c r="V1596" i="6"/>
  <c r="AH1596" i="6"/>
  <c r="AT1596" i="6"/>
  <c r="K1596" i="6"/>
  <c r="W1596" i="6"/>
  <c r="AI1596" i="6"/>
  <c r="AU1596" i="6"/>
  <c r="L1596" i="6"/>
  <c r="X1596" i="6"/>
  <c r="AJ1596" i="6"/>
  <c r="AV1596" i="6"/>
  <c r="M1596" i="6"/>
  <c r="Y1596" i="6"/>
  <c r="AK1596" i="6"/>
  <c r="AW1596" i="6"/>
  <c r="N1596" i="6"/>
  <c r="Z1596" i="6"/>
  <c r="AL1596" i="6"/>
  <c r="AX1596" i="6"/>
  <c r="C1596" i="6"/>
  <c r="O1596" i="6"/>
  <c r="AA1596" i="6"/>
  <c r="AM1596" i="6"/>
  <c r="D1596" i="6"/>
  <c r="P1596" i="6"/>
  <c r="AB1596" i="6"/>
  <c r="AN1596" i="6"/>
  <c r="E1596" i="6"/>
  <c r="Q1596" i="6"/>
  <c r="AC1596" i="6"/>
  <c r="AO1596" i="6"/>
  <c r="F1596" i="6"/>
  <c r="R1596" i="6"/>
  <c r="AD1596" i="6"/>
  <c r="AP1596" i="6"/>
  <c r="G1608" i="6"/>
  <c r="S1608" i="6"/>
  <c r="AE1608" i="6"/>
  <c r="AQ1608" i="6"/>
  <c r="H1608" i="6"/>
  <c r="T1608" i="6"/>
  <c r="AF1608" i="6"/>
  <c r="AR1608" i="6"/>
  <c r="I1608" i="6"/>
  <c r="U1608" i="6"/>
  <c r="AG1608" i="6"/>
  <c r="AS1608" i="6"/>
  <c r="J1608" i="6"/>
  <c r="V1608" i="6"/>
  <c r="AH1608" i="6"/>
  <c r="AT1608" i="6"/>
  <c r="K1608" i="6"/>
  <c r="W1608" i="6"/>
  <c r="AI1608" i="6"/>
  <c r="AU1608" i="6"/>
  <c r="L1608" i="6"/>
  <c r="X1608" i="6"/>
  <c r="AJ1608" i="6"/>
  <c r="AV1608" i="6"/>
  <c r="M1608" i="6"/>
  <c r="Y1608" i="6"/>
  <c r="AK1608" i="6"/>
  <c r="AW1608" i="6"/>
  <c r="N1608" i="6"/>
  <c r="Z1608" i="6"/>
  <c r="AL1608" i="6"/>
  <c r="AX1608" i="6"/>
  <c r="C1608" i="6"/>
  <c r="O1608" i="6"/>
  <c r="AA1608" i="6"/>
  <c r="AM1608" i="6"/>
  <c r="E1608" i="6"/>
  <c r="Q1608" i="6"/>
  <c r="AC1608" i="6"/>
  <c r="AO1608" i="6"/>
  <c r="D1608" i="6"/>
  <c r="F1608" i="6"/>
  <c r="P1608" i="6"/>
  <c r="R1608" i="6"/>
  <c r="AB1608" i="6"/>
  <c r="AD1608" i="6"/>
  <c r="AN1608" i="6"/>
  <c r="AP1608" i="6"/>
  <c r="G1620" i="6"/>
  <c r="S1620" i="6"/>
  <c r="AE1620" i="6"/>
  <c r="AQ1620" i="6"/>
  <c r="H1620" i="6"/>
  <c r="T1620" i="6"/>
  <c r="AF1620" i="6"/>
  <c r="AR1620" i="6"/>
  <c r="I1620" i="6"/>
  <c r="U1620" i="6"/>
  <c r="AG1620" i="6"/>
  <c r="AS1620" i="6"/>
  <c r="J1620" i="6"/>
  <c r="V1620" i="6"/>
  <c r="AH1620" i="6"/>
  <c r="AT1620" i="6"/>
  <c r="K1620" i="6"/>
  <c r="W1620" i="6"/>
  <c r="AI1620" i="6"/>
  <c r="AU1620" i="6"/>
  <c r="L1620" i="6"/>
  <c r="X1620" i="6"/>
  <c r="AJ1620" i="6"/>
  <c r="AV1620" i="6"/>
  <c r="M1620" i="6"/>
  <c r="Y1620" i="6"/>
  <c r="AK1620" i="6"/>
  <c r="AW1620" i="6"/>
  <c r="N1620" i="6"/>
  <c r="Z1620" i="6"/>
  <c r="AL1620" i="6"/>
  <c r="AX1620" i="6"/>
  <c r="C1620" i="6"/>
  <c r="O1620" i="6"/>
  <c r="AA1620" i="6"/>
  <c r="AM1620" i="6"/>
  <c r="E1620" i="6"/>
  <c r="Q1620" i="6"/>
  <c r="AC1620" i="6"/>
  <c r="AO1620" i="6"/>
  <c r="D1620" i="6"/>
  <c r="F1620" i="6"/>
  <c r="P1620" i="6"/>
  <c r="R1620" i="6"/>
  <c r="AB1620" i="6"/>
  <c r="AD1620" i="6"/>
  <c r="AN1620" i="6"/>
  <c r="AP1620" i="6"/>
  <c r="G1632" i="6"/>
  <c r="S1632" i="6"/>
  <c r="AE1632" i="6"/>
  <c r="AQ1632" i="6"/>
  <c r="H1632" i="6"/>
  <c r="T1632" i="6"/>
  <c r="AF1632" i="6"/>
  <c r="AR1632" i="6"/>
  <c r="I1632" i="6"/>
  <c r="U1632" i="6"/>
  <c r="AG1632" i="6"/>
  <c r="AS1632" i="6"/>
  <c r="J1632" i="6"/>
  <c r="V1632" i="6"/>
  <c r="AH1632" i="6"/>
  <c r="AT1632" i="6"/>
  <c r="K1632" i="6"/>
  <c r="W1632" i="6"/>
  <c r="AI1632" i="6"/>
  <c r="AU1632" i="6"/>
  <c r="L1632" i="6"/>
  <c r="X1632" i="6"/>
  <c r="AJ1632" i="6"/>
  <c r="AV1632" i="6"/>
  <c r="M1632" i="6"/>
  <c r="Y1632" i="6"/>
  <c r="AK1632" i="6"/>
  <c r="AW1632" i="6"/>
  <c r="N1632" i="6"/>
  <c r="Z1632" i="6"/>
  <c r="AL1632" i="6"/>
  <c r="AX1632" i="6"/>
  <c r="C1632" i="6"/>
  <c r="O1632" i="6"/>
  <c r="AA1632" i="6"/>
  <c r="AM1632" i="6"/>
  <c r="E1632" i="6"/>
  <c r="Q1632" i="6"/>
  <c r="AC1632" i="6"/>
  <c r="AO1632" i="6"/>
  <c r="D1632" i="6"/>
  <c r="F1632" i="6"/>
  <c r="P1632" i="6"/>
  <c r="R1632" i="6"/>
  <c r="AB1632" i="6"/>
  <c r="AD1632" i="6"/>
  <c r="AP1632" i="6"/>
  <c r="AN1632" i="6"/>
  <c r="G1644" i="6"/>
  <c r="S1644" i="6"/>
  <c r="AE1644" i="6"/>
  <c r="AQ1644" i="6"/>
  <c r="H1644" i="6"/>
  <c r="T1644" i="6"/>
  <c r="AF1644" i="6"/>
  <c r="AR1644" i="6"/>
  <c r="I1644" i="6"/>
  <c r="U1644" i="6"/>
  <c r="AG1644" i="6"/>
  <c r="AS1644" i="6"/>
  <c r="J1644" i="6"/>
  <c r="V1644" i="6"/>
  <c r="AH1644" i="6"/>
  <c r="AT1644" i="6"/>
  <c r="K1644" i="6"/>
  <c r="W1644" i="6"/>
  <c r="AI1644" i="6"/>
  <c r="AU1644" i="6"/>
  <c r="L1644" i="6"/>
  <c r="X1644" i="6"/>
  <c r="AJ1644" i="6"/>
  <c r="AV1644" i="6"/>
  <c r="M1644" i="6"/>
  <c r="Y1644" i="6"/>
  <c r="AK1644" i="6"/>
  <c r="AW1644" i="6"/>
  <c r="N1644" i="6"/>
  <c r="Z1644" i="6"/>
  <c r="AL1644" i="6"/>
  <c r="AX1644" i="6"/>
  <c r="C1644" i="6"/>
  <c r="O1644" i="6"/>
  <c r="AA1644" i="6"/>
  <c r="AM1644" i="6"/>
  <c r="E1644" i="6"/>
  <c r="Q1644" i="6"/>
  <c r="AC1644" i="6"/>
  <c r="AO1644" i="6"/>
  <c r="AN1644" i="6"/>
  <c r="AP1644" i="6"/>
  <c r="D1644" i="6"/>
  <c r="F1644" i="6"/>
  <c r="P1644" i="6"/>
  <c r="R1644" i="6"/>
  <c r="AD1644" i="6"/>
  <c r="AB1644" i="6"/>
  <c r="G1656" i="6"/>
  <c r="S1656" i="6"/>
  <c r="AE1656" i="6"/>
  <c r="H1656" i="6"/>
  <c r="T1656" i="6"/>
  <c r="AF1656" i="6"/>
  <c r="I1656" i="6"/>
  <c r="U1656" i="6"/>
  <c r="AG1656" i="6"/>
  <c r="AS1656" i="6"/>
  <c r="K1656" i="6"/>
  <c r="W1656" i="6"/>
  <c r="AI1656" i="6"/>
  <c r="L1656" i="6"/>
  <c r="X1656" i="6"/>
  <c r="AJ1656" i="6"/>
  <c r="M1656" i="6"/>
  <c r="Y1656" i="6"/>
  <c r="AK1656" i="6"/>
  <c r="N1656" i="6"/>
  <c r="Z1656" i="6"/>
  <c r="AL1656" i="6"/>
  <c r="C1656" i="6"/>
  <c r="O1656" i="6"/>
  <c r="AA1656" i="6"/>
  <c r="AM1656" i="6"/>
  <c r="E1656" i="6"/>
  <c r="Q1656" i="6"/>
  <c r="AC1656" i="6"/>
  <c r="AO1656" i="6"/>
  <c r="AD1656" i="6"/>
  <c r="AH1656" i="6"/>
  <c r="AN1656" i="6"/>
  <c r="AP1656" i="6"/>
  <c r="AQ1656" i="6"/>
  <c r="D1656" i="6"/>
  <c r="AR1656" i="6"/>
  <c r="F1656" i="6"/>
  <c r="AT1656" i="6"/>
  <c r="J1656" i="6"/>
  <c r="AU1656" i="6"/>
  <c r="P1656" i="6"/>
  <c r="AV1656" i="6"/>
  <c r="R1656" i="6"/>
  <c r="AW1656" i="6"/>
  <c r="AB1656" i="6"/>
  <c r="V1656" i="6"/>
  <c r="AX1656" i="6"/>
  <c r="D1668" i="6"/>
  <c r="P1668" i="6"/>
  <c r="AB1668" i="6"/>
  <c r="AN1668" i="6"/>
  <c r="E1668" i="6"/>
  <c r="Q1668" i="6"/>
  <c r="AC1668" i="6"/>
  <c r="AO1668" i="6"/>
  <c r="F1668" i="6"/>
  <c r="R1668" i="6"/>
  <c r="AD1668" i="6"/>
  <c r="AP1668" i="6"/>
  <c r="G1668" i="6"/>
  <c r="S1668" i="6"/>
  <c r="AE1668" i="6"/>
  <c r="AQ1668" i="6"/>
  <c r="H1668" i="6"/>
  <c r="T1668" i="6"/>
  <c r="AF1668" i="6"/>
  <c r="AR1668" i="6"/>
  <c r="I1668" i="6"/>
  <c r="U1668" i="6"/>
  <c r="AG1668" i="6"/>
  <c r="AS1668" i="6"/>
  <c r="J1668" i="6"/>
  <c r="V1668" i="6"/>
  <c r="AH1668" i="6"/>
  <c r="AT1668" i="6"/>
  <c r="K1668" i="6"/>
  <c r="W1668" i="6"/>
  <c r="AI1668" i="6"/>
  <c r="AU1668" i="6"/>
  <c r="L1668" i="6"/>
  <c r="X1668" i="6"/>
  <c r="AJ1668" i="6"/>
  <c r="AV1668" i="6"/>
  <c r="M1668" i="6"/>
  <c r="Y1668" i="6"/>
  <c r="AK1668" i="6"/>
  <c r="AW1668" i="6"/>
  <c r="C1668" i="6"/>
  <c r="O1668" i="6"/>
  <c r="AA1668" i="6"/>
  <c r="AM1668" i="6"/>
  <c r="N1668" i="6"/>
  <c r="Z1668" i="6"/>
  <c r="AL1668" i="6"/>
  <c r="AX1668" i="6"/>
  <c r="D1680" i="6"/>
  <c r="P1680" i="6"/>
  <c r="AB1680" i="6"/>
  <c r="AN1680" i="6"/>
  <c r="E1680" i="6"/>
  <c r="Q1680" i="6"/>
  <c r="AC1680" i="6"/>
  <c r="AO1680" i="6"/>
  <c r="F1680" i="6"/>
  <c r="R1680" i="6"/>
  <c r="AD1680" i="6"/>
  <c r="AP1680" i="6"/>
  <c r="G1680" i="6"/>
  <c r="S1680" i="6"/>
  <c r="AE1680" i="6"/>
  <c r="AQ1680" i="6"/>
  <c r="H1680" i="6"/>
  <c r="T1680" i="6"/>
  <c r="AF1680" i="6"/>
  <c r="AR1680" i="6"/>
  <c r="I1680" i="6"/>
  <c r="U1680" i="6"/>
  <c r="AG1680" i="6"/>
  <c r="AS1680" i="6"/>
  <c r="J1680" i="6"/>
  <c r="V1680" i="6"/>
  <c r="AH1680" i="6"/>
  <c r="AT1680" i="6"/>
  <c r="K1680" i="6"/>
  <c r="W1680" i="6"/>
  <c r="AI1680" i="6"/>
  <c r="AU1680" i="6"/>
  <c r="L1680" i="6"/>
  <c r="X1680" i="6"/>
  <c r="AJ1680" i="6"/>
  <c r="AV1680" i="6"/>
  <c r="M1680" i="6"/>
  <c r="Y1680" i="6"/>
  <c r="AK1680" i="6"/>
  <c r="AW1680" i="6"/>
  <c r="C1680" i="6"/>
  <c r="O1680" i="6"/>
  <c r="AA1680" i="6"/>
  <c r="AM1680" i="6"/>
  <c r="N1680" i="6"/>
  <c r="Z1680" i="6"/>
  <c r="AL1680" i="6"/>
  <c r="AX1680" i="6"/>
  <c r="D1692" i="6"/>
  <c r="P1692" i="6"/>
  <c r="AB1692" i="6"/>
  <c r="AN1692" i="6"/>
  <c r="E1692" i="6"/>
  <c r="Q1692" i="6"/>
  <c r="AC1692" i="6"/>
  <c r="AO1692" i="6"/>
  <c r="F1692" i="6"/>
  <c r="R1692" i="6"/>
  <c r="AD1692" i="6"/>
  <c r="AP1692" i="6"/>
  <c r="G1692" i="6"/>
  <c r="S1692" i="6"/>
  <c r="AE1692" i="6"/>
  <c r="AQ1692" i="6"/>
  <c r="H1692" i="6"/>
  <c r="T1692" i="6"/>
  <c r="AF1692" i="6"/>
  <c r="AR1692" i="6"/>
  <c r="I1692" i="6"/>
  <c r="U1692" i="6"/>
  <c r="AG1692" i="6"/>
  <c r="AS1692" i="6"/>
  <c r="J1692" i="6"/>
  <c r="V1692" i="6"/>
  <c r="AH1692" i="6"/>
  <c r="AT1692" i="6"/>
  <c r="K1692" i="6"/>
  <c r="W1692" i="6"/>
  <c r="AI1692" i="6"/>
  <c r="AU1692" i="6"/>
  <c r="L1692" i="6"/>
  <c r="X1692" i="6"/>
  <c r="AJ1692" i="6"/>
  <c r="AV1692" i="6"/>
  <c r="M1692" i="6"/>
  <c r="Y1692" i="6"/>
  <c r="AK1692" i="6"/>
  <c r="AW1692" i="6"/>
  <c r="C1692" i="6"/>
  <c r="O1692" i="6"/>
  <c r="AA1692" i="6"/>
  <c r="AM1692" i="6"/>
  <c r="N1692" i="6"/>
  <c r="Z1692" i="6"/>
  <c r="AL1692" i="6"/>
  <c r="AX1692" i="6"/>
  <c r="D1704" i="6"/>
  <c r="P1704" i="6"/>
  <c r="AB1704" i="6"/>
  <c r="AN1704" i="6"/>
  <c r="E1704" i="6"/>
  <c r="Q1704" i="6"/>
  <c r="AC1704" i="6"/>
  <c r="AO1704" i="6"/>
  <c r="F1704" i="6"/>
  <c r="R1704" i="6"/>
  <c r="AD1704" i="6"/>
  <c r="AP1704" i="6"/>
  <c r="G1704" i="6"/>
  <c r="S1704" i="6"/>
  <c r="AE1704" i="6"/>
  <c r="AQ1704" i="6"/>
  <c r="H1704" i="6"/>
  <c r="T1704" i="6"/>
  <c r="AF1704" i="6"/>
  <c r="AR1704" i="6"/>
  <c r="I1704" i="6"/>
  <c r="U1704" i="6"/>
  <c r="AG1704" i="6"/>
  <c r="AS1704" i="6"/>
  <c r="J1704" i="6"/>
  <c r="V1704" i="6"/>
  <c r="AH1704" i="6"/>
  <c r="AT1704" i="6"/>
  <c r="K1704" i="6"/>
  <c r="W1704" i="6"/>
  <c r="AI1704" i="6"/>
  <c r="AU1704" i="6"/>
  <c r="L1704" i="6"/>
  <c r="X1704" i="6"/>
  <c r="AJ1704" i="6"/>
  <c r="AV1704" i="6"/>
  <c r="M1704" i="6"/>
  <c r="Y1704" i="6"/>
  <c r="AK1704" i="6"/>
  <c r="AW1704" i="6"/>
  <c r="C1704" i="6"/>
  <c r="O1704" i="6"/>
  <c r="AA1704" i="6"/>
  <c r="AM1704" i="6"/>
  <c r="N1704" i="6"/>
  <c r="Z1704" i="6"/>
  <c r="AL1704" i="6"/>
  <c r="AX1704" i="6"/>
  <c r="D1716" i="6"/>
  <c r="P1716" i="6"/>
  <c r="AB1716" i="6"/>
  <c r="AN1716" i="6"/>
  <c r="E1716" i="6"/>
  <c r="Q1716" i="6"/>
  <c r="AC1716" i="6"/>
  <c r="AO1716" i="6"/>
  <c r="F1716" i="6"/>
  <c r="R1716" i="6"/>
  <c r="AD1716" i="6"/>
  <c r="AP1716" i="6"/>
  <c r="G1716" i="6"/>
  <c r="S1716" i="6"/>
  <c r="AE1716" i="6"/>
  <c r="AQ1716" i="6"/>
  <c r="H1716" i="6"/>
  <c r="T1716" i="6"/>
  <c r="AF1716" i="6"/>
  <c r="AR1716" i="6"/>
  <c r="I1716" i="6"/>
  <c r="U1716" i="6"/>
  <c r="AG1716" i="6"/>
  <c r="AS1716" i="6"/>
  <c r="J1716" i="6"/>
  <c r="V1716" i="6"/>
  <c r="AH1716" i="6"/>
  <c r="AT1716" i="6"/>
  <c r="K1716" i="6"/>
  <c r="W1716" i="6"/>
  <c r="AI1716" i="6"/>
  <c r="AU1716" i="6"/>
  <c r="L1716" i="6"/>
  <c r="X1716" i="6"/>
  <c r="AJ1716" i="6"/>
  <c r="AV1716" i="6"/>
  <c r="M1716" i="6"/>
  <c r="Y1716" i="6"/>
  <c r="AK1716" i="6"/>
  <c r="AW1716" i="6"/>
  <c r="C1716" i="6"/>
  <c r="O1716" i="6"/>
  <c r="AA1716" i="6"/>
  <c r="AM1716" i="6"/>
  <c r="N1716" i="6"/>
  <c r="Z1716" i="6"/>
  <c r="AL1716" i="6"/>
  <c r="AX1716" i="6"/>
  <c r="D1728" i="6"/>
  <c r="P1728" i="6"/>
  <c r="AB1728" i="6"/>
  <c r="AN1728" i="6"/>
  <c r="E1728" i="6"/>
  <c r="Q1728" i="6"/>
  <c r="AC1728" i="6"/>
  <c r="AO1728" i="6"/>
  <c r="F1728" i="6"/>
  <c r="R1728" i="6"/>
  <c r="AD1728" i="6"/>
  <c r="AP1728" i="6"/>
  <c r="G1728" i="6"/>
  <c r="S1728" i="6"/>
  <c r="AE1728" i="6"/>
  <c r="AQ1728" i="6"/>
  <c r="H1728" i="6"/>
  <c r="T1728" i="6"/>
  <c r="AF1728" i="6"/>
  <c r="AR1728" i="6"/>
  <c r="I1728" i="6"/>
  <c r="U1728" i="6"/>
  <c r="AG1728" i="6"/>
  <c r="AS1728" i="6"/>
  <c r="J1728" i="6"/>
  <c r="V1728" i="6"/>
  <c r="AH1728" i="6"/>
  <c r="AT1728" i="6"/>
  <c r="K1728" i="6"/>
  <c r="W1728" i="6"/>
  <c r="AI1728" i="6"/>
  <c r="AU1728" i="6"/>
  <c r="L1728" i="6"/>
  <c r="X1728" i="6"/>
  <c r="AJ1728" i="6"/>
  <c r="AV1728" i="6"/>
  <c r="M1728" i="6"/>
  <c r="Y1728" i="6"/>
  <c r="AK1728" i="6"/>
  <c r="AW1728" i="6"/>
  <c r="C1728" i="6"/>
  <c r="O1728" i="6"/>
  <c r="AA1728" i="6"/>
  <c r="AM1728" i="6"/>
  <c r="AX1728" i="6"/>
  <c r="N1728" i="6"/>
  <c r="Z1728" i="6"/>
  <c r="AL1728" i="6"/>
  <c r="D1740" i="6"/>
  <c r="P1740" i="6"/>
  <c r="AB1740" i="6"/>
  <c r="AN1740" i="6"/>
  <c r="E1740" i="6"/>
  <c r="Q1740" i="6"/>
  <c r="AC1740" i="6"/>
  <c r="AO1740" i="6"/>
  <c r="F1740" i="6"/>
  <c r="R1740" i="6"/>
  <c r="AD1740" i="6"/>
  <c r="AP1740" i="6"/>
  <c r="G1740" i="6"/>
  <c r="S1740" i="6"/>
  <c r="AE1740" i="6"/>
  <c r="AQ1740" i="6"/>
  <c r="H1740" i="6"/>
  <c r="T1740" i="6"/>
  <c r="AF1740" i="6"/>
  <c r="AR1740" i="6"/>
  <c r="I1740" i="6"/>
  <c r="U1740" i="6"/>
  <c r="AG1740" i="6"/>
  <c r="AS1740" i="6"/>
  <c r="J1740" i="6"/>
  <c r="V1740" i="6"/>
  <c r="AH1740" i="6"/>
  <c r="AT1740" i="6"/>
  <c r="K1740" i="6"/>
  <c r="W1740" i="6"/>
  <c r="AI1740" i="6"/>
  <c r="AU1740" i="6"/>
  <c r="L1740" i="6"/>
  <c r="X1740" i="6"/>
  <c r="AJ1740" i="6"/>
  <c r="AV1740" i="6"/>
  <c r="M1740" i="6"/>
  <c r="Y1740" i="6"/>
  <c r="AK1740" i="6"/>
  <c r="AW1740" i="6"/>
  <c r="C1740" i="6"/>
  <c r="O1740" i="6"/>
  <c r="AA1740" i="6"/>
  <c r="AM1740" i="6"/>
  <c r="AL1740" i="6"/>
  <c r="AX1740" i="6"/>
  <c r="N1740" i="6"/>
  <c r="Z1740" i="6"/>
  <c r="D1752" i="6"/>
  <c r="P1752" i="6"/>
  <c r="AB1752" i="6"/>
  <c r="AN1752" i="6"/>
  <c r="E1752" i="6"/>
  <c r="Q1752" i="6"/>
  <c r="AC1752" i="6"/>
  <c r="AO1752" i="6"/>
  <c r="F1752" i="6"/>
  <c r="R1752" i="6"/>
  <c r="AD1752" i="6"/>
  <c r="AP1752" i="6"/>
  <c r="G1752" i="6"/>
  <c r="S1752" i="6"/>
  <c r="AE1752" i="6"/>
  <c r="AQ1752" i="6"/>
  <c r="H1752" i="6"/>
  <c r="T1752" i="6"/>
  <c r="AF1752" i="6"/>
  <c r="AR1752" i="6"/>
  <c r="I1752" i="6"/>
  <c r="U1752" i="6"/>
  <c r="AG1752" i="6"/>
  <c r="AS1752" i="6"/>
  <c r="J1752" i="6"/>
  <c r="V1752" i="6"/>
  <c r="AH1752" i="6"/>
  <c r="AT1752" i="6"/>
  <c r="L1752" i="6"/>
  <c r="X1752" i="6"/>
  <c r="AJ1752" i="6"/>
  <c r="AV1752" i="6"/>
  <c r="M1752" i="6"/>
  <c r="Y1752" i="6"/>
  <c r="AK1752" i="6"/>
  <c r="AW1752" i="6"/>
  <c r="C1752" i="6"/>
  <c r="O1752" i="6"/>
  <c r="AA1752" i="6"/>
  <c r="AM1752" i="6"/>
  <c r="W1752" i="6"/>
  <c r="Z1752" i="6"/>
  <c r="AI1752" i="6"/>
  <c r="AL1752" i="6"/>
  <c r="AU1752" i="6"/>
  <c r="AX1752" i="6"/>
  <c r="K1752" i="6"/>
  <c r="N1752" i="6"/>
  <c r="D1764" i="6"/>
  <c r="P1764" i="6"/>
  <c r="AB1764" i="6"/>
  <c r="AN1764" i="6"/>
  <c r="E1764" i="6"/>
  <c r="Q1764" i="6"/>
  <c r="AC1764" i="6"/>
  <c r="AO1764" i="6"/>
  <c r="F1764" i="6"/>
  <c r="R1764" i="6"/>
  <c r="AD1764" i="6"/>
  <c r="AP1764" i="6"/>
  <c r="G1764" i="6"/>
  <c r="S1764" i="6"/>
  <c r="AE1764" i="6"/>
  <c r="AQ1764" i="6"/>
  <c r="H1764" i="6"/>
  <c r="T1764" i="6"/>
  <c r="AF1764" i="6"/>
  <c r="AR1764" i="6"/>
  <c r="I1764" i="6"/>
  <c r="U1764" i="6"/>
  <c r="AG1764" i="6"/>
  <c r="AS1764" i="6"/>
  <c r="J1764" i="6"/>
  <c r="V1764" i="6"/>
  <c r="AH1764" i="6"/>
  <c r="AT1764" i="6"/>
  <c r="L1764" i="6"/>
  <c r="X1764" i="6"/>
  <c r="AJ1764" i="6"/>
  <c r="AV1764" i="6"/>
  <c r="M1764" i="6"/>
  <c r="Y1764" i="6"/>
  <c r="AK1764" i="6"/>
  <c r="AW1764" i="6"/>
  <c r="C1764" i="6"/>
  <c r="O1764" i="6"/>
  <c r="AA1764" i="6"/>
  <c r="AM1764" i="6"/>
  <c r="K1764" i="6"/>
  <c r="N1764" i="6"/>
  <c r="W1764" i="6"/>
  <c r="Z1764" i="6"/>
  <c r="AI1764" i="6"/>
  <c r="AL1764" i="6"/>
  <c r="AU1764" i="6"/>
  <c r="AX1764" i="6"/>
  <c r="D1776" i="6"/>
  <c r="P1776" i="6"/>
  <c r="AB1776" i="6"/>
  <c r="AN1776" i="6"/>
  <c r="E1776" i="6"/>
  <c r="Q1776" i="6"/>
  <c r="AC1776" i="6"/>
  <c r="AO1776" i="6"/>
  <c r="F1776" i="6"/>
  <c r="R1776" i="6"/>
  <c r="AD1776" i="6"/>
  <c r="AP1776" i="6"/>
  <c r="G1776" i="6"/>
  <c r="S1776" i="6"/>
  <c r="AE1776" i="6"/>
  <c r="AQ1776" i="6"/>
  <c r="H1776" i="6"/>
  <c r="T1776" i="6"/>
  <c r="AF1776" i="6"/>
  <c r="AR1776" i="6"/>
  <c r="I1776" i="6"/>
  <c r="U1776" i="6"/>
  <c r="AG1776" i="6"/>
  <c r="AS1776" i="6"/>
  <c r="J1776" i="6"/>
  <c r="V1776" i="6"/>
  <c r="AH1776" i="6"/>
  <c r="AT1776" i="6"/>
  <c r="L1776" i="6"/>
  <c r="X1776" i="6"/>
  <c r="AJ1776" i="6"/>
  <c r="AV1776" i="6"/>
  <c r="M1776" i="6"/>
  <c r="Y1776" i="6"/>
  <c r="AK1776" i="6"/>
  <c r="AW1776" i="6"/>
  <c r="C1776" i="6"/>
  <c r="O1776" i="6"/>
  <c r="AA1776" i="6"/>
  <c r="AM1776" i="6"/>
  <c r="K1776" i="6"/>
  <c r="N1776" i="6"/>
  <c r="W1776" i="6"/>
  <c r="Z1776" i="6"/>
  <c r="AI1776" i="6"/>
  <c r="AL1776" i="6"/>
  <c r="AU1776" i="6"/>
  <c r="AX1776" i="6"/>
  <c r="D1788" i="6"/>
  <c r="P1788" i="6"/>
  <c r="AB1788" i="6"/>
  <c r="AN1788" i="6"/>
  <c r="E1788" i="6"/>
  <c r="Q1788" i="6"/>
  <c r="AC1788" i="6"/>
  <c r="AO1788" i="6"/>
  <c r="F1788" i="6"/>
  <c r="R1788" i="6"/>
  <c r="AD1788" i="6"/>
  <c r="AP1788" i="6"/>
  <c r="H1788" i="6"/>
  <c r="T1788" i="6"/>
  <c r="AF1788" i="6"/>
  <c r="AR1788" i="6"/>
  <c r="I1788" i="6"/>
  <c r="U1788" i="6"/>
  <c r="AG1788" i="6"/>
  <c r="AS1788" i="6"/>
  <c r="J1788" i="6"/>
  <c r="V1788" i="6"/>
  <c r="AH1788" i="6"/>
  <c r="AT1788" i="6"/>
  <c r="L1788" i="6"/>
  <c r="X1788" i="6"/>
  <c r="AJ1788" i="6"/>
  <c r="AV1788" i="6"/>
  <c r="M1788" i="6"/>
  <c r="Y1788" i="6"/>
  <c r="AK1788" i="6"/>
  <c r="AW1788" i="6"/>
  <c r="C1788" i="6"/>
  <c r="O1788" i="6"/>
  <c r="AA1788" i="6"/>
  <c r="AM1788" i="6"/>
  <c r="AI1788" i="6"/>
  <c r="AL1788" i="6"/>
  <c r="AQ1788" i="6"/>
  <c r="AU1788" i="6"/>
  <c r="AX1788" i="6"/>
  <c r="G1788" i="6"/>
  <c r="K1788" i="6"/>
  <c r="N1788" i="6"/>
  <c r="S1788" i="6"/>
  <c r="W1788" i="6"/>
  <c r="Z1788" i="6"/>
  <c r="AE1788" i="6"/>
  <c r="D1800" i="6"/>
  <c r="P1800" i="6"/>
  <c r="AB1800" i="6"/>
  <c r="AN1800" i="6"/>
  <c r="E1800" i="6"/>
  <c r="Q1800" i="6"/>
  <c r="AC1800" i="6"/>
  <c r="AO1800" i="6"/>
  <c r="F1800" i="6"/>
  <c r="R1800" i="6"/>
  <c r="AD1800" i="6"/>
  <c r="AP1800" i="6"/>
  <c r="H1800" i="6"/>
  <c r="T1800" i="6"/>
  <c r="AF1800" i="6"/>
  <c r="AR1800" i="6"/>
  <c r="I1800" i="6"/>
  <c r="U1800" i="6"/>
  <c r="AG1800" i="6"/>
  <c r="AS1800" i="6"/>
  <c r="J1800" i="6"/>
  <c r="V1800" i="6"/>
  <c r="AH1800" i="6"/>
  <c r="AT1800" i="6"/>
  <c r="L1800" i="6"/>
  <c r="X1800" i="6"/>
  <c r="AJ1800" i="6"/>
  <c r="AV1800" i="6"/>
  <c r="C1800" i="6"/>
  <c r="O1800" i="6"/>
  <c r="AA1800" i="6"/>
  <c r="AM1800" i="6"/>
  <c r="K1800" i="6"/>
  <c r="AU1800" i="6"/>
  <c r="M1800" i="6"/>
  <c r="AW1800" i="6"/>
  <c r="N1800" i="6"/>
  <c r="AX1800" i="6"/>
  <c r="S1800" i="6"/>
  <c r="W1800" i="6"/>
  <c r="Y1800" i="6"/>
  <c r="Z1800" i="6"/>
  <c r="AE1800" i="6"/>
  <c r="AI1800" i="6"/>
  <c r="AK1800" i="6"/>
  <c r="AL1800" i="6"/>
  <c r="G1800" i="6"/>
  <c r="AQ1800" i="6"/>
  <c r="E1812" i="6"/>
  <c r="Q1812" i="6"/>
  <c r="AC1812" i="6"/>
  <c r="AO1812" i="6"/>
  <c r="F1812" i="6"/>
  <c r="R1812" i="6"/>
  <c r="AD1812" i="6"/>
  <c r="AP1812" i="6"/>
  <c r="G1812" i="6"/>
  <c r="S1812" i="6"/>
  <c r="AE1812" i="6"/>
  <c r="AQ1812" i="6"/>
  <c r="H1812" i="6"/>
  <c r="T1812" i="6"/>
  <c r="AF1812" i="6"/>
  <c r="AR1812" i="6"/>
  <c r="I1812" i="6"/>
  <c r="U1812" i="6"/>
  <c r="AG1812" i="6"/>
  <c r="AS1812" i="6"/>
  <c r="J1812" i="6"/>
  <c r="V1812" i="6"/>
  <c r="AH1812" i="6"/>
  <c r="AT1812" i="6"/>
  <c r="K1812" i="6"/>
  <c r="W1812" i="6"/>
  <c r="AI1812" i="6"/>
  <c r="AU1812" i="6"/>
  <c r="L1812" i="6"/>
  <c r="X1812" i="6"/>
  <c r="AJ1812" i="6"/>
  <c r="AV1812" i="6"/>
  <c r="M1812" i="6"/>
  <c r="Y1812" i="6"/>
  <c r="AK1812" i="6"/>
  <c r="AW1812" i="6"/>
  <c r="N1812" i="6"/>
  <c r="Z1812" i="6"/>
  <c r="AL1812" i="6"/>
  <c r="AX1812" i="6"/>
  <c r="C1812" i="6"/>
  <c r="O1812" i="6"/>
  <c r="AA1812" i="6"/>
  <c r="AM1812" i="6"/>
  <c r="D1812" i="6"/>
  <c r="P1812" i="6"/>
  <c r="AN1812" i="6"/>
  <c r="AB1812" i="6"/>
  <c r="E1824" i="6"/>
  <c r="Q1824" i="6"/>
  <c r="AC1824" i="6"/>
  <c r="AO1824" i="6"/>
  <c r="F1824" i="6"/>
  <c r="R1824" i="6"/>
  <c r="AD1824" i="6"/>
  <c r="AP1824" i="6"/>
  <c r="G1824" i="6"/>
  <c r="S1824" i="6"/>
  <c r="AE1824" i="6"/>
  <c r="AQ1824" i="6"/>
  <c r="H1824" i="6"/>
  <c r="T1824" i="6"/>
  <c r="AF1824" i="6"/>
  <c r="AR1824" i="6"/>
  <c r="I1824" i="6"/>
  <c r="U1824" i="6"/>
  <c r="AG1824" i="6"/>
  <c r="AS1824" i="6"/>
  <c r="J1824" i="6"/>
  <c r="V1824" i="6"/>
  <c r="AH1824" i="6"/>
  <c r="AT1824" i="6"/>
  <c r="K1824" i="6"/>
  <c r="W1824" i="6"/>
  <c r="AI1824" i="6"/>
  <c r="AU1824" i="6"/>
  <c r="L1824" i="6"/>
  <c r="X1824" i="6"/>
  <c r="AJ1824" i="6"/>
  <c r="AV1824" i="6"/>
  <c r="M1824" i="6"/>
  <c r="Y1824" i="6"/>
  <c r="AK1824" i="6"/>
  <c r="AW1824" i="6"/>
  <c r="N1824" i="6"/>
  <c r="Z1824" i="6"/>
  <c r="AL1824" i="6"/>
  <c r="AX1824" i="6"/>
  <c r="C1824" i="6"/>
  <c r="O1824" i="6"/>
  <c r="AA1824" i="6"/>
  <c r="AM1824" i="6"/>
  <c r="AN1824" i="6"/>
  <c r="D1824" i="6"/>
  <c r="AB1824" i="6"/>
  <c r="P1824" i="6"/>
  <c r="E1836" i="6"/>
  <c r="Q1836" i="6"/>
  <c r="AC1836" i="6"/>
  <c r="AO1836" i="6"/>
  <c r="F1836" i="6"/>
  <c r="R1836" i="6"/>
  <c r="AD1836" i="6"/>
  <c r="AP1836" i="6"/>
  <c r="G1836" i="6"/>
  <c r="S1836" i="6"/>
  <c r="AE1836" i="6"/>
  <c r="AQ1836" i="6"/>
  <c r="H1836" i="6"/>
  <c r="T1836" i="6"/>
  <c r="AF1836" i="6"/>
  <c r="AR1836" i="6"/>
  <c r="I1836" i="6"/>
  <c r="U1836" i="6"/>
  <c r="AG1836" i="6"/>
  <c r="AS1836" i="6"/>
  <c r="J1836" i="6"/>
  <c r="V1836" i="6"/>
  <c r="AH1836" i="6"/>
  <c r="AT1836" i="6"/>
  <c r="K1836" i="6"/>
  <c r="W1836" i="6"/>
  <c r="AI1836" i="6"/>
  <c r="AU1836" i="6"/>
  <c r="L1836" i="6"/>
  <c r="X1836" i="6"/>
  <c r="AJ1836" i="6"/>
  <c r="AV1836" i="6"/>
  <c r="M1836" i="6"/>
  <c r="Y1836" i="6"/>
  <c r="AK1836" i="6"/>
  <c r="AW1836" i="6"/>
  <c r="N1836" i="6"/>
  <c r="Z1836" i="6"/>
  <c r="AL1836" i="6"/>
  <c r="AX1836" i="6"/>
  <c r="C1836" i="6"/>
  <c r="O1836" i="6"/>
  <c r="AA1836" i="6"/>
  <c r="AM1836" i="6"/>
  <c r="AB1836" i="6"/>
  <c r="AN1836" i="6"/>
  <c r="P1836" i="6"/>
  <c r="D1836" i="6"/>
  <c r="E1848" i="6"/>
  <c r="Q1848" i="6"/>
  <c r="AC1848" i="6"/>
  <c r="AO1848" i="6"/>
  <c r="F1848" i="6"/>
  <c r="R1848" i="6"/>
  <c r="AD1848" i="6"/>
  <c r="AP1848" i="6"/>
  <c r="G1848" i="6"/>
  <c r="S1848" i="6"/>
  <c r="AE1848" i="6"/>
  <c r="AQ1848" i="6"/>
  <c r="H1848" i="6"/>
  <c r="T1848" i="6"/>
  <c r="AF1848" i="6"/>
  <c r="AR1848" i="6"/>
  <c r="I1848" i="6"/>
  <c r="U1848" i="6"/>
  <c r="AG1848" i="6"/>
  <c r="AS1848" i="6"/>
  <c r="J1848" i="6"/>
  <c r="V1848" i="6"/>
  <c r="AH1848" i="6"/>
  <c r="AT1848" i="6"/>
  <c r="K1848" i="6"/>
  <c r="W1848" i="6"/>
  <c r="AI1848" i="6"/>
  <c r="AU1848" i="6"/>
  <c r="L1848" i="6"/>
  <c r="X1848" i="6"/>
  <c r="AJ1848" i="6"/>
  <c r="AV1848" i="6"/>
  <c r="M1848" i="6"/>
  <c r="Y1848" i="6"/>
  <c r="AK1848" i="6"/>
  <c r="AW1848" i="6"/>
  <c r="N1848" i="6"/>
  <c r="Z1848" i="6"/>
  <c r="AL1848" i="6"/>
  <c r="AX1848" i="6"/>
  <c r="C1848" i="6"/>
  <c r="O1848" i="6"/>
  <c r="AA1848" i="6"/>
  <c r="AM1848" i="6"/>
  <c r="P1848" i="6"/>
  <c r="AB1848" i="6"/>
  <c r="AN1848" i="6"/>
  <c r="D1848" i="6"/>
  <c r="E1860" i="6"/>
  <c r="Q1860" i="6"/>
  <c r="AC1860" i="6"/>
  <c r="AO1860" i="6"/>
  <c r="F1860" i="6"/>
  <c r="R1860" i="6"/>
  <c r="AD1860" i="6"/>
  <c r="AP1860" i="6"/>
  <c r="G1860" i="6"/>
  <c r="S1860" i="6"/>
  <c r="AE1860" i="6"/>
  <c r="AQ1860" i="6"/>
  <c r="H1860" i="6"/>
  <c r="T1860" i="6"/>
  <c r="AF1860" i="6"/>
  <c r="AR1860" i="6"/>
  <c r="I1860" i="6"/>
  <c r="U1860" i="6"/>
  <c r="AG1860" i="6"/>
  <c r="AS1860" i="6"/>
  <c r="J1860" i="6"/>
  <c r="V1860" i="6"/>
  <c r="AH1860" i="6"/>
  <c r="AT1860" i="6"/>
  <c r="K1860" i="6"/>
  <c r="W1860" i="6"/>
  <c r="AI1860" i="6"/>
  <c r="AU1860" i="6"/>
  <c r="L1860" i="6"/>
  <c r="X1860" i="6"/>
  <c r="AJ1860" i="6"/>
  <c r="AV1860" i="6"/>
  <c r="M1860" i="6"/>
  <c r="Y1860" i="6"/>
  <c r="AK1860" i="6"/>
  <c r="AW1860" i="6"/>
  <c r="N1860" i="6"/>
  <c r="Z1860" i="6"/>
  <c r="AL1860" i="6"/>
  <c r="AX1860" i="6"/>
  <c r="C1860" i="6"/>
  <c r="O1860" i="6"/>
  <c r="AA1860" i="6"/>
  <c r="AM1860" i="6"/>
  <c r="D1860" i="6"/>
  <c r="P1860" i="6"/>
  <c r="AB1860" i="6"/>
  <c r="AN1860" i="6"/>
  <c r="E1872" i="6"/>
  <c r="Q1872" i="6"/>
  <c r="AC1872" i="6"/>
  <c r="AO1872" i="6"/>
  <c r="F1872" i="6"/>
  <c r="R1872" i="6"/>
  <c r="AD1872" i="6"/>
  <c r="AP1872" i="6"/>
  <c r="G1872" i="6"/>
  <c r="S1872" i="6"/>
  <c r="AE1872" i="6"/>
  <c r="AQ1872" i="6"/>
  <c r="H1872" i="6"/>
  <c r="T1872" i="6"/>
  <c r="AF1872" i="6"/>
  <c r="AR1872" i="6"/>
  <c r="I1872" i="6"/>
  <c r="U1872" i="6"/>
  <c r="AG1872" i="6"/>
  <c r="AS1872" i="6"/>
  <c r="J1872" i="6"/>
  <c r="V1872" i="6"/>
  <c r="AH1872" i="6"/>
  <c r="AT1872" i="6"/>
  <c r="K1872" i="6"/>
  <c r="W1872" i="6"/>
  <c r="AI1872" i="6"/>
  <c r="AU1872" i="6"/>
  <c r="L1872" i="6"/>
  <c r="X1872" i="6"/>
  <c r="AJ1872" i="6"/>
  <c r="AV1872" i="6"/>
  <c r="M1872" i="6"/>
  <c r="Y1872" i="6"/>
  <c r="AK1872" i="6"/>
  <c r="AW1872" i="6"/>
  <c r="N1872" i="6"/>
  <c r="Z1872" i="6"/>
  <c r="AL1872" i="6"/>
  <c r="AX1872" i="6"/>
  <c r="C1872" i="6"/>
  <c r="O1872" i="6"/>
  <c r="AA1872" i="6"/>
  <c r="AM1872" i="6"/>
  <c r="D1872" i="6"/>
  <c r="P1872" i="6"/>
  <c r="AB1872" i="6"/>
  <c r="AN1872" i="6"/>
  <c r="E1884" i="6"/>
  <c r="Q1884" i="6"/>
  <c r="AC1884" i="6"/>
  <c r="AO1884" i="6"/>
  <c r="F1884" i="6"/>
  <c r="R1884" i="6"/>
  <c r="AD1884" i="6"/>
  <c r="AP1884" i="6"/>
  <c r="G1884" i="6"/>
  <c r="S1884" i="6"/>
  <c r="AE1884" i="6"/>
  <c r="AQ1884" i="6"/>
  <c r="H1884" i="6"/>
  <c r="T1884" i="6"/>
  <c r="AF1884" i="6"/>
  <c r="AR1884" i="6"/>
  <c r="I1884" i="6"/>
  <c r="U1884" i="6"/>
  <c r="AG1884" i="6"/>
  <c r="AS1884" i="6"/>
  <c r="J1884" i="6"/>
  <c r="V1884" i="6"/>
  <c r="AH1884" i="6"/>
  <c r="AT1884" i="6"/>
  <c r="K1884" i="6"/>
  <c r="W1884" i="6"/>
  <c r="AI1884" i="6"/>
  <c r="AU1884" i="6"/>
  <c r="L1884" i="6"/>
  <c r="X1884" i="6"/>
  <c r="AJ1884" i="6"/>
  <c r="AV1884" i="6"/>
  <c r="M1884" i="6"/>
  <c r="Y1884" i="6"/>
  <c r="AK1884" i="6"/>
  <c r="AW1884" i="6"/>
  <c r="N1884" i="6"/>
  <c r="Z1884" i="6"/>
  <c r="AL1884" i="6"/>
  <c r="AX1884" i="6"/>
  <c r="C1884" i="6"/>
  <c r="O1884" i="6"/>
  <c r="AA1884" i="6"/>
  <c r="AM1884" i="6"/>
  <c r="D1884" i="6"/>
  <c r="P1884" i="6"/>
  <c r="AB1884" i="6"/>
  <c r="AN1884" i="6"/>
  <c r="E1896" i="6"/>
  <c r="Q1896" i="6"/>
  <c r="AC1896" i="6"/>
  <c r="AO1896" i="6"/>
  <c r="F1896" i="6"/>
  <c r="R1896" i="6"/>
  <c r="AD1896" i="6"/>
  <c r="AP1896" i="6"/>
  <c r="G1896" i="6"/>
  <c r="S1896" i="6"/>
  <c r="AE1896" i="6"/>
  <c r="AQ1896" i="6"/>
  <c r="H1896" i="6"/>
  <c r="T1896" i="6"/>
  <c r="AF1896" i="6"/>
  <c r="AR1896" i="6"/>
  <c r="I1896" i="6"/>
  <c r="U1896" i="6"/>
  <c r="AG1896" i="6"/>
  <c r="AS1896" i="6"/>
  <c r="J1896" i="6"/>
  <c r="V1896" i="6"/>
  <c r="AH1896" i="6"/>
  <c r="AT1896" i="6"/>
  <c r="K1896" i="6"/>
  <c r="W1896" i="6"/>
  <c r="AI1896" i="6"/>
  <c r="AU1896" i="6"/>
  <c r="L1896" i="6"/>
  <c r="X1896" i="6"/>
  <c r="AJ1896" i="6"/>
  <c r="AV1896" i="6"/>
  <c r="M1896" i="6"/>
  <c r="Y1896" i="6"/>
  <c r="AK1896" i="6"/>
  <c r="AW1896" i="6"/>
  <c r="C1896" i="6"/>
  <c r="O1896" i="6"/>
  <c r="AA1896" i="6"/>
  <c r="AM1896" i="6"/>
  <c r="D1896" i="6"/>
  <c r="N1896" i="6"/>
  <c r="P1896" i="6"/>
  <c r="Z1896" i="6"/>
  <c r="AB1896" i="6"/>
  <c r="AL1896" i="6"/>
  <c r="AN1896" i="6"/>
  <c r="AX1896" i="6"/>
  <c r="E1908" i="6"/>
  <c r="Q1908" i="6"/>
  <c r="AC1908" i="6"/>
  <c r="AO1908" i="6"/>
  <c r="F1908" i="6"/>
  <c r="R1908" i="6"/>
  <c r="AD1908" i="6"/>
  <c r="AP1908" i="6"/>
  <c r="G1908" i="6"/>
  <c r="S1908" i="6"/>
  <c r="AE1908" i="6"/>
  <c r="AQ1908" i="6"/>
  <c r="H1908" i="6"/>
  <c r="T1908" i="6"/>
  <c r="AF1908" i="6"/>
  <c r="AR1908" i="6"/>
  <c r="I1908" i="6"/>
  <c r="U1908" i="6"/>
  <c r="AG1908" i="6"/>
  <c r="AS1908" i="6"/>
  <c r="J1908" i="6"/>
  <c r="V1908" i="6"/>
  <c r="AH1908" i="6"/>
  <c r="AT1908" i="6"/>
  <c r="K1908" i="6"/>
  <c r="W1908" i="6"/>
  <c r="AI1908" i="6"/>
  <c r="AU1908" i="6"/>
  <c r="L1908" i="6"/>
  <c r="X1908" i="6"/>
  <c r="AJ1908" i="6"/>
  <c r="AV1908" i="6"/>
  <c r="M1908" i="6"/>
  <c r="Y1908" i="6"/>
  <c r="AK1908" i="6"/>
  <c r="AW1908" i="6"/>
  <c r="C1908" i="6"/>
  <c r="O1908" i="6"/>
  <c r="AA1908" i="6"/>
  <c r="AM1908" i="6"/>
  <c r="AX1908" i="6"/>
  <c r="D1908" i="6"/>
  <c r="N1908" i="6"/>
  <c r="P1908" i="6"/>
  <c r="Z1908" i="6"/>
  <c r="AB1908" i="6"/>
  <c r="AN1908" i="6"/>
  <c r="E1920" i="6"/>
  <c r="Q1920" i="6"/>
  <c r="AC1920" i="6"/>
  <c r="AO1920" i="6"/>
  <c r="F1920" i="6"/>
  <c r="R1920" i="6"/>
  <c r="AD1920" i="6"/>
  <c r="AP1920" i="6"/>
  <c r="G1920" i="6"/>
  <c r="S1920" i="6"/>
  <c r="AE1920" i="6"/>
  <c r="AQ1920" i="6"/>
  <c r="H1920" i="6"/>
  <c r="T1920" i="6"/>
  <c r="AF1920" i="6"/>
  <c r="AR1920" i="6"/>
  <c r="I1920" i="6"/>
  <c r="U1920" i="6"/>
  <c r="AG1920" i="6"/>
  <c r="AS1920" i="6"/>
  <c r="J1920" i="6"/>
  <c r="V1920" i="6"/>
  <c r="AH1920" i="6"/>
  <c r="AT1920" i="6"/>
  <c r="K1920" i="6"/>
  <c r="W1920" i="6"/>
  <c r="AI1920" i="6"/>
  <c r="AU1920" i="6"/>
  <c r="L1920" i="6"/>
  <c r="X1920" i="6"/>
  <c r="AJ1920" i="6"/>
  <c r="AV1920" i="6"/>
  <c r="M1920" i="6"/>
  <c r="Y1920" i="6"/>
  <c r="AK1920" i="6"/>
  <c r="AW1920" i="6"/>
  <c r="C1920" i="6"/>
  <c r="O1920" i="6"/>
  <c r="AA1920" i="6"/>
  <c r="AM1920" i="6"/>
  <c r="AL1920" i="6"/>
  <c r="AN1920" i="6"/>
  <c r="AX1920" i="6"/>
  <c r="D1920" i="6"/>
  <c r="N1920" i="6"/>
  <c r="P1920" i="6"/>
  <c r="AB1920" i="6"/>
  <c r="Z1920" i="6"/>
  <c r="E1932" i="6"/>
  <c r="Q1932" i="6"/>
  <c r="AC1932" i="6"/>
  <c r="AO1932" i="6"/>
  <c r="F1932" i="6"/>
  <c r="R1932" i="6"/>
  <c r="AD1932" i="6"/>
  <c r="AP1932" i="6"/>
  <c r="G1932" i="6"/>
  <c r="S1932" i="6"/>
  <c r="AE1932" i="6"/>
  <c r="AQ1932" i="6"/>
  <c r="H1932" i="6"/>
  <c r="T1932" i="6"/>
  <c r="AF1932" i="6"/>
  <c r="AR1932" i="6"/>
  <c r="I1932" i="6"/>
  <c r="U1932" i="6"/>
  <c r="AG1932" i="6"/>
  <c r="AS1932" i="6"/>
  <c r="J1932" i="6"/>
  <c r="V1932" i="6"/>
  <c r="AH1932" i="6"/>
  <c r="AT1932" i="6"/>
  <c r="K1932" i="6"/>
  <c r="W1932" i="6"/>
  <c r="AI1932" i="6"/>
  <c r="AU1932" i="6"/>
  <c r="L1932" i="6"/>
  <c r="X1932" i="6"/>
  <c r="AJ1932" i="6"/>
  <c r="AV1932" i="6"/>
  <c r="M1932" i="6"/>
  <c r="Y1932" i="6"/>
  <c r="AK1932" i="6"/>
  <c r="AW1932" i="6"/>
  <c r="C1932" i="6"/>
  <c r="O1932" i="6"/>
  <c r="AA1932" i="6"/>
  <c r="AM1932" i="6"/>
  <c r="Z1932" i="6"/>
  <c r="AB1932" i="6"/>
  <c r="AL1932" i="6"/>
  <c r="AN1932" i="6"/>
  <c r="AX1932" i="6"/>
  <c r="D1932" i="6"/>
  <c r="P1932" i="6"/>
  <c r="N1932" i="6"/>
  <c r="E1944" i="6"/>
  <c r="Q1944" i="6"/>
  <c r="AC1944" i="6"/>
  <c r="AO1944" i="6"/>
  <c r="F1944" i="6"/>
  <c r="R1944" i="6"/>
  <c r="AD1944" i="6"/>
  <c r="AP1944" i="6"/>
  <c r="G1944" i="6"/>
  <c r="S1944" i="6"/>
  <c r="AE1944" i="6"/>
  <c r="AQ1944" i="6"/>
  <c r="I1944" i="6"/>
  <c r="U1944" i="6"/>
  <c r="AG1944" i="6"/>
  <c r="AS1944" i="6"/>
  <c r="J1944" i="6"/>
  <c r="V1944" i="6"/>
  <c r="AH1944" i="6"/>
  <c r="AT1944" i="6"/>
  <c r="K1944" i="6"/>
  <c r="W1944" i="6"/>
  <c r="AI1944" i="6"/>
  <c r="AU1944" i="6"/>
  <c r="L1944" i="6"/>
  <c r="X1944" i="6"/>
  <c r="AJ1944" i="6"/>
  <c r="AV1944" i="6"/>
  <c r="M1944" i="6"/>
  <c r="Y1944" i="6"/>
  <c r="AK1944" i="6"/>
  <c r="AW1944" i="6"/>
  <c r="C1944" i="6"/>
  <c r="O1944" i="6"/>
  <c r="AA1944" i="6"/>
  <c r="AM1944" i="6"/>
  <c r="AB1944" i="6"/>
  <c r="AF1944" i="6"/>
  <c r="AL1944" i="6"/>
  <c r="AN1944" i="6"/>
  <c r="AR1944" i="6"/>
  <c r="AX1944" i="6"/>
  <c r="D1944" i="6"/>
  <c r="H1944" i="6"/>
  <c r="N1944" i="6"/>
  <c r="P1944" i="6"/>
  <c r="Z1944" i="6"/>
  <c r="T1944" i="6"/>
  <c r="G1956" i="6"/>
  <c r="S1956" i="6"/>
  <c r="AE1956" i="6"/>
  <c r="AQ1956" i="6"/>
  <c r="H1956" i="6"/>
  <c r="T1956" i="6"/>
  <c r="AF1956" i="6"/>
  <c r="AR1956" i="6"/>
  <c r="I1956" i="6"/>
  <c r="U1956" i="6"/>
  <c r="AG1956" i="6"/>
  <c r="AS1956" i="6"/>
  <c r="J1956" i="6"/>
  <c r="V1956" i="6"/>
  <c r="AH1956" i="6"/>
  <c r="AT1956" i="6"/>
  <c r="K1956" i="6"/>
  <c r="W1956" i="6"/>
  <c r="AI1956" i="6"/>
  <c r="AU1956" i="6"/>
  <c r="L1956" i="6"/>
  <c r="X1956" i="6"/>
  <c r="AJ1956" i="6"/>
  <c r="AV1956" i="6"/>
  <c r="M1956" i="6"/>
  <c r="Y1956" i="6"/>
  <c r="AK1956" i="6"/>
  <c r="AW1956" i="6"/>
  <c r="N1956" i="6"/>
  <c r="Z1956" i="6"/>
  <c r="AL1956" i="6"/>
  <c r="AX1956" i="6"/>
  <c r="C1956" i="6"/>
  <c r="O1956" i="6"/>
  <c r="AA1956" i="6"/>
  <c r="AM1956" i="6"/>
  <c r="D1956" i="6"/>
  <c r="P1956" i="6"/>
  <c r="AB1956" i="6"/>
  <c r="AN1956" i="6"/>
  <c r="F1956" i="6"/>
  <c r="R1956" i="6"/>
  <c r="AD1956" i="6"/>
  <c r="AP1956" i="6"/>
  <c r="E1956" i="6"/>
  <c r="Q1956" i="6"/>
  <c r="AC1956" i="6"/>
  <c r="AO1956" i="6"/>
  <c r="G1968" i="6"/>
  <c r="S1968" i="6"/>
  <c r="AE1968" i="6"/>
  <c r="AQ1968" i="6"/>
  <c r="H1968" i="6"/>
  <c r="T1968" i="6"/>
  <c r="AF1968" i="6"/>
  <c r="AR1968" i="6"/>
  <c r="I1968" i="6"/>
  <c r="U1968" i="6"/>
  <c r="AG1968" i="6"/>
  <c r="AS1968" i="6"/>
  <c r="J1968" i="6"/>
  <c r="V1968" i="6"/>
  <c r="AH1968" i="6"/>
  <c r="AT1968" i="6"/>
  <c r="K1968" i="6"/>
  <c r="W1968" i="6"/>
  <c r="AI1968" i="6"/>
  <c r="AU1968" i="6"/>
  <c r="L1968" i="6"/>
  <c r="X1968" i="6"/>
  <c r="AJ1968" i="6"/>
  <c r="AV1968" i="6"/>
  <c r="M1968" i="6"/>
  <c r="Y1968" i="6"/>
  <c r="AK1968" i="6"/>
  <c r="AW1968" i="6"/>
  <c r="N1968" i="6"/>
  <c r="Z1968" i="6"/>
  <c r="AL1968" i="6"/>
  <c r="AX1968" i="6"/>
  <c r="C1968" i="6"/>
  <c r="O1968" i="6"/>
  <c r="AA1968" i="6"/>
  <c r="AM1968" i="6"/>
  <c r="D1968" i="6"/>
  <c r="P1968" i="6"/>
  <c r="AB1968" i="6"/>
  <c r="AN1968" i="6"/>
  <c r="F1968" i="6"/>
  <c r="R1968" i="6"/>
  <c r="AD1968" i="6"/>
  <c r="AP1968" i="6"/>
  <c r="E1968" i="6"/>
  <c r="Q1968" i="6"/>
  <c r="AC1968" i="6"/>
  <c r="AO1968" i="6"/>
  <c r="G1980" i="6"/>
  <c r="S1980" i="6"/>
  <c r="AE1980" i="6"/>
  <c r="AQ1980" i="6"/>
  <c r="H1980" i="6"/>
  <c r="T1980" i="6"/>
  <c r="AF1980" i="6"/>
  <c r="AR1980" i="6"/>
  <c r="I1980" i="6"/>
  <c r="U1980" i="6"/>
  <c r="AG1980" i="6"/>
  <c r="AS1980" i="6"/>
  <c r="J1980" i="6"/>
  <c r="V1980" i="6"/>
  <c r="AH1980" i="6"/>
  <c r="AT1980" i="6"/>
  <c r="K1980" i="6"/>
  <c r="W1980" i="6"/>
  <c r="AI1980" i="6"/>
  <c r="AU1980" i="6"/>
  <c r="L1980" i="6"/>
  <c r="X1980" i="6"/>
  <c r="AJ1980" i="6"/>
  <c r="AV1980" i="6"/>
  <c r="M1980" i="6"/>
  <c r="Y1980" i="6"/>
  <c r="AK1980" i="6"/>
  <c r="AW1980" i="6"/>
  <c r="N1980" i="6"/>
  <c r="Z1980" i="6"/>
  <c r="AL1980" i="6"/>
  <c r="AX1980" i="6"/>
  <c r="C1980" i="6"/>
  <c r="O1980" i="6"/>
  <c r="AA1980" i="6"/>
  <c r="AM1980" i="6"/>
  <c r="D1980" i="6"/>
  <c r="P1980" i="6"/>
  <c r="AB1980" i="6"/>
  <c r="AN1980" i="6"/>
  <c r="F1980" i="6"/>
  <c r="R1980" i="6"/>
  <c r="AD1980" i="6"/>
  <c r="AP1980" i="6"/>
  <c r="E1980" i="6"/>
  <c r="Q1980" i="6"/>
  <c r="AC1980" i="6"/>
  <c r="G1992" i="6"/>
  <c r="S1992" i="6"/>
  <c r="AE1992" i="6"/>
  <c r="AQ1992" i="6"/>
  <c r="H1992" i="6"/>
  <c r="T1992" i="6"/>
  <c r="AF1992" i="6"/>
  <c r="AR1992" i="6"/>
  <c r="I1992" i="6"/>
  <c r="U1992" i="6"/>
  <c r="AG1992" i="6"/>
  <c r="AS1992" i="6"/>
  <c r="J1992" i="6"/>
  <c r="V1992" i="6"/>
  <c r="AH1992" i="6"/>
  <c r="AT1992" i="6"/>
  <c r="K1992" i="6"/>
  <c r="W1992" i="6"/>
  <c r="AI1992" i="6"/>
  <c r="AU1992" i="6"/>
  <c r="L1992" i="6"/>
  <c r="X1992" i="6"/>
  <c r="AJ1992" i="6"/>
  <c r="AV1992" i="6"/>
  <c r="M1992" i="6"/>
  <c r="Y1992" i="6"/>
  <c r="AK1992" i="6"/>
  <c r="AW1992" i="6"/>
  <c r="N1992" i="6"/>
  <c r="Z1992" i="6"/>
  <c r="AL1992" i="6"/>
  <c r="AX1992" i="6"/>
  <c r="C1992" i="6"/>
  <c r="O1992" i="6"/>
  <c r="AA1992" i="6"/>
  <c r="AM1992" i="6"/>
  <c r="D1992" i="6"/>
  <c r="P1992" i="6"/>
  <c r="AB1992" i="6"/>
  <c r="AN1992" i="6"/>
  <c r="F1992" i="6"/>
  <c r="R1992" i="6"/>
  <c r="AD1992" i="6"/>
  <c r="AP1992" i="6"/>
  <c r="AO1992" i="6"/>
  <c r="E1992" i="6"/>
  <c r="Q1992" i="6"/>
  <c r="G2004" i="6"/>
  <c r="S2004" i="6"/>
  <c r="AE2004" i="6"/>
  <c r="AQ2004" i="6"/>
  <c r="H2004" i="6"/>
  <c r="T2004" i="6"/>
  <c r="AF2004" i="6"/>
  <c r="AR2004" i="6"/>
  <c r="I2004" i="6"/>
  <c r="U2004" i="6"/>
  <c r="AG2004" i="6"/>
  <c r="AS2004" i="6"/>
  <c r="J2004" i="6"/>
  <c r="V2004" i="6"/>
  <c r="AH2004" i="6"/>
  <c r="AT2004" i="6"/>
  <c r="K2004" i="6"/>
  <c r="W2004" i="6"/>
  <c r="AI2004" i="6"/>
  <c r="AU2004" i="6"/>
  <c r="L2004" i="6"/>
  <c r="X2004" i="6"/>
  <c r="AJ2004" i="6"/>
  <c r="AV2004" i="6"/>
  <c r="M2004" i="6"/>
  <c r="Y2004" i="6"/>
  <c r="AK2004" i="6"/>
  <c r="AW2004" i="6"/>
  <c r="N2004" i="6"/>
  <c r="Z2004" i="6"/>
  <c r="AL2004" i="6"/>
  <c r="AX2004" i="6"/>
  <c r="C2004" i="6"/>
  <c r="O2004" i="6"/>
  <c r="AA2004" i="6"/>
  <c r="AM2004" i="6"/>
  <c r="D2004" i="6"/>
  <c r="P2004" i="6"/>
  <c r="AB2004" i="6"/>
  <c r="AN2004" i="6"/>
  <c r="F2004" i="6"/>
  <c r="R2004" i="6"/>
  <c r="AD2004" i="6"/>
  <c r="AP2004" i="6"/>
  <c r="AC2004" i="6"/>
  <c r="AO2004" i="6"/>
  <c r="E2004" i="6"/>
  <c r="G2016" i="6"/>
  <c r="S2016" i="6"/>
  <c r="AE2016" i="6"/>
  <c r="AQ2016" i="6"/>
  <c r="H2016" i="6"/>
  <c r="T2016" i="6"/>
  <c r="AF2016" i="6"/>
  <c r="AR2016" i="6"/>
  <c r="I2016" i="6"/>
  <c r="U2016" i="6"/>
  <c r="AG2016" i="6"/>
  <c r="AS2016" i="6"/>
  <c r="J2016" i="6"/>
  <c r="V2016" i="6"/>
  <c r="AH2016" i="6"/>
  <c r="AT2016" i="6"/>
  <c r="K2016" i="6"/>
  <c r="W2016" i="6"/>
  <c r="AI2016" i="6"/>
  <c r="AU2016" i="6"/>
  <c r="L2016" i="6"/>
  <c r="X2016" i="6"/>
  <c r="AJ2016" i="6"/>
  <c r="AV2016" i="6"/>
  <c r="M2016" i="6"/>
  <c r="Y2016" i="6"/>
  <c r="AK2016" i="6"/>
  <c r="AW2016" i="6"/>
  <c r="N2016" i="6"/>
  <c r="Z2016" i="6"/>
  <c r="AL2016" i="6"/>
  <c r="AX2016" i="6"/>
  <c r="C2016" i="6"/>
  <c r="O2016" i="6"/>
  <c r="AA2016" i="6"/>
  <c r="AM2016" i="6"/>
  <c r="D2016" i="6"/>
  <c r="P2016" i="6"/>
  <c r="AB2016" i="6"/>
  <c r="AN2016" i="6"/>
  <c r="F2016" i="6"/>
  <c r="R2016" i="6"/>
  <c r="AD2016" i="6"/>
  <c r="AP2016" i="6"/>
  <c r="Q2016" i="6"/>
  <c r="AC2016" i="6"/>
  <c r="AO2016" i="6"/>
  <c r="G2028" i="6"/>
  <c r="S2028" i="6"/>
  <c r="AE2028" i="6"/>
  <c r="AQ2028" i="6"/>
  <c r="H2028" i="6"/>
  <c r="T2028" i="6"/>
  <c r="AF2028" i="6"/>
  <c r="AR2028" i="6"/>
  <c r="I2028" i="6"/>
  <c r="U2028" i="6"/>
  <c r="AG2028" i="6"/>
  <c r="AS2028" i="6"/>
  <c r="J2028" i="6"/>
  <c r="V2028" i="6"/>
  <c r="AH2028" i="6"/>
  <c r="AT2028" i="6"/>
  <c r="K2028" i="6"/>
  <c r="W2028" i="6"/>
  <c r="AI2028" i="6"/>
  <c r="AU2028" i="6"/>
  <c r="L2028" i="6"/>
  <c r="X2028" i="6"/>
  <c r="AJ2028" i="6"/>
  <c r="AV2028" i="6"/>
  <c r="M2028" i="6"/>
  <c r="Y2028" i="6"/>
  <c r="AK2028" i="6"/>
  <c r="AW2028" i="6"/>
  <c r="N2028" i="6"/>
  <c r="Z2028" i="6"/>
  <c r="AL2028" i="6"/>
  <c r="AX2028" i="6"/>
  <c r="C2028" i="6"/>
  <c r="O2028" i="6"/>
  <c r="AA2028" i="6"/>
  <c r="AM2028" i="6"/>
  <c r="D2028" i="6"/>
  <c r="P2028" i="6"/>
  <c r="AB2028" i="6"/>
  <c r="AN2028" i="6"/>
  <c r="F2028" i="6"/>
  <c r="R2028" i="6"/>
  <c r="AD2028" i="6"/>
  <c r="AP2028" i="6"/>
  <c r="E2028" i="6"/>
  <c r="Q2028" i="6"/>
  <c r="AC2028" i="6"/>
  <c r="AO2028" i="6"/>
  <c r="G2040" i="6"/>
  <c r="S2040" i="6"/>
  <c r="AE2040" i="6"/>
  <c r="AQ2040" i="6"/>
  <c r="H2040" i="6"/>
  <c r="T2040" i="6"/>
  <c r="AF2040" i="6"/>
  <c r="AR2040" i="6"/>
  <c r="I2040" i="6"/>
  <c r="U2040" i="6"/>
  <c r="AG2040" i="6"/>
  <c r="AS2040" i="6"/>
  <c r="J2040" i="6"/>
  <c r="V2040" i="6"/>
  <c r="AH2040" i="6"/>
  <c r="AT2040" i="6"/>
  <c r="K2040" i="6"/>
  <c r="W2040" i="6"/>
  <c r="AI2040" i="6"/>
  <c r="AU2040" i="6"/>
  <c r="L2040" i="6"/>
  <c r="X2040" i="6"/>
  <c r="AJ2040" i="6"/>
  <c r="AV2040" i="6"/>
  <c r="M2040" i="6"/>
  <c r="Y2040" i="6"/>
  <c r="AK2040" i="6"/>
  <c r="AW2040" i="6"/>
  <c r="N2040" i="6"/>
  <c r="Z2040" i="6"/>
  <c r="AL2040" i="6"/>
  <c r="C2040" i="6"/>
  <c r="O2040" i="6"/>
  <c r="AA2040" i="6"/>
  <c r="AM2040" i="6"/>
  <c r="D2040" i="6"/>
  <c r="P2040" i="6"/>
  <c r="AB2040" i="6"/>
  <c r="AN2040" i="6"/>
  <c r="F2040" i="6"/>
  <c r="R2040" i="6"/>
  <c r="AD2040" i="6"/>
  <c r="AP2040" i="6"/>
  <c r="E2040" i="6"/>
  <c r="Q2040" i="6"/>
  <c r="AC2040" i="6"/>
  <c r="AO2040" i="6"/>
  <c r="AX2040" i="6"/>
  <c r="G2052" i="6"/>
  <c r="S2052" i="6"/>
  <c r="AE2052" i="6"/>
  <c r="AQ2052" i="6"/>
  <c r="H2052" i="6"/>
  <c r="T2052" i="6"/>
  <c r="AF2052" i="6"/>
  <c r="AR2052" i="6"/>
  <c r="I2052" i="6"/>
  <c r="U2052" i="6"/>
  <c r="AG2052" i="6"/>
  <c r="AS2052" i="6"/>
  <c r="J2052" i="6"/>
  <c r="V2052" i="6"/>
  <c r="AH2052" i="6"/>
  <c r="AT2052" i="6"/>
  <c r="K2052" i="6"/>
  <c r="W2052" i="6"/>
  <c r="AI2052" i="6"/>
  <c r="AU2052" i="6"/>
  <c r="L2052" i="6"/>
  <c r="X2052" i="6"/>
  <c r="AJ2052" i="6"/>
  <c r="AV2052" i="6"/>
  <c r="M2052" i="6"/>
  <c r="Y2052" i="6"/>
  <c r="AK2052" i="6"/>
  <c r="AW2052" i="6"/>
  <c r="C2052" i="6"/>
  <c r="O2052" i="6"/>
  <c r="AA2052" i="6"/>
  <c r="AM2052" i="6"/>
  <c r="D2052" i="6"/>
  <c r="P2052" i="6"/>
  <c r="AB2052" i="6"/>
  <c r="AN2052" i="6"/>
  <c r="F2052" i="6"/>
  <c r="R2052" i="6"/>
  <c r="AD2052" i="6"/>
  <c r="AP2052" i="6"/>
  <c r="E2052" i="6"/>
  <c r="N2052" i="6"/>
  <c r="Q2052" i="6"/>
  <c r="Z2052" i="6"/>
  <c r="AC2052" i="6"/>
  <c r="AL2052" i="6"/>
  <c r="AO2052" i="6"/>
  <c r="AX2052" i="6"/>
  <c r="G2064" i="6"/>
  <c r="S2064" i="6"/>
  <c r="AE2064" i="6"/>
  <c r="AQ2064" i="6"/>
  <c r="H2064" i="6"/>
  <c r="T2064" i="6"/>
  <c r="AF2064" i="6"/>
  <c r="AR2064" i="6"/>
  <c r="I2064" i="6"/>
  <c r="U2064" i="6"/>
  <c r="AG2064" i="6"/>
  <c r="AS2064" i="6"/>
  <c r="J2064" i="6"/>
  <c r="V2064" i="6"/>
  <c r="AH2064" i="6"/>
  <c r="AT2064" i="6"/>
  <c r="K2064" i="6"/>
  <c r="W2064" i="6"/>
  <c r="AI2064" i="6"/>
  <c r="AU2064" i="6"/>
  <c r="L2064" i="6"/>
  <c r="X2064" i="6"/>
  <c r="AJ2064" i="6"/>
  <c r="AV2064" i="6"/>
  <c r="M2064" i="6"/>
  <c r="Y2064" i="6"/>
  <c r="AK2064" i="6"/>
  <c r="AW2064" i="6"/>
  <c r="C2064" i="6"/>
  <c r="O2064" i="6"/>
  <c r="AA2064" i="6"/>
  <c r="AM2064" i="6"/>
  <c r="D2064" i="6"/>
  <c r="P2064" i="6"/>
  <c r="AB2064" i="6"/>
  <c r="AN2064" i="6"/>
  <c r="F2064" i="6"/>
  <c r="R2064" i="6"/>
  <c r="AD2064" i="6"/>
  <c r="AP2064" i="6"/>
  <c r="E2064" i="6"/>
  <c r="N2064" i="6"/>
  <c r="Q2064" i="6"/>
  <c r="Z2064" i="6"/>
  <c r="AC2064" i="6"/>
  <c r="AL2064" i="6"/>
  <c r="AO2064" i="6"/>
  <c r="AX2064" i="6"/>
  <c r="G2076" i="6"/>
  <c r="S2076" i="6"/>
  <c r="AE2076" i="6"/>
  <c r="AQ2076" i="6"/>
  <c r="H2076" i="6"/>
  <c r="T2076" i="6"/>
  <c r="AF2076" i="6"/>
  <c r="AR2076" i="6"/>
  <c r="I2076" i="6"/>
  <c r="U2076" i="6"/>
  <c r="AG2076" i="6"/>
  <c r="AS2076" i="6"/>
  <c r="J2076" i="6"/>
  <c r="V2076" i="6"/>
  <c r="AH2076" i="6"/>
  <c r="AT2076" i="6"/>
  <c r="K2076" i="6"/>
  <c r="W2076" i="6"/>
  <c r="AI2076" i="6"/>
  <c r="AU2076" i="6"/>
  <c r="L2076" i="6"/>
  <c r="X2076" i="6"/>
  <c r="AJ2076" i="6"/>
  <c r="AV2076" i="6"/>
  <c r="M2076" i="6"/>
  <c r="Y2076" i="6"/>
  <c r="AK2076" i="6"/>
  <c r="AW2076" i="6"/>
  <c r="C2076" i="6"/>
  <c r="O2076" i="6"/>
  <c r="AA2076" i="6"/>
  <c r="AM2076" i="6"/>
  <c r="D2076" i="6"/>
  <c r="P2076" i="6"/>
  <c r="AB2076" i="6"/>
  <c r="AN2076" i="6"/>
  <c r="F2076" i="6"/>
  <c r="R2076" i="6"/>
  <c r="AD2076" i="6"/>
  <c r="AP2076" i="6"/>
  <c r="E2076" i="6"/>
  <c r="N2076" i="6"/>
  <c r="Q2076" i="6"/>
  <c r="Z2076" i="6"/>
  <c r="AC2076" i="6"/>
  <c r="AL2076" i="6"/>
  <c r="AO2076" i="6"/>
  <c r="G2088" i="6"/>
  <c r="S2088" i="6"/>
  <c r="AE2088" i="6"/>
  <c r="AQ2088" i="6"/>
  <c r="H2088" i="6"/>
  <c r="T2088" i="6"/>
  <c r="AF2088" i="6"/>
  <c r="AR2088" i="6"/>
  <c r="I2088" i="6"/>
  <c r="U2088" i="6"/>
  <c r="AG2088" i="6"/>
  <c r="AS2088" i="6"/>
  <c r="K2088" i="6"/>
  <c r="W2088" i="6"/>
  <c r="AI2088" i="6"/>
  <c r="AU2088" i="6"/>
  <c r="L2088" i="6"/>
  <c r="X2088" i="6"/>
  <c r="AJ2088" i="6"/>
  <c r="AV2088" i="6"/>
  <c r="M2088" i="6"/>
  <c r="Y2088" i="6"/>
  <c r="AK2088" i="6"/>
  <c r="AW2088" i="6"/>
  <c r="C2088" i="6"/>
  <c r="O2088" i="6"/>
  <c r="AA2088" i="6"/>
  <c r="AM2088" i="6"/>
  <c r="F2088" i="6"/>
  <c r="R2088" i="6"/>
  <c r="AD2088" i="6"/>
  <c r="AP2088" i="6"/>
  <c r="V2088" i="6"/>
  <c r="Z2088" i="6"/>
  <c r="AB2088" i="6"/>
  <c r="AC2088" i="6"/>
  <c r="AH2088" i="6"/>
  <c r="AL2088" i="6"/>
  <c r="D2088" i="6"/>
  <c r="AN2088" i="6"/>
  <c r="E2088" i="6"/>
  <c r="AO2088" i="6"/>
  <c r="J2088" i="6"/>
  <c r="AT2088" i="6"/>
  <c r="N2088" i="6"/>
  <c r="AX2088" i="6"/>
  <c r="P2088" i="6"/>
  <c r="F2100" i="6"/>
  <c r="R2100" i="6"/>
  <c r="AD2100" i="6"/>
  <c r="AP2100" i="6"/>
  <c r="G2100" i="6"/>
  <c r="S2100" i="6"/>
  <c r="AE2100" i="6"/>
  <c r="AQ2100" i="6"/>
  <c r="H2100" i="6"/>
  <c r="T2100" i="6"/>
  <c r="AF2100" i="6"/>
  <c r="AR2100" i="6"/>
  <c r="I2100" i="6"/>
  <c r="U2100" i="6"/>
  <c r="AG2100" i="6"/>
  <c r="AS2100" i="6"/>
  <c r="J2100" i="6"/>
  <c r="V2100" i="6"/>
  <c r="AH2100" i="6"/>
  <c r="AT2100" i="6"/>
  <c r="K2100" i="6"/>
  <c r="W2100" i="6"/>
  <c r="AI2100" i="6"/>
  <c r="AU2100" i="6"/>
  <c r="L2100" i="6"/>
  <c r="X2100" i="6"/>
  <c r="AJ2100" i="6"/>
  <c r="AV2100" i="6"/>
  <c r="M2100" i="6"/>
  <c r="Y2100" i="6"/>
  <c r="AK2100" i="6"/>
  <c r="AW2100" i="6"/>
  <c r="N2100" i="6"/>
  <c r="Z2100" i="6"/>
  <c r="AL2100" i="6"/>
  <c r="AX2100" i="6"/>
  <c r="C2100" i="6"/>
  <c r="O2100" i="6"/>
  <c r="AA2100" i="6"/>
  <c r="AM2100" i="6"/>
  <c r="D2100" i="6"/>
  <c r="P2100" i="6"/>
  <c r="AB2100" i="6"/>
  <c r="AN2100" i="6"/>
  <c r="F2112" i="6"/>
  <c r="R2112" i="6"/>
  <c r="AD2112" i="6"/>
  <c r="AP2112" i="6"/>
  <c r="G2112" i="6"/>
  <c r="S2112" i="6"/>
  <c r="AE2112" i="6"/>
  <c r="AQ2112" i="6"/>
  <c r="H2112" i="6"/>
  <c r="T2112" i="6"/>
  <c r="AF2112" i="6"/>
  <c r="AR2112" i="6"/>
  <c r="I2112" i="6"/>
  <c r="U2112" i="6"/>
  <c r="AG2112" i="6"/>
  <c r="AS2112" i="6"/>
  <c r="J2112" i="6"/>
  <c r="V2112" i="6"/>
  <c r="AH2112" i="6"/>
  <c r="AT2112" i="6"/>
  <c r="K2112" i="6"/>
  <c r="W2112" i="6"/>
  <c r="AI2112" i="6"/>
  <c r="AU2112" i="6"/>
  <c r="L2112" i="6"/>
  <c r="X2112" i="6"/>
  <c r="AJ2112" i="6"/>
  <c r="AV2112" i="6"/>
  <c r="M2112" i="6"/>
  <c r="Y2112" i="6"/>
  <c r="AK2112" i="6"/>
  <c r="AW2112" i="6"/>
  <c r="N2112" i="6"/>
  <c r="Z2112" i="6"/>
  <c r="AL2112" i="6"/>
  <c r="AX2112" i="6"/>
  <c r="C2112" i="6"/>
  <c r="O2112" i="6"/>
  <c r="AA2112" i="6"/>
  <c r="AM2112" i="6"/>
  <c r="D2112" i="6"/>
  <c r="P2112" i="6"/>
  <c r="AB2112" i="6"/>
  <c r="AN2112" i="6"/>
  <c r="F2124" i="6"/>
  <c r="R2124" i="6"/>
  <c r="AD2124" i="6"/>
  <c r="AP2124" i="6"/>
  <c r="G2124" i="6"/>
  <c r="S2124" i="6"/>
  <c r="AE2124" i="6"/>
  <c r="AQ2124" i="6"/>
  <c r="H2124" i="6"/>
  <c r="T2124" i="6"/>
  <c r="AF2124" i="6"/>
  <c r="AR2124" i="6"/>
  <c r="I2124" i="6"/>
  <c r="U2124" i="6"/>
  <c r="AG2124" i="6"/>
  <c r="AS2124" i="6"/>
  <c r="J2124" i="6"/>
  <c r="V2124" i="6"/>
  <c r="AH2124" i="6"/>
  <c r="AT2124" i="6"/>
  <c r="K2124" i="6"/>
  <c r="W2124" i="6"/>
  <c r="AI2124" i="6"/>
  <c r="AU2124" i="6"/>
  <c r="L2124" i="6"/>
  <c r="X2124" i="6"/>
  <c r="AJ2124" i="6"/>
  <c r="AV2124" i="6"/>
  <c r="M2124" i="6"/>
  <c r="Y2124" i="6"/>
  <c r="AK2124" i="6"/>
  <c r="AW2124" i="6"/>
  <c r="N2124" i="6"/>
  <c r="Z2124" i="6"/>
  <c r="AL2124" i="6"/>
  <c r="AX2124" i="6"/>
  <c r="C2124" i="6"/>
  <c r="O2124" i="6"/>
  <c r="AA2124" i="6"/>
  <c r="AM2124" i="6"/>
  <c r="D2124" i="6"/>
  <c r="P2124" i="6"/>
  <c r="AB2124" i="6"/>
  <c r="AN2124" i="6"/>
  <c r="F2136" i="6"/>
  <c r="R2136" i="6"/>
  <c r="AD2136" i="6"/>
  <c r="AP2136" i="6"/>
  <c r="G2136" i="6"/>
  <c r="S2136" i="6"/>
  <c r="AE2136" i="6"/>
  <c r="AQ2136" i="6"/>
  <c r="H2136" i="6"/>
  <c r="T2136" i="6"/>
  <c r="AF2136" i="6"/>
  <c r="AR2136" i="6"/>
  <c r="I2136" i="6"/>
  <c r="U2136" i="6"/>
  <c r="AG2136" i="6"/>
  <c r="AS2136" i="6"/>
  <c r="J2136" i="6"/>
  <c r="V2136" i="6"/>
  <c r="AH2136" i="6"/>
  <c r="AT2136" i="6"/>
  <c r="K2136" i="6"/>
  <c r="W2136" i="6"/>
  <c r="AI2136" i="6"/>
  <c r="AU2136" i="6"/>
  <c r="L2136" i="6"/>
  <c r="X2136" i="6"/>
  <c r="AJ2136" i="6"/>
  <c r="AV2136" i="6"/>
  <c r="M2136" i="6"/>
  <c r="Y2136" i="6"/>
  <c r="AK2136" i="6"/>
  <c r="AW2136" i="6"/>
  <c r="N2136" i="6"/>
  <c r="Z2136" i="6"/>
  <c r="AL2136" i="6"/>
  <c r="AX2136" i="6"/>
  <c r="C2136" i="6"/>
  <c r="O2136" i="6"/>
  <c r="AA2136" i="6"/>
  <c r="AM2136" i="6"/>
  <c r="D2136" i="6"/>
  <c r="P2136" i="6"/>
  <c r="AB2136" i="6"/>
  <c r="AN2136" i="6"/>
  <c r="F2148" i="6"/>
  <c r="R2148" i="6"/>
  <c r="AD2148" i="6"/>
  <c r="AP2148" i="6"/>
  <c r="G2148" i="6"/>
  <c r="S2148" i="6"/>
  <c r="AE2148" i="6"/>
  <c r="AQ2148" i="6"/>
  <c r="H2148" i="6"/>
  <c r="T2148" i="6"/>
  <c r="AF2148" i="6"/>
  <c r="AR2148" i="6"/>
  <c r="I2148" i="6"/>
  <c r="U2148" i="6"/>
  <c r="AG2148" i="6"/>
  <c r="AS2148" i="6"/>
  <c r="J2148" i="6"/>
  <c r="V2148" i="6"/>
  <c r="AH2148" i="6"/>
  <c r="AT2148" i="6"/>
  <c r="K2148" i="6"/>
  <c r="W2148" i="6"/>
  <c r="AI2148" i="6"/>
  <c r="AU2148" i="6"/>
  <c r="L2148" i="6"/>
  <c r="X2148" i="6"/>
  <c r="AJ2148" i="6"/>
  <c r="AV2148" i="6"/>
  <c r="M2148" i="6"/>
  <c r="Y2148" i="6"/>
  <c r="AK2148" i="6"/>
  <c r="AW2148" i="6"/>
  <c r="N2148" i="6"/>
  <c r="Z2148" i="6"/>
  <c r="AL2148" i="6"/>
  <c r="AX2148" i="6"/>
  <c r="C2148" i="6"/>
  <c r="O2148" i="6"/>
  <c r="AA2148" i="6"/>
  <c r="AM2148" i="6"/>
  <c r="D2148" i="6"/>
  <c r="P2148" i="6"/>
  <c r="AB2148" i="6"/>
  <c r="AN2148" i="6"/>
  <c r="F2160" i="6"/>
  <c r="R2160" i="6"/>
  <c r="AD2160" i="6"/>
  <c r="AP2160" i="6"/>
  <c r="G2160" i="6"/>
  <c r="S2160" i="6"/>
  <c r="AE2160" i="6"/>
  <c r="AQ2160" i="6"/>
  <c r="H2160" i="6"/>
  <c r="T2160" i="6"/>
  <c r="AF2160" i="6"/>
  <c r="AR2160" i="6"/>
  <c r="I2160" i="6"/>
  <c r="U2160" i="6"/>
  <c r="AG2160" i="6"/>
  <c r="AS2160" i="6"/>
  <c r="J2160" i="6"/>
  <c r="V2160" i="6"/>
  <c r="AH2160" i="6"/>
  <c r="AT2160" i="6"/>
  <c r="K2160" i="6"/>
  <c r="W2160" i="6"/>
  <c r="AI2160" i="6"/>
  <c r="AU2160" i="6"/>
  <c r="L2160" i="6"/>
  <c r="X2160" i="6"/>
  <c r="AJ2160" i="6"/>
  <c r="AV2160" i="6"/>
  <c r="M2160" i="6"/>
  <c r="Y2160" i="6"/>
  <c r="AK2160" i="6"/>
  <c r="AW2160" i="6"/>
  <c r="N2160" i="6"/>
  <c r="Z2160" i="6"/>
  <c r="AL2160" i="6"/>
  <c r="AX2160" i="6"/>
  <c r="C2160" i="6"/>
  <c r="O2160" i="6"/>
  <c r="AA2160" i="6"/>
  <c r="AM2160" i="6"/>
  <c r="D2160" i="6"/>
  <c r="P2160" i="6"/>
  <c r="AB2160" i="6"/>
  <c r="AN2160" i="6"/>
  <c r="F2172" i="6"/>
  <c r="R2172" i="6"/>
  <c r="AD2172" i="6"/>
  <c r="AP2172" i="6"/>
  <c r="G2172" i="6"/>
  <c r="S2172" i="6"/>
  <c r="AE2172" i="6"/>
  <c r="AQ2172" i="6"/>
  <c r="H2172" i="6"/>
  <c r="T2172" i="6"/>
  <c r="AF2172" i="6"/>
  <c r="AR2172" i="6"/>
  <c r="I2172" i="6"/>
  <c r="U2172" i="6"/>
  <c r="AG2172" i="6"/>
  <c r="AS2172" i="6"/>
  <c r="J2172" i="6"/>
  <c r="V2172" i="6"/>
  <c r="AH2172" i="6"/>
  <c r="AT2172" i="6"/>
  <c r="K2172" i="6"/>
  <c r="W2172" i="6"/>
  <c r="AI2172" i="6"/>
  <c r="AU2172" i="6"/>
  <c r="L2172" i="6"/>
  <c r="X2172" i="6"/>
  <c r="AJ2172" i="6"/>
  <c r="AV2172" i="6"/>
  <c r="M2172" i="6"/>
  <c r="Y2172" i="6"/>
  <c r="AK2172" i="6"/>
  <c r="AW2172" i="6"/>
  <c r="N2172" i="6"/>
  <c r="Z2172" i="6"/>
  <c r="AL2172" i="6"/>
  <c r="AX2172" i="6"/>
  <c r="C2172" i="6"/>
  <c r="O2172" i="6"/>
  <c r="AA2172" i="6"/>
  <c r="AM2172" i="6"/>
  <c r="D2172" i="6"/>
  <c r="P2172" i="6"/>
  <c r="AB2172" i="6"/>
  <c r="AN2172" i="6"/>
  <c r="F2184" i="6"/>
  <c r="R2184" i="6"/>
  <c r="AD2184" i="6"/>
  <c r="AP2184" i="6"/>
  <c r="G2184" i="6"/>
  <c r="S2184" i="6"/>
  <c r="AE2184" i="6"/>
  <c r="AQ2184" i="6"/>
  <c r="H2184" i="6"/>
  <c r="T2184" i="6"/>
  <c r="AF2184" i="6"/>
  <c r="AR2184" i="6"/>
  <c r="I2184" i="6"/>
  <c r="U2184" i="6"/>
  <c r="AG2184" i="6"/>
  <c r="AS2184" i="6"/>
  <c r="J2184" i="6"/>
  <c r="V2184" i="6"/>
  <c r="AH2184" i="6"/>
  <c r="AT2184" i="6"/>
  <c r="K2184" i="6"/>
  <c r="W2184" i="6"/>
  <c r="AI2184" i="6"/>
  <c r="AU2184" i="6"/>
  <c r="L2184" i="6"/>
  <c r="X2184" i="6"/>
  <c r="AJ2184" i="6"/>
  <c r="AV2184" i="6"/>
  <c r="M2184" i="6"/>
  <c r="Y2184" i="6"/>
  <c r="AK2184" i="6"/>
  <c r="AW2184" i="6"/>
  <c r="N2184" i="6"/>
  <c r="Z2184" i="6"/>
  <c r="AL2184" i="6"/>
  <c r="AX2184" i="6"/>
  <c r="C2184" i="6"/>
  <c r="O2184" i="6"/>
  <c r="AA2184" i="6"/>
  <c r="AM2184" i="6"/>
  <c r="D2184" i="6"/>
  <c r="P2184" i="6"/>
  <c r="AB2184" i="6"/>
  <c r="AN2184" i="6"/>
  <c r="F2196" i="6"/>
  <c r="R2196" i="6"/>
  <c r="AD2196" i="6"/>
  <c r="AP2196" i="6"/>
  <c r="G2196" i="6"/>
  <c r="S2196" i="6"/>
  <c r="AE2196" i="6"/>
  <c r="AQ2196" i="6"/>
  <c r="H2196" i="6"/>
  <c r="T2196" i="6"/>
  <c r="AF2196" i="6"/>
  <c r="AR2196" i="6"/>
  <c r="I2196" i="6"/>
  <c r="U2196" i="6"/>
  <c r="AG2196" i="6"/>
  <c r="AS2196" i="6"/>
  <c r="J2196" i="6"/>
  <c r="V2196" i="6"/>
  <c r="AH2196" i="6"/>
  <c r="AT2196" i="6"/>
  <c r="K2196" i="6"/>
  <c r="W2196" i="6"/>
  <c r="AI2196" i="6"/>
  <c r="AU2196" i="6"/>
  <c r="L2196" i="6"/>
  <c r="X2196" i="6"/>
  <c r="AJ2196" i="6"/>
  <c r="AV2196" i="6"/>
  <c r="M2196" i="6"/>
  <c r="Y2196" i="6"/>
  <c r="AK2196" i="6"/>
  <c r="AW2196" i="6"/>
  <c r="N2196" i="6"/>
  <c r="Z2196" i="6"/>
  <c r="AL2196" i="6"/>
  <c r="AX2196" i="6"/>
  <c r="D2196" i="6"/>
  <c r="P2196" i="6"/>
  <c r="AB2196" i="6"/>
  <c r="AN2196" i="6"/>
  <c r="F2208" i="6"/>
  <c r="R2208" i="6"/>
  <c r="AD2208" i="6"/>
  <c r="AP2208" i="6"/>
  <c r="G2208" i="6"/>
  <c r="S2208" i="6"/>
  <c r="AE2208" i="6"/>
  <c r="AQ2208" i="6"/>
  <c r="H2208" i="6"/>
  <c r="T2208" i="6"/>
  <c r="AF2208" i="6"/>
  <c r="AR2208" i="6"/>
  <c r="I2208" i="6"/>
  <c r="U2208" i="6"/>
  <c r="AG2208" i="6"/>
  <c r="AS2208" i="6"/>
  <c r="J2208" i="6"/>
  <c r="V2208" i="6"/>
  <c r="AH2208" i="6"/>
  <c r="AT2208" i="6"/>
  <c r="K2208" i="6"/>
  <c r="W2208" i="6"/>
  <c r="AI2208" i="6"/>
  <c r="AU2208" i="6"/>
  <c r="L2208" i="6"/>
  <c r="X2208" i="6"/>
  <c r="AJ2208" i="6"/>
  <c r="AV2208" i="6"/>
  <c r="M2208" i="6"/>
  <c r="Y2208" i="6"/>
  <c r="AK2208" i="6"/>
  <c r="AW2208" i="6"/>
  <c r="N2208" i="6"/>
  <c r="Z2208" i="6"/>
  <c r="AL2208" i="6"/>
  <c r="AX2208" i="6"/>
  <c r="D2208" i="6"/>
  <c r="P2208" i="6"/>
  <c r="AB2208" i="6"/>
  <c r="AN2208" i="6"/>
  <c r="F2220" i="6"/>
  <c r="R2220" i="6"/>
  <c r="AD2220" i="6"/>
  <c r="AP2220" i="6"/>
  <c r="G2220" i="6"/>
  <c r="S2220" i="6"/>
  <c r="AE2220" i="6"/>
  <c r="AQ2220" i="6"/>
  <c r="H2220" i="6"/>
  <c r="T2220" i="6"/>
  <c r="AF2220" i="6"/>
  <c r="AR2220" i="6"/>
  <c r="I2220" i="6"/>
  <c r="U2220" i="6"/>
  <c r="AG2220" i="6"/>
  <c r="AS2220" i="6"/>
  <c r="J2220" i="6"/>
  <c r="V2220" i="6"/>
  <c r="AH2220" i="6"/>
  <c r="AT2220" i="6"/>
  <c r="K2220" i="6"/>
  <c r="W2220" i="6"/>
  <c r="AI2220" i="6"/>
  <c r="AU2220" i="6"/>
  <c r="L2220" i="6"/>
  <c r="X2220" i="6"/>
  <c r="AJ2220" i="6"/>
  <c r="AV2220" i="6"/>
  <c r="M2220" i="6"/>
  <c r="Y2220" i="6"/>
  <c r="AK2220" i="6"/>
  <c r="AW2220" i="6"/>
  <c r="N2220" i="6"/>
  <c r="Z2220" i="6"/>
  <c r="AL2220" i="6"/>
  <c r="AX2220" i="6"/>
  <c r="D2220" i="6"/>
  <c r="P2220" i="6"/>
  <c r="AB2220" i="6"/>
  <c r="AN2220" i="6"/>
  <c r="F2232" i="6"/>
  <c r="R2232" i="6"/>
  <c r="AD2232" i="6"/>
  <c r="AP2232" i="6"/>
  <c r="G2232" i="6"/>
  <c r="S2232" i="6"/>
  <c r="AE2232" i="6"/>
  <c r="AQ2232" i="6"/>
  <c r="H2232" i="6"/>
  <c r="T2232" i="6"/>
  <c r="AF2232" i="6"/>
  <c r="AR2232" i="6"/>
  <c r="I2232" i="6"/>
  <c r="U2232" i="6"/>
  <c r="AG2232" i="6"/>
  <c r="AS2232" i="6"/>
  <c r="J2232" i="6"/>
  <c r="V2232" i="6"/>
  <c r="AH2232" i="6"/>
  <c r="AT2232" i="6"/>
  <c r="K2232" i="6"/>
  <c r="W2232" i="6"/>
  <c r="AI2232" i="6"/>
  <c r="AU2232" i="6"/>
  <c r="L2232" i="6"/>
  <c r="X2232" i="6"/>
  <c r="AJ2232" i="6"/>
  <c r="AV2232" i="6"/>
  <c r="M2232" i="6"/>
  <c r="Y2232" i="6"/>
  <c r="AK2232" i="6"/>
  <c r="AW2232" i="6"/>
  <c r="N2232" i="6"/>
  <c r="Z2232" i="6"/>
  <c r="AL2232" i="6"/>
  <c r="AX2232" i="6"/>
  <c r="D2232" i="6"/>
  <c r="P2232" i="6"/>
  <c r="AB2232" i="6"/>
  <c r="AN2232" i="6"/>
  <c r="AQ2304" i="6"/>
  <c r="AE2304" i="6"/>
  <c r="S2304" i="6"/>
  <c r="G2304" i="6"/>
  <c r="AQ2292" i="6"/>
  <c r="AE2292" i="6"/>
  <c r="S2292" i="6"/>
  <c r="G2292" i="6"/>
  <c r="AQ2280" i="6"/>
  <c r="AE2280" i="6"/>
  <c r="S2280" i="6"/>
  <c r="G2280" i="6"/>
  <c r="AQ2268" i="6"/>
  <c r="AE2268" i="6"/>
  <c r="S2268" i="6"/>
  <c r="G2268" i="6"/>
  <c r="AQ2256" i="6"/>
  <c r="AE2256" i="6"/>
  <c r="S2256" i="6"/>
  <c r="G2256" i="6"/>
  <c r="AQ2244" i="6"/>
  <c r="AE2244" i="6"/>
  <c r="S2244" i="6"/>
  <c r="G2244" i="6"/>
  <c r="AC2232" i="6"/>
  <c r="AO2220" i="6"/>
  <c r="D204" i="6"/>
  <c r="P204" i="6"/>
  <c r="AB204" i="6"/>
  <c r="AN204" i="6"/>
  <c r="E204" i="6"/>
  <c r="Q204" i="6"/>
  <c r="AC204" i="6"/>
  <c r="AO204" i="6"/>
  <c r="F204" i="6"/>
  <c r="R204" i="6"/>
  <c r="AD204" i="6"/>
  <c r="AP204" i="6"/>
  <c r="H204" i="6"/>
  <c r="T204" i="6"/>
  <c r="AF204" i="6"/>
  <c r="AR204" i="6"/>
  <c r="I204" i="6"/>
  <c r="U204" i="6"/>
  <c r="AG204" i="6"/>
  <c r="AS204" i="6"/>
  <c r="J204" i="6"/>
  <c r="V204" i="6"/>
  <c r="AH204" i="6"/>
  <c r="AT204" i="6"/>
  <c r="L204" i="6"/>
  <c r="X204" i="6"/>
  <c r="AJ204" i="6"/>
  <c r="AV204" i="6"/>
  <c r="C204" i="6"/>
  <c r="O204" i="6"/>
  <c r="AA204" i="6"/>
  <c r="AM204" i="6"/>
  <c r="AE204" i="6"/>
  <c r="AI204" i="6"/>
  <c r="AK204" i="6"/>
  <c r="AL204" i="6"/>
  <c r="G204" i="6"/>
  <c r="AQ204" i="6"/>
  <c r="K204" i="6"/>
  <c r="AU204" i="6"/>
  <c r="M204" i="6"/>
  <c r="AW204" i="6"/>
  <c r="N204" i="6"/>
  <c r="AX204" i="6"/>
  <c r="S204" i="6"/>
  <c r="W204" i="6"/>
  <c r="Y204" i="6"/>
  <c r="Z204" i="6"/>
  <c r="N13" i="6"/>
  <c r="Z13" i="6"/>
  <c r="AL13" i="6"/>
  <c r="AX13" i="6"/>
  <c r="C13" i="6"/>
  <c r="O13" i="6"/>
  <c r="AA13" i="6"/>
  <c r="AM13" i="6"/>
  <c r="D13" i="6"/>
  <c r="P13" i="6"/>
  <c r="AB13" i="6"/>
  <c r="AN13" i="6"/>
  <c r="E13" i="6"/>
  <c r="Q13" i="6"/>
  <c r="AC13" i="6"/>
  <c r="AO13" i="6"/>
  <c r="F13" i="6"/>
  <c r="R13" i="6"/>
  <c r="AD13" i="6"/>
  <c r="AP13" i="6"/>
  <c r="G13" i="6"/>
  <c r="S13" i="6"/>
  <c r="AE13" i="6"/>
  <c r="AQ13" i="6"/>
  <c r="H13" i="6"/>
  <c r="T13" i="6"/>
  <c r="AF13" i="6"/>
  <c r="AR13" i="6"/>
  <c r="I13" i="6"/>
  <c r="U13" i="6"/>
  <c r="AG13" i="6"/>
  <c r="AS13" i="6"/>
  <c r="J13" i="6"/>
  <c r="V13" i="6"/>
  <c r="AH13" i="6"/>
  <c r="AT13" i="6"/>
  <c r="K13" i="6"/>
  <c r="W13" i="6"/>
  <c r="AI13" i="6"/>
  <c r="AU13" i="6"/>
  <c r="L13" i="6"/>
  <c r="X13" i="6"/>
  <c r="AJ13" i="6"/>
  <c r="AV13" i="6"/>
  <c r="M13" i="6"/>
  <c r="Y13" i="6"/>
  <c r="AK13" i="6"/>
  <c r="AW13" i="6"/>
  <c r="N25" i="6"/>
  <c r="Z25" i="6"/>
  <c r="AL25" i="6"/>
  <c r="AX25" i="6"/>
  <c r="C25" i="6"/>
  <c r="O25" i="6"/>
  <c r="AA25" i="6"/>
  <c r="AM25" i="6"/>
  <c r="D25" i="6"/>
  <c r="P25" i="6"/>
  <c r="AB25" i="6"/>
  <c r="AN25" i="6"/>
  <c r="E25" i="6"/>
  <c r="Q25" i="6"/>
  <c r="F25" i="6"/>
  <c r="R25" i="6"/>
  <c r="AD25" i="6"/>
  <c r="AP25" i="6"/>
  <c r="G25" i="6"/>
  <c r="S25" i="6"/>
  <c r="AE25" i="6"/>
  <c r="AQ25" i="6"/>
  <c r="H25" i="6"/>
  <c r="T25" i="6"/>
  <c r="AF25" i="6"/>
  <c r="AR25" i="6"/>
  <c r="I25" i="6"/>
  <c r="U25" i="6"/>
  <c r="AG25" i="6"/>
  <c r="AS25" i="6"/>
  <c r="J25" i="6"/>
  <c r="V25" i="6"/>
  <c r="AH25" i="6"/>
  <c r="AT25" i="6"/>
  <c r="K25" i="6"/>
  <c r="W25" i="6"/>
  <c r="L25" i="6"/>
  <c r="X25" i="6"/>
  <c r="AJ25" i="6"/>
  <c r="AV25" i="6"/>
  <c r="AW25" i="6"/>
  <c r="Y25" i="6"/>
  <c r="AC25" i="6"/>
  <c r="AI25" i="6"/>
  <c r="AO25" i="6"/>
  <c r="M25" i="6"/>
  <c r="AK25" i="6"/>
  <c r="AU25" i="6"/>
  <c r="I37" i="6"/>
  <c r="U37" i="6"/>
  <c r="AG37" i="6"/>
  <c r="J37" i="6"/>
  <c r="V37" i="6"/>
  <c r="AH37" i="6"/>
  <c r="AT37" i="6"/>
  <c r="M37" i="6"/>
  <c r="Y37" i="6"/>
  <c r="AK37" i="6"/>
  <c r="AW37" i="6"/>
  <c r="C37" i="6"/>
  <c r="O37" i="6"/>
  <c r="AA37" i="6"/>
  <c r="D37" i="6"/>
  <c r="P37" i="6"/>
  <c r="AB37" i="6"/>
  <c r="AN37" i="6"/>
  <c r="E37" i="6"/>
  <c r="Q37" i="6"/>
  <c r="G37" i="6"/>
  <c r="S37" i="6"/>
  <c r="AE37" i="6"/>
  <c r="AQ37" i="6"/>
  <c r="N37" i="6"/>
  <c r="AM37" i="6"/>
  <c r="R37" i="6"/>
  <c r="AO37" i="6"/>
  <c r="Z37" i="6"/>
  <c r="AU37" i="6"/>
  <c r="AC37" i="6"/>
  <c r="AV37" i="6"/>
  <c r="AD37" i="6"/>
  <c r="AX37" i="6"/>
  <c r="F37" i="6"/>
  <c r="AF37" i="6"/>
  <c r="L37" i="6"/>
  <c r="AL37" i="6"/>
  <c r="K37" i="6"/>
  <c r="T37" i="6"/>
  <c r="AJ37" i="6"/>
  <c r="AP37" i="6"/>
  <c r="AR37" i="6"/>
  <c r="AS37" i="6"/>
  <c r="H37" i="6"/>
  <c r="AI37" i="6"/>
  <c r="W37" i="6"/>
  <c r="X37" i="6"/>
  <c r="C49" i="6"/>
  <c r="O49" i="6"/>
  <c r="AA49" i="6"/>
  <c r="AM49" i="6"/>
  <c r="G49" i="6"/>
  <c r="S49" i="6"/>
  <c r="AE49" i="6"/>
  <c r="AQ49" i="6"/>
  <c r="I49" i="6"/>
  <c r="U49" i="6"/>
  <c r="AG49" i="6"/>
  <c r="AS49" i="6"/>
  <c r="M49" i="6"/>
  <c r="Y49" i="6"/>
  <c r="AK49" i="6"/>
  <c r="AW49" i="6"/>
  <c r="K49" i="6"/>
  <c r="AC49" i="6"/>
  <c r="AU49" i="6"/>
  <c r="L49" i="6"/>
  <c r="AD49" i="6"/>
  <c r="AV49" i="6"/>
  <c r="R49" i="6"/>
  <c r="AJ49" i="6"/>
  <c r="T49" i="6"/>
  <c r="AL49" i="6"/>
  <c r="D49" i="6"/>
  <c r="V49" i="6"/>
  <c r="AN49" i="6"/>
  <c r="E49" i="6"/>
  <c r="W49" i="6"/>
  <c r="AO49" i="6"/>
  <c r="J49" i="6"/>
  <c r="AB49" i="6"/>
  <c r="AT49" i="6"/>
  <c r="F49" i="6"/>
  <c r="AX49" i="6"/>
  <c r="H49" i="6"/>
  <c r="N49" i="6"/>
  <c r="Q49" i="6"/>
  <c r="Z49" i="6"/>
  <c r="AF49" i="6"/>
  <c r="AH49" i="6"/>
  <c r="AI49" i="6"/>
  <c r="AP49" i="6"/>
  <c r="P49" i="6"/>
  <c r="X49" i="6"/>
  <c r="AR49" i="6"/>
  <c r="N61" i="6"/>
  <c r="Z61" i="6"/>
  <c r="AL61" i="6"/>
  <c r="AX61" i="6"/>
  <c r="F61" i="6"/>
  <c r="R61" i="6"/>
  <c r="AD61" i="6"/>
  <c r="AP61" i="6"/>
  <c r="H61" i="6"/>
  <c r="T61" i="6"/>
  <c r="AF61" i="6"/>
  <c r="AR61" i="6"/>
  <c r="L61" i="6"/>
  <c r="X61" i="6"/>
  <c r="AJ61" i="6"/>
  <c r="AV61" i="6"/>
  <c r="O61" i="6"/>
  <c r="AG61" i="6"/>
  <c r="P61" i="6"/>
  <c r="AH61" i="6"/>
  <c r="C61" i="6"/>
  <c r="U61" i="6"/>
  <c r="AM61" i="6"/>
  <c r="E61" i="6"/>
  <c r="W61" i="6"/>
  <c r="AO61" i="6"/>
  <c r="G61" i="6"/>
  <c r="Y61" i="6"/>
  <c r="AQ61" i="6"/>
  <c r="I61" i="6"/>
  <c r="AA61" i="6"/>
  <c r="AS61" i="6"/>
  <c r="K61" i="6"/>
  <c r="AC61" i="6"/>
  <c r="AU61" i="6"/>
  <c r="S61" i="6"/>
  <c r="V61" i="6"/>
  <c r="AB61" i="6"/>
  <c r="AK61" i="6"/>
  <c r="AN61" i="6"/>
  <c r="AT61" i="6"/>
  <c r="D61" i="6"/>
  <c r="AW61" i="6"/>
  <c r="J61" i="6"/>
  <c r="Q61" i="6"/>
  <c r="AI61" i="6"/>
  <c r="M61" i="6"/>
  <c r="AE61" i="6"/>
  <c r="E73" i="6"/>
  <c r="Q73" i="6"/>
  <c r="AC73" i="6"/>
  <c r="AO73" i="6"/>
  <c r="H73" i="6"/>
  <c r="T73" i="6"/>
  <c r="AF73" i="6"/>
  <c r="AR73" i="6"/>
  <c r="K73" i="6"/>
  <c r="W73" i="6"/>
  <c r="AI73" i="6"/>
  <c r="AU73" i="6"/>
  <c r="N73" i="6"/>
  <c r="Z73" i="6"/>
  <c r="AL73" i="6"/>
  <c r="AX73" i="6"/>
  <c r="O73" i="6"/>
  <c r="AG73" i="6"/>
  <c r="P73" i="6"/>
  <c r="AH73" i="6"/>
  <c r="D73" i="6"/>
  <c r="V73" i="6"/>
  <c r="AN73" i="6"/>
  <c r="F73" i="6"/>
  <c r="X73" i="6"/>
  <c r="AP73" i="6"/>
  <c r="G73" i="6"/>
  <c r="Y73" i="6"/>
  <c r="AQ73" i="6"/>
  <c r="I73" i="6"/>
  <c r="AA73" i="6"/>
  <c r="AS73" i="6"/>
  <c r="M73" i="6"/>
  <c r="AE73" i="6"/>
  <c r="AW73" i="6"/>
  <c r="AM73" i="6"/>
  <c r="AT73" i="6"/>
  <c r="C73" i="6"/>
  <c r="AV73" i="6"/>
  <c r="J73" i="6"/>
  <c r="L73" i="6"/>
  <c r="R73" i="6"/>
  <c r="S73" i="6"/>
  <c r="U73" i="6"/>
  <c r="AB73" i="6"/>
  <c r="AD73" i="6"/>
  <c r="AJ73" i="6"/>
  <c r="AK73" i="6"/>
  <c r="G85" i="6"/>
  <c r="S85" i="6"/>
  <c r="AE85" i="6"/>
  <c r="AQ85" i="6"/>
  <c r="K85" i="6"/>
  <c r="W85" i="6"/>
  <c r="AI85" i="6"/>
  <c r="AU85" i="6"/>
  <c r="M85" i="6"/>
  <c r="Y85" i="6"/>
  <c r="AK85" i="6"/>
  <c r="AW85" i="6"/>
  <c r="E85" i="6"/>
  <c r="Q85" i="6"/>
  <c r="AC85" i="6"/>
  <c r="AO85" i="6"/>
  <c r="O85" i="6"/>
  <c r="AG85" i="6"/>
  <c r="P85" i="6"/>
  <c r="AH85" i="6"/>
  <c r="R85" i="6"/>
  <c r="AJ85" i="6"/>
  <c r="C85" i="6"/>
  <c r="U85" i="6"/>
  <c r="AM85" i="6"/>
  <c r="F85" i="6"/>
  <c r="X85" i="6"/>
  <c r="AP85" i="6"/>
  <c r="H85" i="6"/>
  <c r="Z85" i="6"/>
  <c r="AR85" i="6"/>
  <c r="I85" i="6"/>
  <c r="AA85" i="6"/>
  <c r="AS85" i="6"/>
  <c r="J85" i="6"/>
  <c r="AB85" i="6"/>
  <c r="AT85" i="6"/>
  <c r="L85" i="6"/>
  <c r="AD85" i="6"/>
  <c r="AV85" i="6"/>
  <c r="N85" i="6"/>
  <c r="T85" i="6"/>
  <c r="AL85" i="6"/>
  <c r="AN85" i="6"/>
  <c r="AX85" i="6"/>
  <c r="D85" i="6"/>
  <c r="V85" i="6"/>
  <c r="AF85" i="6"/>
  <c r="G97" i="6"/>
  <c r="S97" i="6"/>
  <c r="AE97" i="6"/>
  <c r="AQ97" i="6"/>
  <c r="H97" i="6"/>
  <c r="T97" i="6"/>
  <c r="AF97" i="6"/>
  <c r="AR97" i="6"/>
  <c r="K97" i="6"/>
  <c r="W97" i="6"/>
  <c r="AI97" i="6"/>
  <c r="AU97" i="6"/>
  <c r="M97" i="6"/>
  <c r="Y97" i="6"/>
  <c r="AK97" i="6"/>
  <c r="AW97" i="6"/>
  <c r="N97" i="6"/>
  <c r="Z97" i="6"/>
  <c r="AL97" i="6"/>
  <c r="AX97" i="6"/>
  <c r="E97" i="6"/>
  <c r="Q97" i="6"/>
  <c r="AC97" i="6"/>
  <c r="AO97" i="6"/>
  <c r="D97" i="6"/>
  <c r="AB97" i="6"/>
  <c r="F97" i="6"/>
  <c r="AD97" i="6"/>
  <c r="L97" i="6"/>
  <c r="AJ97" i="6"/>
  <c r="O97" i="6"/>
  <c r="AM97" i="6"/>
  <c r="P97" i="6"/>
  <c r="AN97" i="6"/>
  <c r="R97" i="6"/>
  <c r="AP97" i="6"/>
  <c r="C97" i="6"/>
  <c r="AA97" i="6"/>
  <c r="AT97" i="6"/>
  <c r="AV97" i="6"/>
  <c r="I97" i="6"/>
  <c r="J97" i="6"/>
  <c r="U97" i="6"/>
  <c r="V97" i="6"/>
  <c r="X97" i="6"/>
  <c r="AG97" i="6"/>
  <c r="AH97" i="6"/>
  <c r="AS97" i="6"/>
  <c r="H109" i="6"/>
  <c r="T109" i="6"/>
  <c r="AF109" i="6"/>
  <c r="AR109" i="6"/>
  <c r="N109" i="6"/>
  <c r="P109" i="6"/>
  <c r="AC109" i="6"/>
  <c r="AP109" i="6"/>
  <c r="E109" i="6"/>
  <c r="S109" i="6"/>
  <c r="AG109" i="6"/>
  <c r="AT109" i="6"/>
  <c r="G109" i="6"/>
  <c r="V109" i="6"/>
  <c r="AI109" i="6"/>
  <c r="AV109" i="6"/>
  <c r="M109" i="6"/>
  <c r="AA109" i="6"/>
  <c r="AN109" i="6"/>
  <c r="D109" i="6"/>
  <c r="Y109" i="6"/>
  <c r="AS109" i="6"/>
  <c r="F109" i="6"/>
  <c r="Z109" i="6"/>
  <c r="AU109" i="6"/>
  <c r="I109" i="6"/>
  <c r="AB109" i="6"/>
  <c r="AW109" i="6"/>
  <c r="J109" i="6"/>
  <c r="AD109" i="6"/>
  <c r="AX109" i="6"/>
  <c r="K109" i="6"/>
  <c r="AE109" i="6"/>
  <c r="L109" i="6"/>
  <c r="AH109" i="6"/>
  <c r="O109" i="6"/>
  <c r="AJ109" i="6"/>
  <c r="Q109" i="6"/>
  <c r="AK109" i="6"/>
  <c r="R109" i="6"/>
  <c r="AL109" i="6"/>
  <c r="U109" i="6"/>
  <c r="AM109" i="6"/>
  <c r="W109" i="6"/>
  <c r="AO109" i="6"/>
  <c r="AQ109" i="6"/>
  <c r="X109" i="6"/>
  <c r="C109" i="6"/>
  <c r="M121" i="6"/>
  <c r="Y121" i="6"/>
  <c r="AK121" i="6"/>
  <c r="AW121" i="6"/>
  <c r="N121" i="6"/>
  <c r="Z121" i="6"/>
  <c r="AL121" i="6"/>
  <c r="AX121" i="6"/>
  <c r="C121" i="6"/>
  <c r="O121" i="6"/>
  <c r="AA121" i="6"/>
  <c r="AM121" i="6"/>
  <c r="D121" i="6"/>
  <c r="P121" i="6"/>
  <c r="AB121" i="6"/>
  <c r="AN121" i="6"/>
  <c r="E121" i="6"/>
  <c r="Q121" i="6"/>
  <c r="AC121" i="6"/>
  <c r="AO121" i="6"/>
  <c r="F121" i="6"/>
  <c r="R121" i="6"/>
  <c r="AD121" i="6"/>
  <c r="AP121" i="6"/>
  <c r="G121" i="6"/>
  <c r="S121" i="6"/>
  <c r="AE121" i="6"/>
  <c r="AQ121" i="6"/>
  <c r="H121" i="6"/>
  <c r="T121" i="6"/>
  <c r="AF121" i="6"/>
  <c r="AR121" i="6"/>
  <c r="I121" i="6"/>
  <c r="U121" i="6"/>
  <c r="AG121" i="6"/>
  <c r="AS121" i="6"/>
  <c r="J121" i="6"/>
  <c r="V121" i="6"/>
  <c r="AH121" i="6"/>
  <c r="AT121" i="6"/>
  <c r="K121" i="6"/>
  <c r="W121" i="6"/>
  <c r="AI121" i="6"/>
  <c r="AU121" i="6"/>
  <c r="L121" i="6"/>
  <c r="X121" i="6"/>
  <c r="AJ121" i="6"/>
  <c r="AV121" i="6"/>
  <c r="M133" i="6"/>
  <c r="Y133" i="6"/>
  <c r="AK133" i="6"/>
  <c r="AW133" i="6"/>
  <c r="N133" i="6"/>
  <c r="Z133" i="6"/>
  <c r="AL133" i="6"/>
  <c r="AX133" i="6"/>
  <c r="E133" i="6"/>
  <c r="Q133" i="6"/>
  <c r="AC133" i="6"/>
  <c r="AO133" i="6"/>
  <c r="G133" i="6"/>
  <c r="H133" i="6"/>
  <c r="T133" i="6"/>
  <c r="AF133" i="6"/>
  <c r="AR133" i="6"/>
  <c r="K133" i="6"/>
  <c r="W133" i="6"/>
  <c r="AI133" i="6"/>
  <c r="AU133" i="6"/>
  <c r="L133" i="6"/>
  <c r="AG133" i="6"/>
  <c r="O133" i="6"/>
  <c r="AH133" i="6"/>
  <c r="P133" i="6"/>
  <c r="AJ133" i="6"/>
  <c r="R133" i="6"/>
  <c r="AM133" i="6"/>
  <c r="S133" i="6"/>
  <c r="AN133" i="6"/>
  <c r="U133" i="6"/>
  <c r="AP133" i="6"/>
  <c r="V133" i="6"/>
  <c r="AQ133" i="6"/>
  <c r="C133" i="6"/>
  <c r="X133" i="6"/>
  <c r="AS133" i="6"/>
  <c r="D133" i="6"/>
  <c r="AA133" i="6"/>
  <c r="AT133" i="6"/>
  <c r="F133" i="6"/>
  <c r="AB133" i="6"/>
  <c r="AV133" i="6"/>
  <c r="J133" i="6"/>
  <c r="AE133" i="6"/>
  <c r="I133" i="6"/>
  <c r="AD133" i="6"/>
  <c r="E145" i="6"/>
  <c r="Q145" i="6"/>
  <c r="AC145" i="6"/>
  <c r="AO145" i="6"/>
  <c r="F145" i="6"/>
  <c r="R145" i="6"/>
  <c r="AD145" i="6"/>
  <c r="AP145" i="6"/>
  <c r="G145" i="6"/>
  <c r="S145" i="6"/>
  <c r="AE145" i="6"/>
  <c r="AQ145" i="6"/>
  <c r="H145" i="6"/>
  <c r="T145" i="6"/>
  <c r="AF145" i="6"/>
  <c r="AR145" i="6"/>
  <c r="I145" i="6"/>
  <c r="U145" i="6"/>
  <c r="AG145" i="6"/>
  <c r="AS145" i="6"/>
  <c r="J145" i="6"/>
  <c r="V145" i="6"/>
  <c r="AH145" i="6"/>
  <c r="AT145" i="6"/>
  <c r="K145" i="6"/>
  <c r="W145" i="6"/>
  <c r="AI145" i="6"/>
  <c r="AU145" i="6"/>
  <c r="L145" i="6"/>
  <c r="X145" i="6"/>
  <c r="AJ145" i="6"/>
  <c r="AV145" i="6"/>
  <c r="M145" i="6"/>
  <c r="Y145" i="6"/>
  <c r="AK145" i="6"/>
  <c r="AW145" i="6"/>
  <c r="N145" i="6"/>
  <c r="Z145" i="6"/>
  <c r="AL145" i="6"/>
  <c r="AX145" i="6"/>
  <c r="D145" i="6"/>
  <c r="P145" i="6"/>
  <c r="AB145" i="6"/>
  <c r="AN145" i="6"/>
  <c r="C145" i="6"/>
  <c r="O145" i="6"/>
  <c r="AA145" i="6"/>
  <c r="AM145" i="6"/>
  <c r="E157" i="6"/>
  <c r="Q157" i="6"/>
  <c r="AC157" i="6"/>
  <c r="AO157" i="6"/>
  <c r="F157" i="6"/>
  <c r="R157" i="6"/>
  <c r="AD157" i="6"/>
  <c r="AP157" i="6"/>
  <c r="I157" i="6"/>
  <c r="U157" i="6"/>
  <c r="AG157" i="6"/>
  <c r="AS157" i="6"/>
  <c r="J157" i="6"/>
  <c r="V157" i="6"/>
  <c r="AH157" i="6"/>
  <c r="AT157" i="6"/>
  <c r="K157" i="6"/>
  <c r="W157" i="6"/>
  <c r="AI157" i="6"/>
  <c r="AU157" i="6"/>
  <c r="D157" i="6"/>
  <c r="P157" i="6"/>
  <c r="AB157" i="6"/>
  <c r="AN157" i="6"/>
  <c r="L157" i="6"/>
  <c r="AJ157" i="6"/>
  <c r="M157" i="6"/>
  <c r="AK157" i="6"/>
  <c r="N157" i="6"/>
  <c r="AL157" i="6"/>
  <c r="O157" i="6"/>
  <c r="AM157" i="6"/>
  <c r="S157" i="6"/>
  <c r="AQ157" i="6"/>
  <c r="T157" i="6"/>
  <c r="AR157" i="6"/>
  <c r="X157" i="6"/>
  <c r="AV157" i="6"/>
  <c r="Y157" i="6"/>
  <c r="AW157" i="6"/>
  <c r="Z157" i="6"/>
  <c r="AX157" i="6"/>
  <c r="C157" i="6"/>
  <c r="AA157" i="6"/>
  <c r="G157" i="6"/>
  <c r="AE157" i="6"/>
  <c r="H157" i="6"/>
  <c r="AF157" i="6"/>
  <c r="F169" i="6"/>
  <c r="R169" i="6"/>
  <c r="AD169" i="6"/>
  <c r="AP169" i="6"/>
  <c r="I169" i="6"/>
  <c r="U169" i="6"/>
  <c r="AG169" i="6"/>
  <c r="AS169" i="6"/>
  <c r="K169" i="6"/>
  <c r="W169" i="6"/>
  <c r="AI169" i="6"/>
  <c r="AU169" i="6"/>
  <c r="D169" i="6"/>
  <c r="P169" i="6"/>
  <c r="AB169" i="6"/>
  <c r="AN169" i="6"/>
  <c r="N169" i="6"/>
  <c r="AF169" i="6"/>
  <c r="AX169" i="6"/>
  <c r="O169" i="6"/>
  <c r="AH169" i="6"/>
  <c r="Q169" i="6"/>
  <c r="AJ169" i="6"/>
  <c r="T169" i="6"/>
  <c r="AL169" i="6"/>
  <c r="E169" i="6"/>
  <c r="X169" i="6"/>
  <c r="AO169" i="6"/>
  <c r="G169" i="6"/>
  <c r="Y169" i="6"/>
  <c r="AQ169" i="6"/>
  <c r="H169" i="6"/>
  <c r="Z169" i="6"/>
  <c r="AR169" i="6"/>
  <c r="J169" i="6"/>
  <c r="AA169" i="6"/>
  <c r="AT169" i="6"/>
  <c r="L169" i="6"/>
  <c r="AC169" i="6"/>
  <c r="AV169" i="6"/>
  <c r="C169" i="6"/>
  <c r="M169" i="6"/>
  <c r="S169" i="6"/>
  <c r="V169" i="6"/>
  <c r="AE169" i="6"/>
  <c r="AK169" i="6"/>
  <c r="AM169" i="6"/>
  <c r="AW169" i="6"/>
  <c r="M181" i="6"/>
  <c r="Y181" i="6"/>
  <c r="AK181" i="6"/>
  <c r="AW181" i="6"/>
  <c r="N181" i="6"/>
  <c r="Z181" i="6"/>
  <c r="AL181" i="6"/>
  <c r="AX181" i="6"/>
  <c r="E181" i="6"/>
  <c r="Q181" i="6"/>
  <c r="AC181" i="6"/>
  <c r="AO181" i="6"/>
  <c r="G181" i="6"/>
  <c r="S181" i="6"/>
  <c r="AE181" i="6"/>
  <c r="AQ181" i="6"/>
  <c r="H181" i="6"/>
  <c r="T181" i="6"/>
  <c r="AF181" i="6"/>
  <c r="AR181" i="6"/>
  <c r="K181" i="6"/>
  <c r="W181" i="6"/>
  <c r="AI181" i="6"/>
  <c r="AU181" i="6"/>
  <c r="V181" i="6"/>
  <c r="AT181" i="6"/>
  <c r="X181" i="6"/>
  <c r="AV181" i="6"/>
  <c r="C181" i="6"/>
  <c r="AA181" i="6"/>
  <c r="D181" i="6"/>
  <c r="AB181" i="6"/>
  <c r="F181" i="6"/>
  <c r="AD181" i="6"/>
  <c r="I181" i="6"/>
  <c r="AG181" i="6"/>
  <c r="J181" i="6"/>
  <c r="AH181" i="6"/>
  <c r="L181" i="6"/>
  <c r="AJ181" i="6"/>
  <c r="O181" i="6"/>
  <c r="AM181" i="6"/>
  <c r="P181" i="6"/>
  <c r="AN181" i="6"/>
  <c r="U181" i="6"/>
  <c r="AS181" i="6"/>
  <c r="R181" i="6"/>
  <c r="AP181" i="6"/>
  <c r="C193" i="6"/>
  <c r="O193" i="6"/>
  <c r="AA193" i="6"/>
  <c r="AM193" i="6"/>
  <c r="D193" i="6"/>
  <c r="P193" i="6"/>
  <c r="AB193" i="6"/>
  <c r="AN193" i="6"/>
  <c r="E193" i="6"/>
  <c r="Q193" i="6"/>
  <c r="AC193" i="6"/>
  <c r="AO193" i="6"/>
  <c r="F193" i="6"/>
  <c r="R193" i="6"/>
  <c r="AD193" i="6"/>
  <c r="AP193" i="6"/>
  <c r="G193" i="6"/>
  <c r="S193" i="6"/>
  <c r="AE193" i="6"/>
  <c r="AQ193" i="6"/>
  <c r="H193" i="6"/>
  <c r="T193" i="6"/>
  <c r="AF193" i="6"/>
  <c r="AR193" i="6"/>
  <c r="I193" i="6"/>
  <c r="U193" i="6"/>
  <c r="AG193" i="6"/>
  <c r="AS193" i="6"/>
  <c r="J193" i="6"/>
  <c r="V193" i="6"/>
  <c r="AH193" i="6"/>
  <c r="AT193" i="6"/>
  <c r="K193" i="6"/>
  <c r="W193" i="6"/>
  <c r="AI193" i="6"/>
  <c r="AU193" i="6"/>
  <c r="L193" i="6"/>
  <c r="X193" i="6"/>
  <c r="AJ193" i="6"/>
  <c r="AV193" i="6"/>
  <c r="N193" i="6"/>
  <c r="Z193" i="6"/>
  <c r="AL193" i="6"/>
  <c r="AX193" i="6"/>
  <c r="M193" i="6"/>
  <c r="Y193" i="6"/>
  <c r="AK193" i="6"/>
  <c r="AW193" i="6"/>
  <c r="C205" i="6"/>
  <c r="O205" i="6"/>
  <c r="AA205" i="6"/>
  <c r="AM205" i="6"/>
  <c r="D205" i="6"/>
  <c r="P205" i="6"/>
  <c r="AB205" i="6"/>
  <c r="AN205" i="6"/>
  <c r="E205" i="6"/>
  <c r="Q205" i="6"/>
  <c r="AC205" i="6"/>
  <c r="AO205" i="6"/>
  <c r="G205" i="6"/>
  <c r="S205" i="6"/>
  <c r="AE205" i="6"/>
  <c r="AQ205" i="6"/>
  <c r="H205" i="6"/>
  <c r="T205" i="6"/>
  <c r="AF205" i="6"/>
  <c r="AR205" i="6"/>
  <c r="I205" i="6"/>
  <c r="U205" i="6"/>
  <c r="AG205" i="6"/>
  <c r="AS205" i="6"/>
  <c r="K205" i="6"/>
  <c r="W205" i="6"/>
  <c r="AI205" i="6"/>
  <c r="AU205" i="6"/>
  <c r="N205" i="6"/>
  <c r="Z205" i="6"/>
  <c r="AL205" i="6"/>
  <c r="AX205" i="6"/>
  <c r="R205" i="6"/>
  <c r="V205" i="6"/>
  <c r="X205" i="6"/>
  <c r="Y205" i="6"/>
  <c r="AD205" i="6"/>
  <c r="AH205" i="6"/>
  <c r="AJ205" i="6"/>
  <c r="AK205" i="6"/>
  <c r="F205" i="6"/>
  <c r="AP205" i="6"/>
  <c r="J205" i="6"/>
  <c r="AT205" i="6"/>
  <c r="L205" i="6"/>
  <c r="AV205" i="6"/>
  <c r="M205" i="6"/>
  <c r="AW205" i="6"/>
  <c r="C217" i="6"/>
  <c r="O217" i="6"/>
  <c r="AA217" i="6"/>
  <c r="AM217" i="6"/>
  <c r="D217" i="6"/>
  <c r="P217" i="6"/>
  <c r="AB217" i="6"/>
  <c r="AN217" i="6"/>
  <c r="G217" i="6"/>
  <c r="S217" i="6"/>
  <c r="AE217" i="6"/>
  <c r="AQ217" i="6"/>
  <c r="H217" i="6"/>
  <c r="T217" i="6"/>
  <c r="AF217" i="6"/>
  <c r="AR217" i="6"/>
  <c r="I217" i="6"/>
  <c r="U217" i="6"/>
  <c r="AG217" i="6"/>
  <c r="AS217" i="6"/>
  <c r="N217" i="6"/>
  <c r="Z217" i="6"/>
  <c r="AL217" i="6"/>
  <c r="AX217" i="6"/>
  <c r="K217" i="6"/>
  <c r="AI217" i="6"/>
  <c r="L217" i="6"/>
  <c r="AJ217" i="6"/>
  <c r="M217" i="6"/>
  <c r="AK217" i="6"/>
  <c r="Q217" i="6"/>
  <c r="AO217" i="6"/>
  <c r="R217" i="6"/>
  <c r="AP217" i="6"/>
  <c r="V217" i="6"/>
  <c r="AT217" i="6"/>
  <c r="W217" i="6"/>
  <c r="AU217" i="6"/>
  <c r="X217" i="6"/>
  <c r="AV217" i="6"/>
  <c r="Y217" i="6"/>
  <c r="AW217" i="6"/>
  <c r="E217" i="6"/>
  <c r="AC217" i="6"/>
  <c r="F217" i="6"/>
  <c r="AD217" i="6"/>
  <c r="AH217" i="6"/>
  <c r="J217" i="6"/>
  <c r="N229" i="6"/>
  <c r="Z229" i="6"/>
  <c r="AL229" i="6"/>
  <c r="AX229" i="6"/>
  <c r="C229" i="6"/>
  <c r="O229" i="6"/>
  <c r="AA229" i="6"/>
  <c r="AM229" i="6"/>
  <c r="D229" i="6"/>
  <c r="P229" i="6"/>
  <c r="AB229" i="6"/>
  <c r="AN229" i="6"/>
  <c r="E229" i="6"/>
  <c r="Q229" i="6"/>
  <c r="AC229" i="6"/>
  <c r="AO229" i="6"/>
  <c r="F229" i="6"/>
  <c r="R229" i="6"/>
  <c r="AD229" i="6"/>
  <c r="AP229" i="6"/>
  <c r="G229" i="6"/>
  <c r="S229" i="6"/>
  <c r="AE229" i="6"/>
  <c r="AQ229" i="6"/>
  <c r="H229" i="6"/>
  <c r="T229" i="6"/>
  <c r="AF229" i="6"/>
  <c r="AR229" i="6"/>
  <c r="I229" i="6"/>
  <c r="U229" i="6"/>
  <c r="AG229" i="6"/>
  <c r="AS229" i="6"/>
  <c r="J229" i="6"/>
  <c r="V229" i="6"/>
  <c r="AH229" i="6"/>
  <c r="AT229" i="6"/>
  <c r="K229" i="6"/>
  <c r="W229" i="6"/>
  <c r="AI229" i="6"/>
  <c r="AU229" i="6"/>
  <c r="L229" i="6"/>
  <c r="X229" i="6"/>
  <c r="AJ229" i="6"/>
  <c r="AV229" i="6"/>
  <c r="M229" i="6"/>
  <c r="Y229" i="6"/>
  <c r="AK229" i="6"/>
  <c r="AW229" i="6"/>
  <c r="N241" i="6"/>
  <c r="Z241" i="6"/>
  <c r="AL241" i="6"/>
  <c r="AX241" i="6"/>
  <c r="C241" i="6"/>
  <c r="O241" i="6"/>
  <c r="AA241" i="6"/>
  <c r="AM241" i="6"/>
  <c r="D241" i="6"/>
  <c r="P241" i="6"/>
  <c r="AB241" i="6"/>
  <c r="AN241" i="6"/>
  <c r="F241" i="6"/>
  <c r="R241" i="6"/>
  <c r="AD241" i="6"/>
  <c r="AP241" i="6"/>
  <c r="H241" i="6"/>
  <c r="T241" i="6"/>
  <c r="AF241" i="6"/>
  <c r="AR241" i="6"/>
  <c r="I241" i="6"/>
  <c r="U241" i="6"/>
  <c r="AG241" i="6"/>
  <c r="AS241" i="6"/>
  <c r="J241" i="6"/>
  <c r="V241" i="6"/>
  <c r="AH241" i="6"/>
  <c r="AT241" i="6"/>
  <c r="L241" i="6"/>
  <c r="X241" i="6"/>
  <c r="AJ241" i="6"/>
  <c r="AV241" i="6"/>
  <c r="AI241" i="6"/>
  <c r="AK241" i="6"/>
  <c r="E241" i="6"/>
  <c r="AO241" i="6"/>
  <c r="G241" i="6"/>
  <c r="AQ241" i="6"/>
  <c r="K241" i="6"/>
  <c r="AU241" i="6"/>
  <c r="M241" i="6"/>
  <c r="AW241" i="6"/>
  <c r="Q241" i="6"/>
  <c r="S241" i="6"/>
  <c r="W241" i="6"/>
  <c r="Y241" i="6"/>
  <c r="AE241" i="6"/>
  <c r="AC241" i="6"/>
  <c r="E253" i="6"/>
  <c r="Q253" i="6"/>
  <c r="AC253" i="6"/>
  <c r="AO253" i="6"/>
  <c r="F253" i="6"/>
  <c r="R253" i="6"/>
  <c r="AD253" i="6"/>
  <c r="AP253" i="6"/>
  <c r="G253" i="6"/>
  <c r="S253" i="6"/>
  <c r="AE253" i="6"/>
  <c r="AQ253" i="6"/>
  <c r="H253" i="6"/>
  <c r="T253" i="6"/>
  <c r="AF253" i="6"/>
  <c r="AR253" i="6"/>
  <c r="I253" i="6"/>
  <c r="U253" i="6"/>
  <c r="AG253" i="6"/>
  <c r="AS253" i="6"/>
  <c r="J253" i="6"/>
  <c r="V253" i="6"/>
  <c r="AH253" i="6"/>
  <c r="AT253" i="6"/>
  <c r="K253" i="6"/>
  <c r="W253" i="6"/>
  <c r="AI253" i="6"/>
  <c r="AU253" i="6"/>
  <c r="L253" i="6"/>
  <c r="X253" i="6"/>
  <c r="AJ253" i="6"/>
  <c r="AV253" i="6"/>
  <c r="M253" i="6"/>
  <c r="Y253" i="6"/>
  <c r="AK253" i="6"/>
  <c r="AW253" i="6"/>
  <c r="N253" i="6"/>
  <c r="Z253" i="6"/>
  <c r="AL253" i="6"/>
  <c r="AX253" i="6"/>
  <c r="D253" i="6"/>
  <c r="P253" i="6"/>
  <c r="AB253" i="6"/>
  <c r="AN253" i="6"/>
  <c r="AM253" i="6"/>
  <c r="C253" i="6"/>
  <c r="O253" i="6"/>
  <c r="AA253" i="6"/>
  <c r="E265" i="6"/>
  <c r="Q265" i="6"/>
  <c r="AC265" i="6"/>
  <c r="AO265" i="6"/>
  <c r="F265" i="6"/>
  <c r="R265" i="6"/>
  <c r="AD265" i="6"/>
  <c r="AP265" i="6"/>
  <c r="G265" i="6"/>
  <c r="S265" i="6"/>
  <c r="AE265" i="6"/>
  <c r="AQ265" i="6"/>
  <c r="H265" i="6"/>
  <c r="T265" i="6"/>
  <c r="AF265" i="6"/>
  <c r="AR265" i="6"/>
  <c r="I265" i="6"/>
  <c r="U265" i="6"/>
  <c r="AG265" i="6"/>
  <c r="AS265" i="6"/>
  <c r="J265" i="6"/>
  <c r="V265" i="6"/>
  <c r="AH265" i="6"/>
  <c r="AT265" i="6"/>
  <c r="K265" i="6"/>
  <c r="W265" i="6"/>
  <c r="AI265" i="6"/>
  <c r="AU265" i="6"/>
  <c r="L265" i="6"/>
  <c r="X265" i="6"/>
  <c r="M265" i="6"/>
  <c r="Y265" i="6"/>
  <c r="AK265" i="6"/>
  <c r="AW265" i="6"/>
  <c r="N265" i="6"/>
  <c r="Z265" i="6"/>
  <c r="AL265" i="6"/>
  <c r="AX265" i="6"/>
  <c r="D265" i="6"/>
  <c r="P265" i="6"/>
  <c r="AB265" i="6"/>
  <c r="AN265" i="6"/>
  <c r="AA265" i="6"/>
  <c r="AJ265" i="6"/>
  <c r="AM265" i="6"/>
  <c r="AV265" i="6"/>
  <c r="C265" i="6"/>
  <c r="O265" i="6"/>
  <c r="E277" i="6"/>
  <c r="Q277" i="6"/>
  <c r="AC277" i="6"/>
  <c r="AO277" i="6"/>
  <c r="F277" i="6"/>
  <c r="R277" i="6"/>
  <c r="AD277" i="6"/>
  <c r="AP277" i="6"/>
  <c r="G277" i="6"/>
  <c r="S277" i="6"/>
  <c r="AE277" i="6"/>
  <c r="AQ277" i="6"/>
  <c r="I277" i="6"/>
  <c r="U277" i="6"/>
  <c r="AG277" i="6"/>
  <c r="AS277" i="6"/>
  <c r="J277" i="6"/>
  <c r="V277" i="6"/>
  <c r="AH277" i="6"/>
  <c r="AT277" i="6"/>
  <c r="K277" i="6"/>
  <c r="W277" i="6"/>
  <c r="AI277" i="6"/>
  <c r="AU277" i="6"/>
  <c r="M277" i="6"/>
  <c r="Y277" i="6"/>
  <c r="AK277" i="6"/>
  <c r="AW277" i="6"/>
  <c r="D277" i="6"/>
  <c r="P277" i="6"/>
  <c r="AB277" i="6"/>
  <c r="AN277" i="6"/>
  <c r="X277" i="6"/>
  <c r="Z277" i="6"/>
  <c r="AA277" i="6"/>
  <c r="AF277" i="6"/>
  <c r="AJ277" i="6"/>
  <c r="AL277" i="6"/>
  <c r="C277" i="6"/>
  <c r="AM277" i="6"/>
  <c r="H277" i="6"/>
  <c r="AR277" i="6"/>
  <c r="L277" i="6"/>
  <c r="AV277" i="6"/>
  <c r="N277" i="6"/>
  <c r="AX277" i="6"/>
  <c r="O277" i="6"/>
  <c r="T277" i="6"/>
  <c r="D289" i="6"/>
  <c r="P289" i="6"/>
  <c r="AB289" i="6"/>
  <c r="AN289" i="6"/>
  <c r="E289" i="6"/>
  <c r="Q289" i="6"/>
  <c r="AC289" i="6"/>
  <c r="AO289" i="6"/>
  <c r="F289" i="6"/>
  <c r="R289" i="6"/>
  <c r="AD289" i="6"/>
  <c r="AP289" i="6"/>
  <c r="G289" i="6"/>
  <c r="S289" i="6"/>
  <c r="AE289" i="6"/>
  <c r="AQ289" i="6"/>
  <c r="H289" i="6"/>
  <c r="T289" i="6"/>
  <c r="AF289" i="6"/>
  <c r="AR289" i="6"/>
  <c r="I289" i="6"/>
  <c r="U289" i="6"/>
  <c r="AG289" i="6"/>
  <c r="AS289" i="6"/>
  <c r="J289" i="6"/>
  <c r="V289" i="6"/>
  <c r="AH289" i="6"/>
  <c r="AT289" i="6"/>
  <c r="K289" i="6"/>
  <c r="W289" i="6"/>
  <c r="AI289" i="6"/>
  <c r="AU289" i="6"/>
  <c r="L289" i="6"/>
  <c r="X289" i="6"/>
  <c r="AJ289" i="6"/>
  <c r="AV289" i="6"/>
  <c r="M289" i="6"/>
  <c r="Y289" i="6"/>
  <c r="AK289" i="6"/>
  <c r="AW289" i="6"/>
  <c r="N289" i="6"/>
  <c r="Z289" i="6"/>
  <c r="AL289" i="6"/>
  <c r="AX289" i="6"/>
  <c r="C289" i="6"/>
  <c r="O289" i="6"/>
  <c r="AA289" i="6"/>
  <c r="AM289" i="6"/>
  <c r="D301" i="6"/>
  <c r="P301" i="6"/>
  <c r="AB301" i="6"/>
  <c r="AN301" i="6"/>
  <c r="E301" i="6"/>
  <c r="Q301" i="6"/>
  <c r="AC301" i="6"/>
  <c r="AO301" i="6"/>
  <c r="F301" i="6"/>
  <c r="R301" i="6"/>
  <c r="AD301" i="6"/>
  <c r="AP301" i="6"/>
  <c r="G301" i="6"/>
  <c r="S301" i="6"/>
  <c r="AE301" i="6"/>
  <c r="AQ301" i="6"/>
  <c r="H301" i="6"/>
  <c r="T301" i="6"/>
  <c r="AF301" i="6"/>
  <c r="AR301" i="6"/>
  <c r="I301" i="6"/>
  <c r="U301" i="6"/>
  <c r="AG301" i="6"/>
  <c r="AS301" i="6"/>
  <c r="J301" i="6"/>
  <c r="V301" i="6"/>
  <c r="AH301" i="6"/>
  <c r="AT301" i="6"/>
  <c r="K301" i="6"/>
  <c r="W301" i="6"/>
  <c r="AI301" i="6"/>
  <c r="AU301" i="6"/>
  <c r="L301" i="6"/>
  <c r="X301" i="6"/>
  <c r="AJ301" i="6"/>
  <c r="AV301" i="6"/>
  <c r="N301" i="6"/>
  <c r="Z301" i="6"/>
  <c r="AL301" i="6"/>
  <c r="AX301" i="6"/>
  <c r="AA301" i="6"/>
  <c r="AK301" i="6"/>
  <c r="AM301" i="6"/>
  <c r="AW301" i="6"/>
  <c r="C301" i="6"/>
  <c r="M301" i="6"/>
  <c r="Y301" i="6"/>
  <c r="O301" i="6"/>
  <c r="D313" i="6"/>
  <c r="P313" i="6"/>
  <c r="AB313" i="6"/>
  <c r="AN313" i="6"/>
  <c r="E313" i="6"/>
  <c r="Q313" i="6"/>
  <c r="AC313" i="6"/>
  <c r="AO313" i="6"/>
  <c r="F313" i="6"/>
  <c r="R313" i="6"/>
  <c r="AD313" i="6"/>
  <c r="AP313" i="6"/>
  <c r="H313" i="6"/>
  <c r="T313" i="6"/>
  <c r="AF313" i="6"/>
  <c r="AR313" i="6"/>
  <c r="J313" i="6"/>
  <c r="V313" i="6"/>
  <c r="AH313" i="6"/>
  <c r="AT313" i="6"/>
  <c r="K313" i="6"/>
  <c r="W313" i="6"/>
  <c r="AI313" i="6"/>
  <c r="AU313" i="6"/>
  <c r="L313" i="6"/>
  <c r="X313" i="6"/>
  <c r="AJ313" i="6"/>
  <c r="AV313" i="6"/>
  <c r="N313" i="6"/>
  <c r="Z313" i="6"/>
  <c r="AL313" i="6"/>
  <c r="AX313" i="6"/>
  <c r="Y313" i="6"/>
  <c r="AA313" i="6"/>
  <c r="AE313" i="6"/>
  <c r="AG313" i="6"/>
  <c r="AK313" i="6"/>
  <c r="C313" i="6"/>
  <c r="AM313" i="6"/>
  <c r="G313" i="6"/>
  <c r="AQ313" i="6"/>
  <c r="I313" i="6"/>
  <c r="AS313" i="6"/>
  <c r="M313" i="6"/>
  <c r="AW313" i="6"/>
  <c r="O313" i="6"/>
  <c r="U313" i="6"/>
  <c r="S313" i="6"/>
  <c r="C325" i="6"/>
  <c r="O325" i="6"/>
  <c r="AA325" i="6"/>
  <c r="AM325" i="6"/>
  <c r="D325" i="6"/>
  <c r="P325" i="6"/>
  <c r="AB325" i="6"/>
  <c r="AN325" i="6"/>
  <c r="E325" i="6"/>
  <c r="Q325" i="6"/>
  <c r="AC325" i="6"/>
  <c r="AO325" i="6"/>
  <c r="F325" i="6"/>
  <c r="R325" i="6"/>
  <c r="AD325" i="6"/>
  <c r="AP325" i="6"/>
  <c r="G325" i="6"/>
  <c r="S325" i="6"/>
  <c r="AE325" i="6"/>
  <c r="AQ325" i="6"/>
  <c r="H325" i="6"/>
  <c r="T325" i="6"/>
  <c r="AF325" i="6"/>
  <c r="AR325" i="6"/>
  <c r="I325" i="6"/>
  <c r="U325" i="6"/>
  <c r="AG325" i="6"/>
  <c r="AS325" i="6"/>
  <c r="J325" i="6"/>
  <c r="V325" i="6"/>
  <c r="AH325" i="6"/>
  <c r="AT325" i="6"/>
  <c r="K325" i="6"/>
  <c r="W325" i="6"/>
  <c r="AI325" i="6"/>
  <c r="AU325" i="6"/>
  <c r="L325" i="6"/>
  <c r="X325" i="6"/>
  <c r="AJ325" i="6"/>
  <c r="AV325" i="6"/>
  <c r="N325" i="6"/>
  <c r="Z325" i="6"/>
  <c r="AL325" i="6"/>
  <c r="AX325" i="6"/>
  <c r="M325" i="6"/>
  <c r="Y325" i="6"/>
  <c r="AK325" i="6"/>
  <c r="AW325" i="6"/>
  <c r="C337" i="6"/>
  <c r="O337" i="6"/>
  <c r="AA337" i="6"/>
  <c r="AM337" i="6"/>
  <c r="D337" i="6"/>
  <c r="P337" i="6"/>
  <c r="AB337" i="6"/>
  <c r="AN337" i="6"/>
  <c r="E337" i="6"/>
  <c r="Q337" i="6"/>
  <c r="AC337" i="6"/>
  <c r="AO337" i="6"/>
  <c r="G337" i="6"/>
  <c r="S337" i="6"/>
  <c r="AE337" i="6"/>
  <c r="AQ337" i="6"/>
  <c r="H337" i="6"/>
  <c r="T337" i="6"/>
  <c r="AF337" i="6"/>
  <c r="AR337" i="6"/>
  <c r="I337" i="6"/>
  <c r="U337" i="6"/>
  <c r="AG337" i="6"/>
  <c r="AS337" i="6"/>
  <c r="K337" i="6"/>
  <c r="W337" i="6"/>
  <c r="AI337" i="6"/>
  <c r="AU337" i="6"/>
  <c r="L337" i="6"/>
  <c r="X337" i="6"/>
  <c r="AJ337" i="6"/>
  <c r="AV337" i="6"/>
  <c r="N337" i="6"/>
  <c r="Z337" i="6"/>
  <c r="AL337" i="6"/>
  <c r="AX337" i="6"/>
  <c r="V337" i="6"/>
  <c r="Y337" i="6"/>
  <c r="AD337" i="6"/>
  <c r="AH337" i="6"/>
  <c r="AK337" i="6"/>
  <c r="AP337" i="6"/>
  <c r="AT337" i="6"/>
  <c r="AW337" i="6"/>
  <c r="F337" i="6"/>
  <c r="J337" i="6"/>
  <c r="M337" i="6"/>
  <c r="R337" i="6"/>
  <c r="C349" i="6"/>
  <c r="O349" i="6"/>
  <c r="AA349" i="6"/>
  <c r="AM349" i="6"/>
  <c r="D349" i="6"/>
  <c r="P349" i="6"/>
  <c r="AB349" i="6"/>
  <c r="AN349" i="6"/>
  <c r="E349" i="6"/>
  <c r="Q349" i="6"/>
  <c r="AC349" i="6"/>
  <c r="AO349" i="6"/>
  <c r="H349" i="6"/>
  <c r="T349" i="6"/>
  <c r="AF349" i="6"/>
  <c r="AR349" i="6"/>
  <c r="I349" i="6"/>
  <c r="U349" i="6"/>
  <c r="AG349" i="6"/>
  <c r="AS349" i="6"/>
  <c r="K349" i="6"/>
  <c r="W349" i="6"/>
  <c r="AI349" i="6"/>
  <c r="AU349" i="6"/>
  <c r="N349" i="6"/>
  <c r="Z349" i="6"/>
  <c r="AL349" i="6"/>
  <c r="AX349" i="6"/>
  <c r="G349" i="6"/>
  <c r="AJ349" i="6"/>
  <c r="J349" i="6"/>
  <c r="AK349" i="6"/>
  <c r="L349" i="6"/>
  <c r="AP349" i="6"/>
  <c r="M349" i="6"/>
  <c r="AQ349" i="6"/>
  <c r="R349" i="6"/>
  <c r="AT349" i="6"/>
  <c r="S349" i="6"/>
  <c r="AV349" i="6"/>
  <c r="V349" i="6"/>
  <c r="AW349" i="6"/>
  <c r="X349" i="6"/>
  <c r="Y349" i="6"/>
  <c r="AD349" i="6"/>
  <c r="AE349" i="6"/>
  <c r="F349" i="6"/>
  <c r="AH349" i="6"/>
  <c r="N361" i="6"/>
  <c r="Z361" i="6"/>
  <c r="AL361" i="6"/>
  <c r="AX361" i="6"/>
  <c r="C361" i="6"/>
  <c r="O361" i="6"/>
  <c r="AA361" i="6"/>
  <c r="AM361" i="6"/>
  <c r="D361" i="6"/>
  <c r="P361" i="6"/>
  <c r="AB361" i="6"/>
  <c r="AN361" i="6"/>
  <c r="E361" i="6"/>
  <c r="Q361" i="6"/>
  <c r="AC361" i="6"/>
  <c r="AO361" i="6"/>
  <c r="F361" i="6"/>
  <c r="R361" i="6"/>
  <c r="AD361" i="6"/>
  <c r="AP361" i="6"/>
  <c r="G361" i="6"/>
  <c r="S361" i="6"/>
  <c r="AE361" i="6"/>
  <c r="AQ361" i="6"/>
  <c r="H361" i="6"/>
  <c r="T361" i="6"/>
  <c r="AF361" i="6"/>
  <c r="AR361" i="6"/>
  <c r="I361" i="6"/>
  <c r="U361" i="6"/>
  <c r="AG361" i="6"/>
  <c r="AS361" i="6"/>
  <c r="J361" i="6"/>
  <c r="V361" i="6"/>
  <c r="AH361" i="6"/>
  <c r="AT361" i="6"/>
  <c r="K361" i="6"/>
  <c r="W361" i="6"/>
  <c r="AI361" i="6"/>
  <c r="AU361" i="6"/>
  <c r="L361" i="6"/>
  <c r="X361" i="6"/>
  <c r="AJ361" i="6"/>
  <c r="AV361" i="6"/>
  <c r="Y361" i="6"/>
  <c r="AK361" i="6"/>
  <c r="AW361" i="6"/>
  <c r="M361" i="6"/>
  <c r="N373" i="6"/>
  <c r="Z373" i="6"/>
  <c r="AL373" i="6"/>
  <c r="AX373" i="6"/>
  <c r="C373" i="6"/>
  <c r="O373" i="6"/>
  <c r="AA373" i="6"/>
  <c r="AM373" i="6"/>
  <c r="D373" i="6"/>
  <c r="P373" i="6"/>
  <c r="AB373" i="6"/>
  <c r="AN373" i="6"/>
  <c r="F373" i="6"/>
  <c r="R373" i="6"/>
  <c r="AD373" i="6"/>
  <c r="AP373" i="6"/>
  <c r="H373" i="6"/>
  <c r="T373" i="6"/>
  <c r="AF373" i="6"/>
  <c r="AR373" i="6"/>
  <c r="I373" i="6"/>
  <c r="U373" i="6"/>
  <c r="AG373" i="6"/>
  <c r="AS373" i="6"/>
  <c r="J373" i="6"/>
  <c r="V373" i="6"/>
  <c r="AH373" i="6"/>
  <c r="AT373" i="6"/>
  <c r="L373" i="6"/>
  <c r="X373" i="6"/>
  <c r="AJ373" i="6"/>
  <c r="AV373" i="6"/>
  <c r="S373" i="6"/>
  <c r="W373" i="6"/>
  <c r="Y373" i="6"/>
  <c r="AC373" i="6"/>
  <c r="AE373" i="6"/>
  <c r="AI373" i="6"/>
  <c r="AK373" i="6"/>
  <c r="E373" i="6"/>
  <c r="AO373" i="6"/>
  <c r="G373" i="6"/>
  <c r="AQ373" i="6"/>
  <c r="K373" i="6"/>
  <c r="AU373" i="6"/>
  <c r="Q373" i="6"/>
  <c r="M373" i="6"/>
  <c r="AW373" i="6"/>
  <c r="N385" i="6"/>
  <c r="Z385" i="6"/>
  <c r="C385" i="6"/>
  <c r="O385" i="6"/>
  <c r="D385" i="6"/>
  <c r="P385" i="6"/>
  <c r="H385" i="6"/>
  <c r="I385" i="6"/>
  <c r="X385" i="6"/>
  <c r="AK385" i="6"/>
  <c r="AW385" i="6"/>
  <c r="J385" i="6"/>
  <c r="Y385" i="6"/>
  <c r="AL385" i="6"/>
  <c r="AX385" i="6"/>
  <c r="K385" i="6"/>
  <c r="AA385" i="6"/>
  <c r="AM385" i="6"/>
  <c r="L385" i="6"/>
  <c r="AB385" i="6"/>
  <c r="AN385" i="6"/>
  <c r="M385" i="6"/>
  <c r="AC385" i="6"/>
  <c r="AO385" i="6"/>
  <c r="Q385" i="6"/>
  <c r="AD385" i="6"/>
  <c r="AP385" i="6"/>
  <c r="R385" i="6"/>
  <c r="AE385" i="6"/>
  <c r="AQ385" i="6"/>
  <c r="S385" i="6"/>
  <c r="AF385" i="6"/>
  <c r="AR385" i="6"/>
  <c r="T385" i="6"/>
  <c r="AG385" i="6"/>
  <c r="AS385" i="6"/>
  <c r="E385" i="6"/>
  <c r="U385" i="6"/>
  <c r="AH385" i="6"/>
  <c r="AT385" i="6"/>
  <c r="G385" i="6"/>
  <c r="W385" i="6"/>
  <c r="AJ385" i="6"/>
  <c r="AV385" i="6"/>
  <c r="AU385" i="6"/>
  <c r="F385" i="6"/>
  <c r="V385" i="6"/>
  <c r="AI385" i="6"/>
  <c r="M397" i="6"/>
  <c r="Y397" i="6"/>
  <c r="AK397" i="6"/>
  <c r="AW397" i="6"/>
  <c r="N397" i="6"/>
  <c r="Z397" i="6"/>
  <c r="AL397" i="6"/>
  <c r="AX397" i="6"/>
  <c r="C397" i="6"/>
  <c r="O397" i="6"/>
  <c r="AA397" i="6"/>
  <c r="AM397" i="6"/>
  <c r="D397" i="6"/>
  <c r="P397" i="6"/>
  <c r="AB397" i="6"/>
  <c r="AN397" i="6"/>
  <c r="E397" i="6"/>
  <c r="Q397" i="6"/>
  <c r="AC397" i="6"/>
  <c r="AO397" i="6"/>
  <c r="F397" i="6"/>
  <c r="R397" i="6"/>
  <c r="AD397" i="6"/>
  <c r="AP397" i="6"/>
  <c r="G397" i="6"/>
  <c r="S397" i="6"/>
  <c r="AE397" i="6"/>
  <c r="AQ397" i="6"/>
  <c r="H397" i="6"/>
  <c r="T397" i="6"/>
  <c r="AF397" i="6"/>
  <c r="AR397" i="6"/>
  <c r="I397" i="6"/>
  <c r="U397" i="6"/>
  <c r="AG397" i="6"/>
  <c r="AS397" i="6"/>
  <c r="J397" i="6"/>
  <c r="V397" i="6"/>
  <c r="AH397" i="6"/>
  <c r="AT397" i="6"/>
  <c r="L397" i="6"/>
  <c r="X397" i="6"/>
  <c r="AJ397" i="6"/>
  <c r="AV397" i="6"/>
  <c r="AI397" i="6"/>
  <c r="AU397" i="6"/>
  <c r="K397" i="6"/>
  <c r="W397" i="6"/>
  <c r="M409" i="6"/>
  <c r="Y409" i="6"/>
  <c r="AK409" i="6"/>
  <c r="AW409" i="6"/>
  <c r="N409" i="6"/>
  <c r="Z409" i="6"/>
  <c r="AL409" i="6"/>
  <c r="AX409" i="6"/>
  <c r="C409" i="6"/>
  <c r="O409" i="6"/>
  <c r="AA409" i="6"/>
  <c r="AM409" i="6"/>
  <c r="E409" i="6"/>
  <c r="Q409" i="6"/>
  <c r="AC409" i="6"/>
  <c r="AO409" i="6"/>
  <c r="F409" i="6"/>
  <c r="R409" i="6"/>
  <c r="AD409" i="6"/>
  <c r="AP409" i="6"/>
  <c r="G409" i="6"/>
  <c r="S409" i="6"/>
  <c r="AE409" i="6"/>
  <c r="AQ409" i="6"/>
  <c r="I409" i="6"/>
  <c r="U409" i="6"/>
  <c r="AG409" i="6"/>
  <c r="AS409" i="6"/>
  <c r="J409" i="6"/>
  <c r="V409" i="6"/>
  <c r="AH409" i="6"/>
  <c r="AT409" i="6"/>
  <c r="L409" i="6"/>
  <c r="X409" i="6"/>
  <c r="AJ409" i="6"/>
  <c r="AV409" i="6"/>
  <c r="P409" i="6"/>
  <c r="T409" i="6"/>
  <c r="W409" i="6"/>
  <c r="AB409" i="6"/>
  <c r="AF409" i="6"/>
  <c r="AI409" i="6"/>
  <c r="AN409" i="6"/>
  <c r="AR409" i="6"/>
  <c r="AU409" i="6"/>
  <c r="D409" i="6"/>
  <c r="H409" i="6"/>
  <c r="K409" i="6"/>
  <c r="D421" i="6"/>
  <c r="P421" i="6"/>
  <c r="AB421" i="6"/>
  <c r="AN421" i="6"/>
  <c r="E421" i="6"/>
  <c r="Q421" i="6"/>
  <c r="AC421" i="6"/>
  <c r="AO421" i="6"/>
  <c r="F421" i="6"/>
  <c r="R421" i="6"/>
  <c r="AD421" i="6"/>
  <c r="AP421" i="6"/>
  <c r="G421" i="6"/>
  <c r="S421" i="6"/>
  <c r="AE421" i="6"/>
  <c r="AQ421" i="6"/>
  <c r="H421" i="6"/>
  <c r="T421" i="6"/>
  <c r="AF421" i="6"/>
  <c r="AR421" i="6"/>
  <c r="I421" i="6"/>
  <c r="U421" i="6"/>
  <c r="AG421" i="6"/>
  <c r="AS421" i="6"/>
  <c r="J421" i="6"/>
  <c r="V421" i="6"/>
  <c r="AH421" i="6"/>
  <c r="AT421" i="6"/>
  <c r="K421" i="6"/>
  <c r="W421" i="6"/>
  <c r="AI421" i="6"/>
  <c r="AU421" i="6"/>
  <c r="L421" i="6"/>
  <c r="X421" i="6"/>
  <c r="AJ421" i="6"/>
  <c r="AV421" i="6"/>
  <c r="M421" i="6"/>
  <c r="Y421" i="6"/>
  <c r="AK421" i="6"/>
  <c r="AW421" i="6"/>
  <c r="N421" i="6"/>
  <c r="Z421" i="6"/>
  <c r="AL421" i="6"/>
  <c r="AX421" i="6"/>
  <c r="O421" i="6"/>
  <c r="AA421" i="6"/>
  <c r="AM421" i="6"/>
  <c r="C421" i="6"/>
  <c r="D433" i="6"/>
  <c r="P433" i="6"/>
  <c r="AB433" i="6"/>
  <c r="AN433" i="6"/>
  <c r="E433" i="6"/>
  <c r="Q433" i="6"/>
  <c r="AC433" i="6"/>
  <c r="AO433" i="6"/>
  <c r="F433" i="6"/>
  <c r="R433" i="6"/>
  <c r="AD433" i="6"/>
  <c r="AP433" i="6"/>
  <c r="G433" i="6"/>
  <c r="S433" i="6"/>
  <c r="AE433" i="6"/>
  <c r="AQ433" i="6"/>
  <c r="H433" i="6"/>
  <c r="T433" i="6"/>
  <c r="AF433" i="6"/>
  <c r="AR433" i="6"/>
  <c r="I433" i="6"/>
  <c r="U433" i="6"/>
  <c r="AG433" i="6"/>
  <c r="AS433" i="6"/>
  <c r="J433" i="6"/>
  <c r="V433" i="6"/>
  <c r="AH433" i="6"/>
  <c r="AT433" i="6"/>
  <c r="K433" i="6"/>
  <c r="W433" i="6"/>
  <c r="AI433" i="6"/>
  <c r="AU433" i="6"/>
  <c r="L433" i="6"/>
  <c r="X433" i="6"/>
  <c r="AJ433" i="6"/>
  <c r="AV433" i="6"/>
  <c r="M433" i="6"/>
  <c r="Y433" i="6"/>
  <c r="AK433" i="6"/>
  <c r="AW433" i="6"/>
  <c r="N433" i="6"/>
  <c r="Z433" i="6"/>
  <c r="AL433" i="6"/>
  <c r="AX433" i="6"/>
  <c r="C433" i="6"/>
  <c r="O433" i="6"/>
  <c r="AA433" i="6"/>
  <c r="AM433" i="6"/>
  <c r="D445" i="6"/>
  <c r="P445" i="6"/>
  <c r="AB445" i="6"/>
  <c r="AN445" i="6"/>
  <c r="E445" i="6"/>
  <c r="Q445" i="6"/>
  <c r="AC445" i="6"/>
  <c r="AO445" i="6"/>
  <c r="F445" i="6"/>
  <c r="R445" i="6"/>
  <c r="AD445" i="6"/>
  <c r="AP445" i="6"/>
  <c r="H445" i="6"/>
  <c r="T445" i="6"/>
  <c r="AF445" i="6"/>
  <c r="AR445" i="6"/>
  <c r="J445" i="6"/>
  <c r="V445" i="6"/>
  <c r="AH445" i="6"/>
  <c r="AT445" i="6"/>
  <c r="K445" i="6"/>
  <c r="W445" i="6"/>
  <c r="AI445" i="6"/>
  <c r="AU445" i="6"/>
  <c r="L445" i="6"/>
  <c r="X445" i="6"/>
  <c r="AJ445" i="6"/>
  <c r="AV445" i="6"/>
  <c r="N445" i="6"/>
  <c r="Z445" i="6"/>
  <c r="AL445" i="6"/>
  <c r="AX445" i="6"/>
  <c r="AG445" i="6"/>
  <c r="AK445" i="6"/>
  <c r="C445" i="6"/>
  <c r="AM445" i="6"/>
  <c r="G445" i="6"/>
  <c r="AQ445" i="6"/>
  <c r="I445" i="6"/>
  <c r="AS445" i="6"/>
  <c r="M445" i="6"/>
  <c r="AW445" i="6"/>
  <c r="O445" i="6"/>
  <c r="S445" i="6"/>
  <c r="U445" i="6"/>
  <c r="Y445" i="6"/>
  <c r="AE445" i="6"/>
  <c r="AA445" i="6"/>
  <c r="E457" i="6"/>
  <c r="Q457" i="6"/>
  <c r="AC457" i="6"/>
  <c r="AO457" i="6"/>
  <c r="F457" i="6"/>
  <c r="R457" i="6"/>
  <c r="AD457" i="6"/>
  <c r="AP457" i="6"/>
  <c r="G457" i="6"/>
  <c r="S457" i="6"/>
  <c r="AE457" i="6"/>
  <c r="AQ457" i="6"/>
  <c r="H457" i="6"/>
  <c r="T457" i="6"/>
  <c r="AF457" i="6"/>
  <c r="AR457" i="6"/>
  <c r="I457" i="6"/>
  <c r="U457" i="6"/>
  <c r="AG457" i="6"/>
  <c r="AS457" i="6"/>
  <c r="J457" i="6"/>
  <c r="V457" i="6"/>
  <c r="AH457" i="6"/>
  <c r="AT457" i="6"/>
  <c r="K457" i="6"/>
  <c r="W457" i="6"/>
  <c r="AI457" i="6"/>
  <c r="AU457" i="6"/>
  <c r="L457" i="6"/>
  <c r="X457" i="6"/>
  <c r="AJ457" i="6"/>
  <c r="AV457" i="6"/>
  <c r="M457" i="6"/>
  <c r="Y457" i="6"/>
  <c r="AK457" i="6"/>
  <c r="AW457" i="6"/>
  <c r="N457" i="6"/>
  <c r="Z457" i="6"/>
  <c r="AL457" i="6"/>
  <c r="AX457" i="6"/>
  <c r="D457" i="6"/>
  <c r="P457" i="6"/>
  <c r="AB457" i="6"/>
  <c r="AN457" i="6"/>
  <c r="C457" i="6"/>
  <c r="O457" i="6"/>
  <c r="AA457" i="6"/>
  <c r="AM457" i="6"/>
  <c r="E469" i="6"/>
  <c r="Q469" i="6"/>
  <c r="AC469" i="6"/>
  <c r="AO469" i="6"/>
  <c r="F469" i="6"/>
  <c r="R469" i="6"/>
  <c r="AD469" i="6"/>
  <c r="AP469" i="6"/>
  <c r="G469" i="6"/>
  <c r="S469" i="6"/>
  <c r="AE469" i="6"/>
  <c r="AQ469" i="6"/>
  <c r="H469" i="6"/>
  <c r="T469" i="6"/>
  <c r="AF469" i="6"/>
  <c r="AR469" i="6"/>
  <c r="I469" i="6"/>
  <c r="U469" i="6"/>
  <c r="AG469" i="6"/>
  <c r="AS469" i="6"/>
  <c r="J469" i="6"/>
  <c r="V469" i="6"/>
  <c r="AH469" i="6"/>
  <c r="AT469" i="6"/>
  <c r="K469" i="6"/>
  <c r="W469" i="6"/>
  <c r="AI469" i="6"/>
  <c r="AU469" i="6"/>
  <c r="L469" i="6"/>
  <c r="X469" i="6"/>
  <c r="AJ469" i="6"/>
  <c r="AV469" i="6"/>
  <c r="M469" i="6"/>
  <c r="Y469" i="6"/>
  <c r="AK469" i="6"/>
  <c r="AW469" i="6"/>
  <c r="N469" i="6"/>
  <c r="Z469" i="6"/>
  <c r="AL469" i="6"/>
  <c r="AX469" i="6"/>
  <c r="D469" i="6"/>
  <c r="P469" i="6"/>
  <c r="AB469" i="6"/>
  <c r="AN469" i="6"/>
  <c r="C469" i="6"/>
  <c r="O469" i="6"/>
  <c r="AA469" i="6"/>
  <c r="AM469" i="6"/>
  <c r="E481" i="6"/>
  <c r="Q481" i="6"/>
  <c r="AC481" i="6"/>
  <c r="AO481" i="6"/>
  <c r="F481" i="6"/>
  <c r="R481" i="6"/>
  <c r="AD481" i="6"/>
  <c r="AP481" i="6"/>
  <c r="G481" i="6"/>
  <c r="S481" i="6"/>
  <c r="AE481" i="6"/>
  <c r="AQ481" i="6"/>
  <c r="I481" i="6"/>
  <c r="U481" i="6"/>
  <c r="AG481" i="6"/>
  <c r="AS481" i="6"/>
  <c r="J481" i="6"/>
  <c r="V481" i="6"/>
  <c r="AH481" i="6"/>
  <c r="AT481" i="6"/>
  <c r="K481" i="6"/>
  <c r="W481" i="6"/>
  <c r="AI481" i="6"/>
  <c r="AU481" i="6"/>
  <c r="M481" i="6"/>
  <c r="Y481" i="6"/>
  <c r="AK481" i="6"/>
  <c r="AW481" i="6"/>
  <c r="D481" i="6"/>
  <c r="P481" i="6"/>
  <c r="AB481" i="6"/>
  <c r="AN481" i="6"/>
  <c r="AF481" i="6"/>
  <c r="AJ481" i="6"/>
  <c r="AL481" i="6"/>
  <c r="C481" i="6"/>
  <c r="AM481" i="6"/>
  <c r="H481" i="6"/>
  <c r="AR481" i="6"/>
  <c r="L481" i="6"/>
  <c r="AV481" i="6"/>
  <c r="N481" i="6"/>
  <c r="AX481" i="6"/>
  <c r="O481" i="6"/>
  <c r="T481" i="6"/>
  <c r="X481" i="6"/>
  <c r="Z481" i="6"/>
  <c r="AA481" i="6"/>
  <c r="N493" i="6"/>
  <c r="Z493" i="6"/>
  <c r="AL493" i="6"/>
  <c r="AX493" i="6"/>
  <c r="C493" i="6"/>
  <c r="O493" i="6"/>
  <c r="AA493" i="6"/>
  <c r="AM493" i="6"/>
  <c r="D493" i="6"/>
  <c r="P493" i="6"/>
  <c r="AB493" i="6"/>
  <c r="AN493" i="6"/>
  <c r="E493" i="6"/>
  <c r="Q493" i="6"/>
  <c r="AC493" i="6"/>
  <c r="AO493" i="6"/>
  <c r="F493" i="6"/>
  <c r="R493" i="6"/>
  <c r="AD493" i="6"/>
  <c r="AP493" i="6"/>
  <c r="G493" i="6"/>
  <c r="S493" i="6"/>
  <c r="AE493" i="6"/>
  <c r="AQ493" i="6"/>
  <c r="H493" i="6"/>
  <c r="T493" i="6"/>
  <c r="AF493" i="6"/>
  <c r="AR493" i="6"/>
  <c r="I493" i="6"/>
  <c r="U493" i="6"/>
  <c r="AG493" i="6"/>
  <c r="AS493" i="6"/>
  <c r="J493" i="6"/>
  <c r="V493" i="6"/>
  <c r="AH493" i="6"/>
  <c r="AT493" i="6"/>
  <c r="K493" i="6"/>
  <c r="W493" i="6"/>
  <c r="AI493" i="6"/>
  <c r="AU493" i="6"/>
  <c r="L493" i="6"/>
  <c r="X493" i="6"/>
  <c r="AJ493" i="6"/>
  <c r="AV493" i="6"/>
  <c r="M493" i="6"/>
  <c r="Y493" i="6"/>
  <c r="AK493" i="6"/>
  <c r="AW493" i="6"/>
  <c r="N505" i="6"/>
  <c r="Z505" i="6"/>
  <c r="AL505" i="6"/>
  <c r="AX505" i="6"/>
  <c r="C505" i="6"/>
  <c r="O505" i="6"/>
  <c r="AA505" i="6"/>
  <c r="AM505" i="6"/>
  <c r="D505" i="6"/>
  <c r="P505" i="6"/>
  <c r="AB505" i="6"/>
  <c r="AN505" i="6"/>
  <c r="E505" i="6"/>
  <c r="Q505" i="6"/>
  <c r="AC505" i="6"/>
  <c r="AO505" i="6"/>
  <c r="F505" i="6"/>
  <c r="R505" i="6"/>
  <c r="AD505" i="6"/>
  <c r="AP505" i="6"/>
  <c r="G505" i="6"/>
  <c r="S505" i="6"/>
  <c r="AE505" i="6"/>
  <c r="AQ505" i="6"/>
  <c r="H505" i="6"/>
  <c r="T505" i="6"/>
  <c r="AF505" i="6"/>
  <c r="AR505" i="6"/>
  <c r="I505" i="6"/>
  <c r="U505" i="6"/>
  <c r="AG505" i="6"/>
  <c r="AS505" i="6"/>
  <c r="J505" i="6"/>
  <c r="V505" i="6"/>
  <c r="AH505" i="6"/>
  <c r="AT505" i="6"/>
  <c r="K505" i="6"/>
  <c r="W505" i="6"/>
  <c r="AI505" i="6"/>
  <c r="AU505" i="6"/>
  <c r="L505" i="6"/>
  <c r="X505" i="6"/>
  <c r="AJ505" i="6"/>
  <c r="AV505" i="6"/>
  <c r="M505" i="6"/>
  <c r="Y505" i="6"/>
  <c r="AK505" i="6"/>
  <c r="AW505" i="6"/>
  <c r="N517" i="6"/>
  <c r="Z517" i="6"/>
  <c r="AL517" i="6"/>
  <c r="AX517" i="6"/>
  <c r="C517" i="6"/>
  <c r="O517" i="6"/>
  <c r="AA517" i="6"/>
  <c r="AM517" i="6"/>
  <c r="D517" i="6"/>
  <c r="P517" i="6"/>
  <c r="AB517" i="6"/>
  <c r="AN517" i="6"/>
  <c r="F517" i="6"/>
  <c r="R517" i="6"/>
  <c r="AD517" i="6"/>
  <c r="AP517" i="6"/>
  <c r="H517" i="6"/>
  <c r="T517" i="6"/>
  <c r="AF517" i="6"/>
  <c r="AR517" i="6"/>
  <c r="I517" i="6"/>
  <c r="U517" i="6"/>
  <c r="AG517" i="6"/>
  <c r="AS517" i="6"/>
  <c r="J517" i="6"/>
  <c r="V517" i="6"/>
  <c r="AH517" i="6"/>
  <c r="AT517" i="6"/>
  <c r="L517" i="6"/>
  <c r="X517" i="6"/>
  <c r="AJ517" i="6"/>
  <c r="AV517" i="6"/>
  <c r="AC517" i="6"/>
  <c r="AE517" i="6"/>
  <c r="AI517" i="6"/>
  <c r="AK517" i="6"/>
  <c r="E517" i="6"/>
  <c r="AO517" i="6"/>
  <c r="G517" i="6"/>
  <c r="AQ517" i="6"/>
  <c r="K517" i="6"/>
  <c r="AU517" i="6"/>
  <c r="M517" i="6"/>
  <c r="AW517" i="6"/>
  <c r="Q517" i="6"/>
  <c r="S517" i="6"/>
  <c r="Y517" i="6"/>
  <c r="W517" i="6"/>
  <c r="I529" i="6"/>
  <c r="U529" i="6"/>
  <c r="AG529" i="6"/>
  <c r="AS529" i="6"/>
  <c r="J529" i="6"/>
  <c r="V529" i="6"/>
  <c r="AH529" i="6"/>
  <c r="AT529" i="6"/>
  <c r="K529" i="6"/>
  <c r="W529" i="6"/>
  <c r="AI529" i="6"/>
  <c r="AU529" i="6"/>
  <c r="L529" i="6"/>
  <c r="X529" i="6"/>
  <c r="AJ529" i="6"/>
  <c r="AV529" i="6"/>
  <c r="M529" i="6"/>
  <c r="Y529" i="6"/>
  <c r="AK529" i="6"/>
  <c r="AW529" i="6"/>
  <c r="N529" i="6"/>
  <c r="Z529" i="6"/>
  <c r="AL529" i="6"/>
  <c r="AX529" i="6"/>
  <c r="C529" i="6"/>
  <c r="O529" i="6"/>
  <c r="AA529" i="6"/>
  <c r="AM529" i="6"/>
  <c r="D529" i="6"/>
  <c r="P529" i="6"/>
  <c r="AB529" i="6"/>
  <c r="AN529" i="6"/>
  <c r="E529" i="6"/>
  <c r="Q529" i="6"/>
  <c r="AC529" i="6"/>
  <c r="AO529" i="6"/>
  <c r="F529" i="6"/>
  <c r="R529" i="6"/>
  <c r="AD529" i="6"/>
  <c r="AP529" i="6"/>
  <c r="H529" i="6"/>
  <c r="T529" i="6"/>
  <c r="AF529" i="6"/>
  <c r="AR529" i="6"/>
  <c r="G529" i="6"/>
  <c r="S529" i="6"/>
  <c r="AE529" i="6"/>
  <c r="AQ529" i="6"/>
  <c r="I541" i="6"/>
  <c r="U541" i="6"/>
  <c r="AG541" i="6"/>
  <c r="AS541" i="6"/>
  <c r="J541" i="6"/>
  <c r="V541" i="6"/>
  <c r="AH541" i="6"/>
  <c r="AT541" i="6"/>
  <c r="K541" i="6"/>
  <c r="W541" i="6"/>
  <c r="AI541" i="6"/>
  <c r="AU541" i="6"/>
  <c r="L541" i="6"/>
  <c r="X541" i="6"/>
  <c r="AJ541" i="6"/>
  <c r="AV541" i="6"/>
  <c r="M541" i="6"/>
  <c r="Y541" i="6"/>
  <c r="AK541" i="6"/>
  <c r="AW541" i="6"/>
  <c r="N541" i="6"/>
  <c r="Z541" i="6"/>
  <c r="AL541" i="6"/>
  <c r="AX541" i="6"/>
  <c r="C541" i="6"/>
  <c r="O541" i="6"/>
  <c r="AA541" i="6"/>
  <c r="AM541" i="6"/>
  <c r="D541" i="6"/>
  <c r="P541" i="6"/>
  <c r="AB541" i="6"/>
  <c r="AN541" i="6"/>
  <c r="E541" i="6"/>
  <c r="Q541" i="6"/>
  <c r="AC541" i="6"/>
  <c r="AO541" i="6"/>
  <c r="F541" i="6"/>
  <c r="R541" i="6"/>
  <c r="AD541" i="6"/>
  <c r="AP541" i="6"/>
  <c r="H541" i="6"/>
  <c r="T541" i="6"/>
  <c r="AF541" i="6"/>
  <c r="AR541" i="6"/>
  <c r="G541" i="6"/>
  <c r="S541" i="6"/>
  <c r="AE541" i="6"/>
  <c r="AQ541" i="6"/>
  <c r="I553" i="6"/>
  <c r="U553" i="6"/>
  <c r="AG553" i="6"/>
  <c r="AS553" i="6"/>
  <c r="J553" i="6"/>
  <c r="V553" i="6"/>
  <c r="AH553" i="6"/>
  <c r="AT553" i="6"/>
  <c r="K553" i="6"/>
  <c r="W553" i="6"/>
  <c r="AI553" i="6"/>
  <c r="AU553" i="6"/>
  <c r="L553" i="6"/>
  <c r="X553" i="6"/>
  <c r="AJ553" i="6"/>
  <c r="AV553" i="6"/>
  <c r="M553" i="6"/>
  <c r="Y553" i="6"/>
  <c r="AK553" i="6"/>
  <c r="AW553" i="6"/>
  <c r="N553" i="6"/>
  <c r="Z553" i="6"/>
  <c r="AL553" i="6"/>
  <c r="AX553" i="6"/>
  <c r="C553" i="6"/>
  <c r="O553" i="6"/>
  <c r="AA553" i="6"/>
  <c r="AM553" i="6"/>
  <c r="E553" i="6"/>
  <c r="Q553" i="6"/>
  <c r="AC553" i="6"/>
  <c r="AO553" i="6"/>
  <c r="F553" i="6"/>
  <c r="R553" i="6"/>
  <c r="AD553" i="6"/>
  <c r="AP553" i="6"/>
  <c r="H553" i="6"/>
  <c r="T553" i="6"/>
  <c r="AF553" i="6"/>
  <c r="AR553" i="6"/>
  <c r="D553" i="6"/>
  <c r="G553" i="6"/>
  <c r="P553" i="6"/>
  <c r="S553" i="6"/>
  <c r="AB553" i="6"/>
  <c r="AE553" i="6"/>
  <c r="AN553" i="6"/>
  <c r="AQ553" i="6"/>
  <c r="I565" i="6"/>
  <c r="U565" i="6"/>
  <c r="AG565" i="6"/>
  <c r="AS565" i="6"/>
  <c r="J565" i="6"/>
  <c r="V565" i="6"/>
  <c r="AH565" i="6"/>
  <c r="AT565" i="6"/>
  <c r="K565" i="6"/>
  <c r="W565" i="6"/>
  <c r="AI565" i="6"/>
  <c r="AU565" i="6"/>
  <c r="M565" i="6"/>
  <c r="Y565" i="6"/>
  <c r="AK565" i="6"/>
  <c r="AW565" i="6"/>
  <c r="N565" i="6"/>
  <c r="Z565" i="6"/>
  <c r="AL565" i="6"/>
  <c r="AX565" i="6"/>
  <c r="C565" i="6"/>
  <c r="O565" i="6"/>
  <c r="AA565" i="6"/>
  <c r="AM565" i="6"/>
  <c r="E565" i="6"/>
  <c r="Q565" i="6"/>
  <c r="AC565" i="6"/>
  <c r="AO565" i="6"/>
  <c r="H565" i="6"/>
  <c r="T565" i="6"/>
  <c r="AF565" i="6"/>
  <c r="AR565" i="6"/>
  <c r="D565" i="6"/>
  <c r="AN565" i="6"/>
  <c r="F565" i="6"/>
  <c r="AP565" i="6"/>
  <c r="G565" i="6"/>
  <c r="AQ565" i="6"/>
  <c r="L565" i="6"/>
  <c r="AV565" i="6"/>
  <c r="P565" i="6"/>
  <c r="R565" i="6"/>
  <c r="S565" i="6"/>
  <c r="X565" i="6"/>
  <c r="AB565" i="6"/>
  <c r="AD565" i="6"/>
  <c r="AE565" i="6"/>
  <c r="AJ565" i="6"/>
  <c r="N577" i="6"/>
  <c r="Z577" i="6"/>
  <c r="AL577" i="6"/>
  <c r="AX577" i="6"/>
  <c r="C577" i="6"/>
  <c r="O577" i="6"/>
  <c r="AA577" i="6"/>
  <c r="AM577" i="6"/>
  <c r="D577" i="6"/>
  <c r="P577" i="6"/>
  <c r="AB577" i="6"/>
  <c r="AN577" i="6"/>
  <c r="E577" i="6"/>
  <c r="Q577" i="6"/>
  <c r="AC577" i="6"/>
  <c r="AO577" i="6"/>
  <c r="F577" i="6"/>
  <c r="R577" i="6"/>
  <c r="AD577" i="6"/>
  <c r="AP577" i="6"/>
  <c r="G577" i="6"/>
  <c r="S577" i="6"/>
  <c r="AE577" i="6"/>
  <c r="AQ577" i="6"/>
  <c r="H577" i="6"/>
  <c r="T577" i="6"/>
  <c r="AF577" i="6"/>
  <c r="AR577" i="6"/>
  <c r="I577" i="6"/>
  <c r="U577" i="6"/>
  <c r="AG577" i="6"/>
  <c r="AS577" i="6"/>
  <c r="J577" i="6"/>
  <c r="V577" i="6"/>
  <c r="AH577" i="6"/>
  <c r="AT577" i="6"/>
  <c r="K577" i="6"/>
  <c r="W577" i="6"/>
  <c r="AI577" i="6"/>
  <c r="AU577" i="6"/>
  <c r="L577" i="6"/>
  <c r="X577" i="6"/>
  <c r="AJ577" i="6"/>
  <c r="AV577" i="6"/>
  <c r="M577" i="6"/>
  <c r="Y577" i="6"/>
  <c r="AK577" i="6"/>
  <c r="AW577" i="6"/>
  <c r="N589" i="6"/>
  <c r="Z589" i="6"/>
  <c r="AL589" i="6"/>
  <c r="AX589" i="6"/>
  <c r="C589" i="6"/>
  <c r="O589" i="6"/>
  <c r="AA589" i="6"/>
  <c r="AM589" i="6"/>
  <c r="D589" i="6"/>
  <c r="P589" i="6"/>
  <c r="AB589" i="6"/>
  <c r="AN589" i="6"/>
  <c r="E589" i="6"/>
  <c r="Q589" i="6"/>
  <c r="AC589" i="6"/>
  <c r="AO589" i="6"/>
  <c r="F589" i="6"/>
  <c r="R589" i="6"/>
  <c r="AD589" i="6"/>
  <c r="AP589" i="6"/>
  <c r="G589" i="6"/>
  <c r="S589" i="6"/>
  <c r="AE589" i="6"/>
  <c r="AQ589" i="6"/>
  <c r="H589" i="6"/>
  <c r="T589" i="6"/>
  <c r="AF589" i="6"/>
  <c r="AR589" i="6"/>
  <c r="I589" i="6"/>
  <c r="U589" i="6"/>
  <c r="AG589" i="6"/>
  <c r="AS589" i="6"/>
  <c r="J589" i="6"/>
  <c r="V589" i="6"/>
  <c r="AH589" i="6"/>
  <c r="AT589" i="6"/>
  <c r="K589" i="6"/>
  <c r="W589" i="6"/>
  <c r="AI589" i="6"/>
  <c r="AU589" i="6"/>
  <c r="L589" i="6"/>
  <c r="X589" i="6"/>
  <c r="AJ589" i="6"/>
  <c r="AV589" i="6"/>
  <c r="M589" i="6"/>
  <c r="Y589" i="6"/>
  <c r="AK589" i="6"/>
  <c r="AW589" i="6"/>
  <c r="N601" i="6"/>
  <c r="Z601" i="6"/>
  <c r="AL601" i="6"/>
  <c r="AX601" i="6"/>
  <c r="C601" i="6"/>
  <c r="O601" i="6"/>
  <c r="AA601" i="6"/>
  <c r="AM601" i="6"/>
  <c r="D601" i="6"/>
  <c r="P601" i="6"/>
  <c r="AB601" i="6"/>
  <c r="AN601" i="6"/>
  <c r="E601" i="6"/>
  <c r="Q601" i="6"/>
  <c r="AC601" i="6"/>
  <c r="AO601" i="6"/>
  <c r="F601" i="6"/>
  <c r="R601" i="6"/>
  <c r="AD601" i="6"/>
  <c r="AP601" i="6"/>
  <c r="G601" i="6"/>
  <c r="S601" i="6"/>
  <c r="AE601" i="6"/>
  <c r="AQ601" i="6"/>
  <c r="H601" i="6"/>
  <c r="T601" i="6"/>
  <c r="AF601" i="6"/>
  <c r="AR601" i="6"/>
  <c r="I601" i="6"/>
  <c r="U601" i="6"/>
  <c r="AG601" i="6"/>
  <c r="AS601" i="6"/>
  <c r="J601" i="6"/>
  <c r="V601" i="6"/>
  <c r="AH601" i="6"/>
  <c r="AT601" i="6"/>
  <c r="L601" i="6"/>
  <c r="X601" i="6"/>
  <c r="AJ601" i="6"/>
  <c r="AV601" i="6"/>
  <c r="W601" i="6"/>
  <c r="Y601" i="6"/>
  <c r="AI601" i="6"/>
  <c r="AK601" i="6"/>
  <c r="AU601" i="6"/>
  <c r="AW601" i="6"/>
  <c r="M601" i="6"/>
  <c r="K601" i="6"/>
  <c r="N613" i="6"/>
  <c r="Z613" i="6"/>
  <c r="AL613" i="6"/>
  <c r="AX613" i="6"/>
  <c r="C613" i="6"/>
  <c r="O613" i="6"/>
  <c r="AA613" i="6"/>
  <c r="AM613" i="6"/>
  <c r="D613" i="6"/>
  <c r="P613" i="6"/>
  <c r="AB613" i="6"/>
  <c r="AN613" i="6"/>
  <c r="F613" i="6"/>
  <c r="R613" i="6"/>
  <c r="AD613" i="6"/>
  <c r="AP613" i="6"/>
  <c r="H613" i="6"/>
  <c r="T613" i="6"/>
  <c r="AF613" i="6"/>
  <c r="AR613" i="6"/>
  <c r="I613" i="6"/>
  <c r="U613" i="6"/>
  <c r="AG613" i="6"/>
  <c r="AS613" i="6"/>
  <c r="J613" i="6"/>
  <c r="V613" i="6"/>
  <c r="AH613" i="6"/>
  <c r="AT613" i="6"/>
  <c r="L613" i="6"/>
  <c r="X613" i="6"/>
  <c r="AJ613" i="6"/>
  <c r="AV613" i="6"/>
  <c r="K613" i="6"/>
  <c r="AU613" i="6"/>
  <c r="M613" i="6"/>
  <c r="AW613" i="6"/>
  <c r="Q613" i="6"/>
  <c r="S613" i="6"/>
  <c r="W613" i="6"/>
  <c r="Y613" i="6"/>
  <c r="AC613" i="6"/>
  <c r="AE613" i="6"/>
  <c r="AI613" i="6"/>
  <c r="AK613" i="6"/>
  <c r="G613" i="6"/>
  <c r="AQ613" i="6"/>
  <c r="E613" i="6"/>
  <c r="AO613" i="6"/>
  <c r="I625" i="6"/>
  <c r="U625" i="6"/>
  <c r="AG625" i="6"/>
  <c r="AS625" i="6"/>
  <c r="J625" i="6"/>
  <c r="V625" i="6"/>
  <c r="AH625" i="6"/>
  <c r="AT625" i="6"/>
  <c r="K625" i="6"/>
  <c r="W625" i="6"/>
  <c r="AI625" i="6"/>
  <c r="AU625" i="6"/>
  <c r="L625" i="6"/>
  <c r="X625" i="6"/>
  <c r="AJ625" i="6"/>
  <c r="AV625" i="6"/>
  <c r="M625" i="6"/>
  <c r="Y625" i="6"/>
  <c r="AK625" i="6"/>
  <c r="AW625" i="6"/>
  <c r="N625" i="6"/>
  <c r="Z625" i="6"/>
  <c r="AL625" i="6"/>
  <c r="AX625" i="6"/>
  <c r="C625" i="6"/>
  <c r="O625" i="6"/>
  <c r="AA625" i="6"/>
  <c r="AM625" i="6"/>
  <c r="D625" i="6"/>
  <c r="P625" i="6"/>
  <c r="AB625" i="6"/>
  <c r="AN625" i="6"/>
  <c r="E625" i="6"/>
  <c r="Q625" i="6"/>
  <c r="AC625" i="6"/>
  <c r="AO625" i="6"/>
  <c r="F625" i="6"/>
  <c r="R625" i="6"/>
  <c r="AD625" i="6"/>
  <c r="AP625" i="6"/>
  <c r="H625" i="6"/>
  <c r="T625" i="6"/>
  <c r="AF625" i="6"/>
  <c r="AR625" i="6"/>
  <c r="G625" i="6"/>
  <c r="S625" i="6"/>
  <c r="AQ625" i="6"/>
  <c r="AE625" i="6"/>
  <c r="I637" i="6"/>
  <c r="U637" i="6"/>
  <c r="AG637" i="6"/>
  <c r="AS637" i="6"/>
  <c r="J637" i="6"/>
  <c r="V637" i="6"/>
  <c r="AH637" i="6"/>
  <c r="AT637" i="6"/>
  <c r="K637" i="6"/>
  <c r="W637" i="6"/>
  <c r="AI637" i="6"/>
  <c r="AU637" i="6"/>
  <c r="L637" i="6"/>
  <c r="X637" i="6"/>
  <c r="AJ637" i="6"/>
  <c r="AV637" i="6"/>
  <c r="M637" i="6"/>
  <c r="Y637" i="6"/>
  <c r="AK637" i="6"/>
  <c r="AW637" i="6"/>
  <c r="N637" i="6"/>
  <c r="Z637" i="6"/>
  <c r="AL637" i="6"/>
  <c r="AX637" i="6"/>
  <c r="C637" i="6"/>
  <c r="O637" i="6"/>
  <c r="AA637" i="6"/>
  <c r="AM637" i="6"/>
  <c r="D637" i="6"/>
  <c r="P637" i="6"/>
  <c r="AB637" i="6"/>
  <c r="AN637" i="6"/>
  <c r="E637" i="6"/>
  <c r="Q637" i="6"/>
  <c r="AC637" i="6"/>
  <c r="AO637" i="6"/>
  <c r="F637" i="6"/>
  <c r="R637" i="6"/>
  <c r="AD637" i="6"/>
  <c r="AP637" i="6"/>
  <c r="H637" i="6"/>
  <c r="T637" i="6"/>
  <c r="AF637" i="6"/>
  <c r="AR637" i="6"/>
  <c r="G637" i="6"/>
  <c r="AE637" i="6"/>
  <c r="AQ637" i="6"/>
  <c r="S637" i="6"/>
  <c r="I649" i="6"/>
  <c r="U649" i="6"/>
  <c r="AG649" i="6"/>
  <c r="AS649" i="6"/>
  <c r="J649" i="6"/>
  <c r="V649" i="6"/>
  <c r="AH649" i="6"/>
  <c r="AT649" i="6"/>
  <c r="K649" i="6"/>
  <c r="W649" i="6"/>
  <c r="AI649" i="6"/>
  <c r="AU649" i="6"/>
  <c r="L649" i="6"/>
  <c r="X649" i="6"/>
  <c r="AJ649" i="6"/>
  <c r="AV649" i="6"/>
  <c r="M649" i="6"/>
  <c r="Y649" i="6"/>
  <c r="AK649" i="6"/>
  <c r="AW649" i="6"/>
  <c r="N649" i="6"/>
  <c r="Z649" i="6"/>
  <c r="AL649" i="6"/>
  <c r="AX649" i="6"/>
  <c r="C649" i="6"/>
  <c r="O649" i="6"/>
  <c r="AA649" i="6"/>
  <c r="AM649" i="6"/>
  <c r="D649" i="6"/>
  <c r="P649" i="6"/>
  <c r="AB649" i="6"/>
  <c r="AN649" i="6"/>
  <c r="E649" i="6"/>
  <c r="Q649" i="6"/>
  <c r="AC649" i="6"/>
  <c r="AO649" i="6"/>
  <c r="F649" i="6"/>
  <c r="R649" i="6"/>
  <c r="AD649" i="6"/>
  <c r="AP649" i="6"/>
  <c r="H649" i="6"/>
  <c r="T649" i="6"/>
  <c r="AF649" i="6"/>
  <c r="AR649" i="6"/>
  <c r="S649" i="6"/>
  <c r="AE649" i="6"/>
  <c r="AQ649" i="6"/>
  <c r="G649" i="6"/>
  <c r="I661" i="6"/>
  <c r="U661" i="6"/>
  <c r="AG661" i="6"/>
  <c r="AS661" i="6"/>
  <c r="J661" i="6"/>
  <c r="V661" i="6"/>
  <c r="AH661" i="6"/>
  <c r="AT661" i="6"/>
  <c r="K661" i="6"/>
  <c r="W661" i="6"/>
  <c r="AI661" i="6"/>
  <c r="AU661" i="6"/>
  <c r="L661" i="6"/>
  <c r="X661" i="6"/>
  <c r="AJ661" i="6"/>
  <c r="AV661" i="6"/>
  <c r="M661" i="6"/>
  <c r="Y661" i="6"/>
  <c r="AK661" i="6"/>
  <c r="AW661" i="6"/>
  <c r="N661" i="6"/>
  <c r="Z661" i="6"/>
  <c r="AL661" i="6"/>
  <c r="AX661" i="6"/>
  <c r="C661" i="6"/>
  <c r="O661" i="6"/>
  <c r="AA661" i="6"/>
  <c r="AM661" i="6"/>
  <c r="D661" i="6"/>
  <c r="P661" i="6"/>
  <c r="E661" i="6"/>
  <c r="Q661" i="6"/>
  <c r="AC661" i="6"/>
  <c r="AO661" i="6"/>
  <c r="F661" i="6"/>
  <c r="R661" i="6"/>
  <c r="AD661" i="6"/>
  <c r="AP661" i="6"/>
  <c r="H661" i="6"/>
  <c r="T661" i="6"/>
  <c r="AF661" i="6"/>
  <c r="AR661" i="6"/>
  <c r="G661" i="6"/>
  <c r="S661" i="6"/>
  <c r="AB661" i="6"/>
  <c r="AE661" i="6"/>
  <c r="AN661" i="6"/>
  <c r="AQ661" i="6"/>
  <c r="I673" i="6"/>
  <c r="U673" i="6"/>
  <c r="AG673" i="6"/>
  <c r="AS673" i="6"/>
  <c r="J673" i="6"/>
  <c r="V673" i="6"/>
  <c r="AH673" i="6"/>
  <c r="AT673" i="6"/>
  <c r="K673" i="6"/>
  <c r="W673" i="6"/>
  <c r="AI673" i="6"/>
  <c r="AU673" i="6"/>
  <c r="L673" i="6"/>
  <c r="X673" i="6"/>
  <c r="AJ673" i="6"/>
  <c r="AV673" i="6"/>
  <c r="M673" i="6"/>
  <c r="Y673" i="6"/>
  <c r="AK673" i="6"/>
  <c r="AW673" i="6"/>
  <c r="N673" i="6"/>
  <c r="Z673" i="6"/>
  <c r="AL673" i="6"/>
  <c r="AX673" i="6"/>
  <c r="C673" i="6"/>
  <c r="O673" i="6"/>
  <c r="AA673" i="6"/>
  <c r="AM673" i="6"/>
  <c r="E673" i="6"/>
  <c r="Q673" i="6"/>
  <c r="AC673" i="6"/>
  <c r="AO673" i="6"/>
  <c r="F673" i="6"/>
  <c r="R673" i="6"/>
  <c r="AD673" i="6"/>
  <c r="AP673" i="6"/>
  <c r="H673" i="6"/>
  <c r="T673" i="6"/>
  <c r="AF673" i="6"/>
  <c r="AR673" i="6"/>
  <c r="D673" i="6"/>
  <c r="G673" i="6"/>
  <c r="P673" i="6"/>
  <c r="S673" i="6"/>
  <c r="AB673" i="6"/>
  <c r="AE673" i="6"/>
  <c r="AN673" i="6"/>
  <c r="AQ673" i="6"/>
  <c r="I685" i="6"/>
  <c r="U685" i="6"/>
  <c r="AG685" i="6"/>
  <c r="AS685" i="6"/>
  <c r="J685" i="6"/>
  <c r="V685" i="6"/>
  <c r="AH685" i="6"/>
  <c r="AT685" i="6"/>
  <c r="K685" i="6"/>
  <c r="W685" i="6"/>
  <c r="AI685" i="6"/>
  <c r="AU685" i="6"/>
  <c r="M685" i="6"/>
  <c r="Y685" i="6"/>
  <c r="AK685" i="6"/>
  <c r="AW685" i="6"/>
  <c r="N685" i="6"/>
  <c r="Z685" i="6"/>
  <c r="AL685" i="6"/>
  <c r="AX685" i="6"/>
  <c r="C685" i="6"/>
  <c r="O685" i="6"/>
  <c r="AA685" i="6"/>
  <c r="AM685" i="6"/>
  <c r="E685" i="6"/>
  <c r="Q685" i="6"/>
  <c r="AC685" i="6"/>
  <c r="AO685" i="6"/>
  <c r="H685" i="6"/>
  <c r="T685" i="6"/>
  <c r="AF685" i="6"/>
  <c r="AR685" i="6"/>
  <c r="P685" i="6"/>
  <c r="R685" i="6"/>
  <c r="X685" i="6"/>
  <c r="AB685" i="6"/>
  <c r="AD685" i="6"/>
  <c r="AE685" i="6"/>
  <c r="AJ685" i="6"/>
  <c r="D685" i="6"/>
  <c r="AN685" i="6"/>
  <c r="F685" i="6"/>
  <c r="AP685" i="6"/>
  <c r="G685" i="6"/>
  <c r="AQ685" i="6"/>
  <c r="L685" i="6"/>
  <c r="S685" i="6"/>
  <c r="AV685" i="6"/>
  <c r="M697" i="6"/>
  <c r="Y697" i="6"/>
  <c r="AK697" i="6"/>
  <c r="AW697" i="6"/>
  <c r="N697" i="6"/>
  <c r="Z697" i="6"/>
  <c r="AL697" i="6"/>
  <c r="AX697" i="6"/>
  <c r="D697" i="6"/>
  <c r="P697" i="6"/>
  <c r="AB697" i="6"/>
  <c r="AN697" i="6"/>
  <c r="E697" i="6"/>
  <c r="Q697" i="6"/>
  <c r="AC697" i="6"/>
  <c r="AO697" i="6"/>
  <c r="F697" i="6"/>
  <c r="R697" i="6"/>
  <c r="AD697" i="6"/>
  <c r="AP697" i="6"/>
  <c r="G697" i="6"/>
  <c r="S697" i="6"/>
  <c r="AE697" i="6"/>
  <c r="AQ697" i="6"/>
  <c r="H697" i="6"/>
  <c r="T697" i="6"/>
  <c r="AF697" i="6"/>
  <c r="AR697" i="6"/>
  <c r="I697" i="6"/>
  <c r="U697" i="6"/>
  <c r="AG697" i="6"/>
  <c r="AS697" i="6"/>
  <c r="J697" i="6"/>
  <c r="V697" i="6"/>
  <c r="AH697" i="6"/>
  <c r="AT697" i="6"/>
  <c r="K697" i="6"/>
  <c r="W697" i="6"/>
  <c r="AI697" i="6"/>
  <c r="AU697" i="6"/>
  <c r="AA697" i="6"/>
  <c r="AJ697" i="6"/>
  <c r="AM697" i="6"/>
  <c r="AV697" i="6"/>
  <c r="C697" i="6"/>
  <c r="L697" i="6"/>
  <c r="X697" i="6"/>
  <c r="O697" i="6"/>
  <c r="M709" i="6"/>
  <c r="Y709" i="6"/>
  <c r="AK709" i="6"/>
  <c r="AW709" i="6"/>
  <c r="N709" i="6"/>
  <c r="Z709" i="6"/>
  <c r="AL709" i="6"/>
  <c r="AX709" i="6"/>
  <c r="D709" i="6"/>
  <c r="P709" i="6"/>
  <c r="AB709" i="6"/>
  <c r="AN709" i="6"/>
  <c r="E709" i="6"/>
  <c r="Q709" i="6"/>
  <c r="AC709" i="6"/>
  <c r="AO709" i="6"/>
  <c r="F709" i="6"/>
  <c r="R709" i="6"/>
  <c r="AD709" i="6"/>
  <c r="AP709" i="6"/>
  <c r="G709" i="6"/>
  <c r="S709" i="6"/>
  <c r="AE709" i="6"/>
  <c r="AQ709" i="6"/>
  <c r="H709" i="6"/>
  <c r="T709" i="6"/>
  <c r="AF709" i="6"/>
  <c r="AR709" i="6"/>
  <c r="J709" i="6"/>
  <c r="V709" i="6"/>
  <c r="AH709" i="6"/>
  <c r="AT709" i="6"/>
  <c r="K709" i="6"/>
  <c r="W709" i="6"/>
  <c r="AI709" i="6"/>
  <c r="AU709" i="6"/>
  <c r="AA709" i="6"/>
  <c r="AG709" i="6"/>
  <c r="AJ709" i="6"/>
  <c r="AM709" i="6"/>
  <c r="AS709" i="6"/>
  <c r="AV709" i="6"/>
  <c r="C709" i="6"/>
  <c r="I709" i="6"/>
  <c r="L709" i="6"/>
  <c r="O709" i="6"/>
  <c r="U709" i="6"/>
  <c r="X709" i="6"/>
  <c r="M721" i="6"/>
  <c r="Y721" i="6"/>
  <c r="AK721" i="6"/>
  <c r="AW721" i="6"/>
  <c r="N721" i="6"/>
  <c r="Z721" i="6"/>
  <c r="AL721" i="6"/>
  <c r="AX721" i="6"/>
  <c r="D721" i="6"/>
  <c r="P721" i="6"/>
  <c r="AB721" i="6"/>
  <c r="AN721" i="6"/>
  <c r="E721" i="6"/>
  <c r="Q721" i="6"/>
  <c r="AC721" i="6"/>
  <c r="AO721" i="6"/>
  <c r="F721" i="6"/>
  <c r="R721" i="6"/>
  <c r="AD721" i="6"/>
  <c r="AP721" i="6"/>
  <c r="G721" i="6"/>
  <c r="S721" i="6"/>
  <c r="AE721" i="6"/>
  <c r="AQ721" i="6"/>
  <c r="H721" i="6"/>
  <c r="T721" i="6"/>
  <c r="AF721" i="6"/>
  <c r="AR721" i="6"/>
  <c r="J721" i="6"/>
  <c r="V721" i="6"/>
  <c r="AH721" i="6"/>
  <c r="AT721" i="6"/>
  <c r="K721" i="6"/>
  <c r="W721" i="6"/>
  <c r="AI721" i="6"/>
  <c r="AU721" i="6"/>
  <c r="O721" i="6"/>
  <c r="U721" i="6"/>
  <c r="X721" i="6"/>
  <c r="AA721" i="6"/>
  <c r="AG721" i="6"/>
  <c r="AJ721" i="6"/>
  <c r="AM721" i="6"/>
  <c r="AS721" i="6"/>
  <c r="AV721" i="6"/>
  <c r="C721" i="6"/>
  <c r="I721" i="6"/>
  <c r="L721" i="6"/>
  <c r="M733" i="6"/>
  <c r="Y733" i="6"/>
  <c r="AK733" i="6"/>
  <c r="AW733" i="6"/>
  <c r="N733" i="6"/>
  <c r="Z733" i="6"/>
  <c r="AL733" i="6"/>
  <c r="AX733" i="6"/>
  <c r="E733" i="6"/>
  <c r="Q733" i="6"/>
  <c r="AC733" i="6"/>
  <c r="AO733" i="6"/>
  <c r="G733" i="6"/>
  <c r="S733" i="6"/>
  <c r="AE733" i="6"/>
  <c r="AQ733" i="6"/>
  <c r="H733" i="6"/>
  <c r="T733" i="6"/>
  <c r="AF733" i="6"/>
  <c r="AR733" i="6"/>
  <c r="J733" i="6"/>
  <c r="K733" i="6"/>
  <c r="W733" i="6"/>
  <c r="AI733" i="6"/>
  <c r="AU733" i="6"/>
  <c r="R733" i="6"/>
  <c r="AP733" i="6"/>
  <c r="U733" i="6"/>
  <c r="AS733" i="6"/>
  <c r="V733" i="6"/>
  <c r="AT733" i="6"/>
  <c r="X733" i="6"/>
  <c r="AV733" i="6"/>
  <c r="AA733" i="6"/>
  <c r="C733" i="6"/>
  <c r="AB733" i="6"/>
  <c r="D733" i="6"/>
  <c r="AD733" i="6"/>
  <c r="F733" i="6"/>
  <c r="AG733" i="6"/>
  <c r="I733" i="6"/>
  <c r="AH733" i="6"/>
  <c r="L733" i="6"/>
  <c r="AJ733" i="6"/>
  <c r="O733" i="6"/>
  <c r="P733" i="6"/>
  <c r="AM733" i="6"/>
  <c r="AN733" i="6"/>
  <c r="M745" i="6"/>
  <c r="Y745" i="6"/>
  <c r="AK745" i="6"/>
  <c r="AW745" i="6"/>
  <c r="N745" i="6"/>
  <c r="Z745" i="6"/>
  <c r="AL745" i="6"/>
  <c r="AX745" i="6"/>
  <c r="E745" i="6"/>
  <c r="Q745" i="6"/>
  <c r="AC745" i="6"/>
  <c r="AO745" i="6"/>
  <c r="G745" i="6"/>
  <c r="S745" i="6"/>
  <c r="AE745" i="6"/>
  <c r="AQ745" i="6"/>
  <c r="K745" i="6"/>
  <c r="W745" i="6"/>
  <c r="AI745" i="6"/>
  <c r="AU745" i="6"/>
  <c r="O745" i="6"/>
  <c r="AH745" i="6"/>
  <c r="P745" i="6"/>
  <c r="AJ745" i="6"/>
  <c r="R745" i="6"/>
  <c r="AM745" i="6"/>
  <c r="T745" i="6"/>
  <c r="AN745" i="6"/>
  <c r="U745" i="6"/>
  <c r="AP745" i="6"/>
  <c r="C745" i="6"/>
  <c r="V745" i="6"/>
  <c r="AR745" i="6"/>
  <c r="D745" i="6"/>
  <c r="X745" i="6"/>
  <c r="AS745" i="6"/>
  <c r="F745" i="6"/>
  <c r="AA745" i="6"/>
  <c r="AT745" i="6"/>
  <c r="H745" i="6"/>
  <c r="AB745" i="6"/>
  <c r="AV745" i="6"/>
  <c r="I745" i="6"/>
  <c r="AD745" i="6"/>
  <c r="J745" i="6"/>
  <c r="L745" i="6"/>
  <c r="AG745" i="6"/>
  <c r="AF745" i="6"/>
  <c r="M757" i="6"/>
  <c r="Y757" i="6"/>
  <c r="AK757" i="6"/>
  <c r="AW757" i="6"/>
  <c r="E757" i="6"/>
  <c r="Q757" i="6"/>
  <c r="AC757" i="6"/>
  <c r="AO757" i="6"/>
  <c r="G757" i="6"/>
  <c r="S757" i="6"/>
  <c r="AE757" i="6"/>
  <c r="AQ757" i="6"/>
  <c r="K757" i="6"/>
  <c r="W757" i="6"/>
  <c r="AI757" i="6"/>
  <c r="AU757" i="6"/>
  <c r="P757" i="6"/>
  <c r="AH757" i="6"/>
  <c r="R757" i="6"/>
  <c r="AJ757" i="6"/>
  <c r="T757" i="6"/>
  <c r="AL757" i="6"/>
  <c r="C757" i="6"/>
  <c r="U757" i="6"/>
  <c r="AM757" i="6"/>
  <c r="D757" i="6"/>
  <c r="V757" i="6"/>
  <c r="AN757" i="6"/>
  <c r="F757" i="6"/>
  <c r="X757" i="6"/>
  <c r="AP757" i="6"/>
  <c r="H757" i="6"/>
  <c r="Z757" i="6"/>
  <c r="AR757" i="6"/>
  <c r="I757" i="6"/>
  <c r="AA757" i="6"/>
  <c r="AS757" i="6"/>
  <c r="J757" i="6"/>
  <c r="AB757" i="6"/>
  <c r="AT757" i="6"/>
  <c r="L757" i="6"/>
  <c r="AD757" i="6"/>
  <c r="AV757" i="6"/>
  <c r="N757" i="6"/>
  <c r="O757" i="6"/>
  <c r="AF757" i="6"/>
  <c r="AG757" i="6"/>
  <c r="AX757" i="6"/>
  <c r="G769" i="6"/>
  <c r="S769" i="6"/>
  <c r="AE769" i="6"/>
  <c r="AQ769" i="6"/>
  <c r="H769" i="6"/>
  <c r="T769" i="6"/>
  <c r="AF769" i="6"/>
  <c r="AR769" i="6"/>
  <c r="I769" i="6"/>
  <c r="U769" i="6"/>
  <c r="AG769" i="6"/>
  <c r="AS769" i="6"/>
  <c r="J769" i="6"/>
  <c r="V769" i="6"/>
  <c r="AH769" i="6"/>
  <c r="AT769" i="6"/>
  <c r="K769" i="6"/>
  <c r="W769" i="6"/>
  <c r="AI769" i="6"/>
  <c r="AU769" i="6"/>
  <c r="L769" i="6"/>
  <c r="X769" i="6"/>
  <c r="AJ769" i="6"/>
  <c r="AV769" i="6"/>
  <c r="M769" i="6"/>
  <c r="Y769" i="6"/>
  <c r="AK769" i="6"/>
  <c r="AW769" i="6"/>
  <c r="N769" i="6"/>
  <c r="Z769" i="6"/>
  <c r="AL769" i="6"/>
  <c r="AX769" i="6"/>
  <c r="C769" i="6"/>
  <c r="O769" i="6"/>
  <c r="AA769" i="6"/>
  <c r="AM769" i="6"/>
  <c r="D769" i="6"/>
  <c r="P769" i="6"/>
  <c r="AB769" i="6"/>
  <c r="AN769" i="6"/>
  <c r="AC769" i="6"/>
  <c r="AD769" i="6"/>
  <c r="AO769" i="6"/>
  <c r="AP769" i="6"/>
  <c r="E769" i="6"/>
  <c r="F769" i="6"/>
  <c r="R769" i="6"/>
  <c r="Q769" i="6"/>
  <c r="G781" i="6"/>
  <c r="S781" i="6"/>
  <c r="AE781" i="6"/>
  <c r="AQ781" i="6"/>
  <c r="H781" i="6"/>
  <c r="T781" i="6"/>
  <c r="AF781" i="6"/>
  <c r="AR781" i="6"/>
  <c r="I781" i="6"/>
  <c r="U781" i="6"/>
  <c r="AG781" i="6"/>
  <c r="AS781" i="6"/>
  <c r="J781" i="6"/>
  <c r="V781" i="6"/>
  <c r="AH781" i="6"/>
  <c r="AT781" i="6"/>
  <c r="K781" i="6"/>
  <c r="W781" i="6"/>
  <c r="AI781" i="6"/>
  <c r="AU781" i="6"/>
  <c r="L781" i="6"/>
  <c r="X781" i="6"/>
  <c r="AJ781" i="6"/>
  <c r="AV781" i="6"/>
  <c r="M781" i="6"/>
  <c r="Y781" i="6"/>
  <c r="AK781" i="6"/>
  <c r="AW781" i="6"/>
  <c r="N781" i="6"/>
  <c r="Z781" i="6"/>
  <c r="AL781" i="6"/>
  <c r="AX781" i="6"/>
  <c r="C781" i="6"/>
  <c r="O781" i="6"/>
  <c r="AA781" i="6"/>
  <c r="AM781" i="6"/>
  <c r="D781" i="6"/>
  <c r="P781" i="6"/>
  <c r="AB781" i="6"/>
  <c r="AN781" i="6"/>
  <c r="Q781" i="6"/>
  <c r="R781" i="6"/>
  <c r="AC781" i="6"/>
  <c r="AD781" i="6"/>
  <c r="AO781" i="6"/>
  <c r="AP781" i="6"/>
  <c r="F781" i="6"/>
  <c r="E781" i="6"/>
  <c r="G793" i="6"/>
  <c r="S793" i="6"/>
  <c r="AE793" i="6"/>
  <c r="AQ793" i="6"/>
  <c r="H793" i="6"/>
  <c r="T793" i="6"/>
  <c r="AF793" i="6"/>
  <c r="AR793" i="6"/>
  <c r="I793" i="6"/>
  <c r="U793" i="6"/>
  <c r="AG793" i="6"/>
  <c r="AS793" i="6"/>
  <c r="J793" i="6"/>
  <c r="V793" i="6"/>
  <c r="AH793" i="6"/>
  <c r="AT793" i="6"/>
  <c r="K793" i="6"/>
  <c r="W793" i="6"/>
  <c r="AI793" i="6"/>
  <c r="AU793" i="6"/>
  <c r="L793" i="6"/>
  <c r="X793" i="6"/>
  <c r="AJ793" i="6"/>
  <c r="AV793" i="6"/>
  <c r="M793" i="6"/>
  <c r="Y793" i="6"/>
  <c r="AK793" i="6"/>
  <c r="AW793" i="6"/>
  <c r="D793" i="6"/>
  <c r="P793" i="6"/>
  <c r="AB793" i="6"/>
  <c r="AN793" i="6"/>
  <c r="Q793" i="6"/>
  <c r="R793" i="6"/>
  <c r="Z793" i="6"/>
  <c r="AA793" i="6"/>
  <c r="AC793" i="6"/>
  <c r="AD793" i="6"/>
  <c r="AL793" i="6"/>
  <c r="C793" i="6"/>
  <c r="AM793" i="6"/>
  <c r="E793" i="6"/>
  <c r="AO793" i="6"/>
  <c r="F793" i="6"/>
  <c r="AP793" i="6"/>
  <c r="O793" i="6"/>
  <c r="N793" i="6"/>
  <c r="AX793" i="6"/>
  <c r="G805" i="6"/>
  <c r="S805" i="6"/>
  <c r="AE805" i="6"/>
  <c r="AQ805" i="6"/>
  <c r="I805" i="6"/>
  <c r="U805" i="6"/>
  <c r="AG805" i="6"/>
  <c r="AS805" i="6"/>
  <c r="J805" i="6"/>
  <c r="V805" i="6"/>
  <c r="AH805" i="6"/>
  <c r="AT805" i="6"/>
  <c r="K805" i="6"/>
  <c r="W805" i="6"/>
  <c r="AI805" i="6"/>
  <c r="AU805" i="6"/>
  <c r="L805" i="6"/>
  <c r="X805" i="6"/>
  <c r="AJ805" i="6"/>
  <c r="AV805" i="6"/>
  <c r="D805" i="6"/>
  <c r="P805" i="6"/>
  <c r="AB805" i="6"/>
  <c r="AN805" i="6"/>
  <c r="E805" i="6"/>
  <c r="AC805" i="6"/>
  <c r="F805" i="6"/>
  <c r="AD805" i="6"/>
  <c r="H805" i="6"/>
  <c r="AF805" i="6"/>
  <c r="M805" i="6"/>
  <c r="AK805" i="6"/>
  <c r="N805" i="6"/>
  <c r="AL805" i="6"/>
  <c r="O805" i="6"/>
  <c r="AM805" i="6"/>
  <c r="Q805" i="6"/>
  <c r="AO805" i="6"/>
  <c r="R805" i="6"/>
  <c r="AP805" i="6"/>
  <c r="T805" i="6"/>
  <c r="AR805" i="6"/>
  <c r="Y805" i="6"/>
  <c r="AW805" i="6"/>
  <c r="C805" i="6"/>
  <c r="AA805" i="6"/>
  <c r="Z805" i="6"/>
  <c r="AX805" i="6"/>
  <c r="L817" i="6"/>
  <c r="X817" i="6"/>
  <c r="AJ817" i="6"/>
  <c r="AV817" i="6"/>
  <c r="M817" i="6"/>
  <c r="Y817" i="6"/>
  <c r="AK817" i="6"/>
  <c r="AW817" i="6"/>
  <c r="N817" i="6"/>
  <c r="Z817" i="6"/>
  <c r="AL817" i="6"/>
  <c r="AX817" i="6"/>
  <c r="C817" i="6"/>
  <c r="O817" i="6"/>
  <c r="AA817" i="6"/>
  <c r="AM817" i="6"/>
  <c r="D817" i="6"/>
  <c r="P817" i="6"/>
  <c r="AB817" i="6"/>
  <c r="AN817" i="6"/>
  <c r="E817" i="6"/>
  <c r="Q817" i="6"/>
  <c r="AC817" i="6"/>
  <c r="AO817" i="6"/>
  <c r="F817" i="6"/>
  <c r="R817" i="6"/>
  <c r="AD817" i="6"/>
  <c r="AP817" i="6"/>
  <c r="G817" i="6"/>
  <c r="S817" i="6"/>
  <c r="AE817" i="6"/>
  <c r="AQ817" i="6"/>
  <c r="H817" i="6"/>
  <c r="T817" i="6"/>
  <c r="AF817" i="6"/>
  <c r="AR817" i="6"/>
  <c r="I817" i="6"/>
  <c r="U817" i="6"/>
  <c r="AG817" i="6"/>
  <c r="AS817" i="6"/>
  <c r="K817" i="6"/>
  <c r="W817" i="6"/>
  <c r="AI817" i="6"/>
  <c r="AU817" i="6"/>
  <c r="J817" i="6"/>
  <c r="V817" i="6"/>
  <c r="AH817" i="6"/>
  <c r="AT817" i="6"/>
  <c r="L829" i="6"/>
  <c r="X829" i="6"/>
  <c r="AJ829" i="6"/>
  <c r="AV829" i="6"/>
  <c r="M829" i="6"/>
  <c r="Y829" i="6"/>
  <c r="AK829" i="6"/>
  <c r="AW829" i="6"/>
  <c r="N829" i="6"/>
  <c r="Z829" i="6"/>
  <c r="AL829" i="6"/>
  <c r="AX829" i="6"/>
  <c r="C829" i="6"/>
  <c r="O829" i="6"/>
  <c r="AA829" i="6"/>
  <c r="AM829" i="6"/>
  <c r="D829" i="6"/>
  <c r="P829" i="6"/>
  <c r="AB829" i="6"/>
  <c r="AN829" i="6"/>
  <c r="E829" i="6"/>
  <c r="Q829" i="6"/>
  <c r="AC829" i="6"/>
  <c r="AO829" i="6"/>
  <c r="F829" i="6"/>
  <c r="R829" i="6"/>
  <c r="AD829" i="6"/>
  <c r="AP829" i="6"/>
  <c r="G829" i="6"/>
  <c r="S829" i="6"/>
  <c r="AE829" i="6"/>
  <c r="AQ829" i="6"/>
  <c r="H829" i="6"/>
  <c r="T829" i="6"/>
  <c r="AF829" i="6"/>
  <c r="AR829" i="6"/>
  <c r="K829" i="6"/>
  <c r="W829" i="6"/>
  <c r="AI829" i="6"/>
  <c r="AU829" i="6"/>
  <c r="AT829" i="6"/>
  <c r="I829" i="6"/>
  <c r="J829" i="6"/>
  <c r="U829" i="6"/>
  <c r="V829" i="6"/>
  <c r="AG829" i="6"/>
  <c r="AH829" i="6"/>
  <c r="AS829" i="6"/>
  <c r="L841" i="6"/>
  <c r="X841" i="6"/>
  <c r="AJ841" i="6"/>
  <c r="AV841" i="6"/>
  <c r="M841" i="6"/>
  <c r="Y841" i="6"/>
  <c r="AK841" i="6"/>
  <c r="AW841" i="6"/>
  <c r="N841" i="6"/>
  <c r="Z841" i="6"/>
  <c r="AL841" i="6"/>
  <c r="AX841" i="6"/>
  <c r="D841" i="6"/>
  <c r="P841" i="6"/>
  <c r="AB841" i="6"/>
  <c r="AN841" i="6"/>
  <c r="E841" i="6"/>
  <c r="Q841" i="6"/>
  <c r="AC841" i="6"/>
  <c r="AO841" i="6"/>
  <c r="F841" i="6"/>
  <c r="R841" i="6"/>
  <c r="AD841" i="6"/>
  <c r="AP841" i="6"/>
  <c r="G841" i="6"/>
  <c r="S841" i="6"/>
  <c r="AE841" i="6"/>
  <c r="AQ841" i="6"/>
  <c r="H841" i="6"/>
  <c r="T841" i="6"/>
  <c r="AF841" i="6"/>
  <c r="AR841" i="6"/>
  <c r="K841" i="6"/>
  <c r="W841" i="6"/>
  <c r="AI841" i="6"/>
  <c r="AU841" i="6"/>
  <c r="I841" i="6"/>
  <c r="J841" i="6"/>
  <c r="O841" i="6"/>
  <c r="U841" i="6"/>
  <c r="V841" i="6"/>
  <c r="AA841" i="6"/>
  <c r="AG841" i="6"/>
  <c r="AH841" i="6"/>
  <c r="AM841" i="6"/>
  <c r="AS841" i="6"/>
  <c r="AT841" i="6"/>
  <c r="C841" i="6"/>
  <c r="L853" i="6"/>
  <c r="X853" i="6"/>
  <c r="AJ853" i="6"/>
  <c r="AV853" i="6"/>
  <c r="M853" i="6"/>
  <c r="Y853" i="6"/>
  <c r="AK853" i="6"/>
  <c r="AW853" i="6"/>
  <c r="N853" i="6"/>
  <c r="Z853" i="6"/>
  <c r="AL853" i="6"/>
  <c r="AX853" i="6"/>
  <c r="D853" i="6"/>
  <c r="P853" i="6"/>
  <c r="AB853" i="6"/>
  <c r="AN853" i="6"/>
  <c r="E853" i="6"/>
  <c r="Q853" i="6"/>
  <c r="AC853" i="6"/>
  <c r="AO853" i="6"/>
  <c r="F853" i="6"/>
  <c r="R853" i="6"/>
  <c r="AD853" i="6"/>
  <c r="AP853" i="6"/>
  <c r="H853" i="6"/>
  <c r="T853" i="6"/>
  <c r="AF853" i="6"/>
  <c r="AR853" i="6"/>
  <c r="K853" i="6"/>
  <c r="W853" i="6"/>
  <c r="AI853" i="6"/>
  <c r="AU853" i="6"/>
  <c r="O853" i="6"/>
  <c r="S853" i="6"/>
  <c r="U853" i="6"/>
  <c r="V853" i="6"/>
  <c r="AA853" i="6"/>
  <c r="AE853" i="6"/>
  <c r="AG853" i="6"/>
  <c r="AH853" i="6"/>
  <c r="C853" i="6"/>
  <c r="AM853" i="6"/>
  <c r="G853" i="6"/>
  <c r="AQ853" i="6"/>
  <c r="I853" i="6"/>
  <c r="AS853" i="6"/>
  <c r="J853" i="6"/>
  <c r="AT853" i="6"/>
  <c r="L865" i="6"/>
  <c r="X865" i="6"/>
  <c r="AJ865" i="6"/>
  <c r="AV865" i="6"/>
  <c r="M865" i="6"/>
  <c r="Y865" i="6"/>
  <c r="AK865" i="6"/>
  <c r="AW865" i="6"/>
  <c r="N865" i="6"/>
  <c r="Z865" i="6"/>
  <c r="AL865" i="6"/>
  <c r="AX865" i="6"/>
  <c r="D865" i="6"/>
  <c r="P865" i="6"/>
  <c r="AB865" i="6"/>
  <c r="AN865" i="6"/>
  <c r="E865" i="6"/>
  <c r="Q865" i="6"/>
  <c r="AC865" i="6"/>
  <c r="AO865" i="6"/>
  <c r="F865" i="6"/>
  <c r="R865" i="6"/>
  <c r="AD865" i="6"/>
  <c r="AP865" i="6"/>
  <c r="H865" i="6"/>
  <c r="T865" i="6"/>
  <c r="AF865" i="6"/>
  <c r="AR865" i="6"/>
  <c r="K865" i="6"/>
  <c r="W865" i="6"/>
  <c r="AI865" i="6"/>
  <c r="AU865" i="6"/>
  <c r="C865" i="6"/>
  <c r="AM865" i="6"/>
  <c r="G865" i="6"/>
  <c r="AQ865" i="6"/>
  <c r="I865" i="6"/>
  <c r="AS865" i="6"/>
  <c r="J865" i="6"/>
  <c r="AT865" i="6"/>
  <c r="O865" i="6"/>
  <c r="S865" i="6"/>
  <c r="U865" i="6"/>
  <c r="V865" i="6"/>
  <c r="AA865" i="6"/>
  <c r="AE865" i="6"/>
  <c r="AG865" i="6"/>
  <c r="AH865" i="6"/>
  <c r="K877" i="6"/>
  <c r="W877" i="6"/>
  <c r="AI877" i="6"/>
  <c r="AU877" i="6"/>
  <c r="L877" i="6"/>
  <c r="X877" i="6"/>
  <c r="AJ877" i="6"/>
  <c r="AV877" i="6"/>
  <c r="M877" i="6"/>
  <c r="Y877" i="6"/>
  <c r="AK877" i="6"/>
  <c r="AW877" i="6"/>
  <c r="N877" i="6"/>
  <c r="Z877" i="6"/>
  <c r="AL877" i="6"/>
  <c r="AX877" i="6"/>
  <c r="C877" i="6"/>
  <c r="O877" i="6"/>
  <c r="AA877" i="6"/>
  <c r="AM877" i="6"/>
  <c r="D877" i="6"/>
  <c r="P877" i="6"/>
  <c r="AB877" i="6"/>
  <c r="AN877" i="6"/>
  <c r="E877" i="6"/>
  <c r="Q877" i="6"/>
  <c r="AC877" i="6"/>
  <c r="AO877" i="6"/>
  <c r="F877" i="6"/>
  <c r="R877" i="6"/>
  <c r="AD877" i="6"/>
  <c r="AP877" i="6"/>
  <c r="G877" i="6"/>
  <c r="S877" i="6"/>
  <c r="AE877" i="6"/>
  <c r="AQ877" i="6"/>
  <c r="H877" i="6"/>
  <c r="T877" i="6"/>
  <c r="AF877" i="6"/>
  <c r="AR877" i="6"/>
  <c r="I877" i="6"/>
  <c r="U877" i="6"/>
  <c r="AG877" i="6"/>
  <c r="AS877" i="6"/>
  <c r="J877" i="6"/>
  <c r="V877" i="6"/>
  <c r="AH877" i="6"/>
  <c r="AT877" i="6"/>
  <c r="K889" i="6"/>
  <c r="W889" i="6"/>
  <c r="AI889" i="6"/>
  <c r="AU889" i="6"/>
  <c r="L889" i="6"/>
  <c r="X889" i="6"/>
  <c r="AJ889" i="6"/>
  <c r="AV889" i="6"/>
  <c r="M889" i="6"/>
  <c r="Y889" i="6"/>
  <c r="AK889" i="6"/>
  <c r="AW889" i="6"/>
  <c r="N889" i="6"/>
  <c r="Z889" i="6"/>
  <c r="AL889" i="6"/>
  <c r="AX889" i="6"/>
  <c r="C889" i="6"/>
  <c r="O889" i="6"/>
  <c r="AA889" i="6"/>
  <c r="AM889" i="6"/>
  <c r="D889" i="6"/>
  <c r="P889" i="6"/>
  <c r="AB889" i="6"/>
  <c r="AN889" i="6"/>
  <c r="E889" i="6"/>
  <c r="Q889" i="6"/>
  <c r="AC889" i="6"/>
  <c r="AO889" i="6"/>
  <c r="F889" i="6"/>
  <c r="R889" i="6"/>
  <c r="AD889" i="6"/>
  <c r="AP889" i="6"/>
  <c r="G889" i="6"/>
  <c r="S889" i="6"/>
  <c r="AE889" i="6"/>
  <c r="AQ889" i="6"/>
  <c r="H889" i="6"/>
  <c r="T889" i="6"/>
  <c r="AF889" i="6"/>
  <c r="AR889" i="6"/>
  <c r="I889" i="6"/>
  <c r="U889" i="6"/>
  <c r="AG889" i="6"/>
  <c r="AS889" i="6"/>
  <c r="J889" i="6"/>
  <c r="V889" i="6"/>
  <c r="AH889" i="6"/>
  <c r="AT889" i="6"/>
  <c r="K901" i="6"/>
  <c r="W901" i="6"/>
  <c r="AI901" i="6"/>
  <c r="AU901" i="6"/>
  <c r="L901" i="6"/>
  <c r="X901" i="6"/>
  <c r="AJ901" i="6"/>
  <c r="AV901" i="6"/>
  <c r="M901" i="6"/>
  <c r="Y901" i="6"/>
  <c r="AK901" i="6"/>
  <c r="AW901" i="6"/>
  <c r="N901" i="6"/>
  <c r="Z901" i="6"/>
  <c r="AL901" i="6"/>
  <c r="AX901" i="6"/>
  <c r="C901" i="6"/>
  <c r="O901" i="6"/>
  <c r="AA901" i="6"/>
  <c r="AM901" i="6"/>
  <c r="D901" i="6"/>
  <c r="P901" i="6"/>
  <c r="AB901" i="6"/>
  <c r="AN901" i="6"/>
  <c r="E901" i="6"/>
  <c r="Q901" i="6"/>
  <c r="AC901" i="6"/>
  <c r="AO901" i="6"/>
  <c r="F901" i="6"/>
  <c r="R901" i="6"/>
  <c r="AD901" i="6"/>
  <c r="AP901" i="6"/>
  <c r="G901" i="6"/>
  <c r="S901" i="6"/>
  <c r="AE901" i="6"/>
  <c r="AQ901" i="6"/>
  <c r="H901" i="6"/>
  <c r="T901" i="6"/>
  <c r="AF901" i="6"/>
  <c r="AR901" i="6"/>
  <c r="I901" i="6"/>
  <c r="U901" i="6"/>
  <c r="AG901" i="6"/>
  <c r="AS901" i="6"/>
  <c r="J901" i="6"/>
  <c r="V901" i="6"/>
  <c r="AH901" i="6"/>
  <c r="AT901" i="6"/>
  <c r="K913" i="6"/>
  <c r="W913" i="6"/>
  <c r="AI913" i="6"/>
  <c r="AU913" i="6"/>
  <c r="L913" i="6"/>
  <c r="X913" i="6"/>
  <c r="AJ913" i="6"/>
  <c r="AV913" i="6"/>
  <c r="M913" i="6"/>
  <c r="Y913" i="6"/>
  <c r="AK913" i="6"/>
  <c r="AW913" i="6"/>
  <c r="N913" i="6"/>
  <c r="Z913" i="6"/>
  <c r="AL913" i="6"/>
  <c r="AX913" i="6"/>
  <c r="C913" i="6"/>
  <c r="O913" i="6"/>
  <c r="AA913" i="6"/>
  <c r="AM913" i="6"/>
  <c r="D913" i="6"/>
  <c r="P913" i="6"/>
  <c r="AB913" i="6"/>
  <c r="AN913" i="6"/>
  <c r="E913" i="6"/>
  <c r="Q913" i="6"/>
  <c r="AC913" i="6"/>
  <c r="AO913" i="6"/>
  <c r="F913" i="6"/>
  <c r="R913" i="6"/>
  <c r="AD913" i="6"/>
  <c r="AP913" i="6"/>
  <c r="G913" i="6"/>
  <c r="S913" i="6"/>
  <c r="AE913" i="6"/>
  <c r="AQ913" i="6"/>
  <c r="H913" i="6"/>
  <c r="T913" i="6"/>
  <c r="I913" i="6"/>
  <c r="U913" i="6"/>
  <c r="AG913" i="6"/>
  <c r="AS913" i="6"/>
  <c r="J913" i="6"/>
  <c r="V913" i="6"/>
  <c r="AF913" i="6"/>
  <c r="AH913" i="6"/>
  <c r="AR913" i="6"/>
  <c r="AT913" i="6"/>
  <c r="K925" i="6"/>
  <c r="W925" i="6"/>
  <c r="AI925" i="6"/>
  <c r="AU925" i="6"/>
  <c r="L925" i="6"/>
  <c r="X925" i="6"/>
  <c r="AJ925" i="6"/>
  <c r="AV925" i="6"/>
  <c r="M925" i="6"/>
  <c r="Y925" i="6"/>
  <c r="AK925" i="6"/>
  <c r="AW925" i="6"/>
  <c r="N925" i="6"/>
  <c r="Z925" i="6"/>
  <c r="AL925" i="6"/>
  <c r="AX925" i="6"/>
  <c r="C925" i="6"/>
  <c r="O925" i="6"/>
  <c r="AA925" i="6"/>
  <c r="AM925" i="6"/>
  <c r="D925" i="6"/>
  <c r="P925" i="6"/>
  <c r="AB925" i="6"/>
  <c r="AN925" i="6"/>
  <c r="E925" i="6"/>
  <c r="Q925" i="6"/>
  <c r="AC925" i="6"/>
  <c r="AO925" i="6"/>
  <c r="F925" i="6"/>
  <c r="R925" i="6"/>
  <c r="AD925" i="6"/>
  <c r="AP925" i="6"/>
  <c r="G925" i="6"/>
  <c r="S925" i="6"/>
  <c r="AE925" i="6"/>
  <c r="AQ925" i="6"/>
  <c r="I925" i="6"/>
  <c r="U925" i="6"/>
  <c r="AG925" i="6"/>
  <c r="AS925" i="6"/>
  <c r="H925" i="6"/>
  <c r="J925" i="6"/>
  <c r="T925" i="6"/>
  <c r="V925" i="6"/>
  <c r="AF925" i="6"/>
  <c r="AH925" i="6"/>
  <c r="AT925" i="6"/>
  <c r="AR925" i="6"/>
  <c r="K937" i="6"/>
  <c r="W937" i="6"/>
  <c r="AI937" i="6"/>
  <c r="AU937" i="6"/>
  <c r="L937" i="6"/>
  <c r="X937" i="6"/>
  <c r="AJ937" i="6"/>
  <c r="AV937" i="6"/>
  <c r="M937" i="6"/>
  <c r="Y937" i="6"/>
  <c r="AK937" i="6"/>
  <c r="AW937" i="6"/>
  <c r="C937" i="6"/>
  <c r="O937" i="6"/>
  <c r="AA937" i="6"/>
  <c r="AM937" i="6"/>
  <c r="D937" i="6"/>
  <c r="E937" i="6"/>
  <c r="Q937" i="6"/>
  <c r="AC937" i="6"/>
  <c r="AO937" i="6"/>
  <c r="F937" i="6"/>
  <c r="R937" i="6"/>
  <c r="AD937" i="6"/>
  <c r="AP937" i="6"/>
  <c r="G937" i="6"/>
  <c r="S937" i="6"/>
  <c r="AE937" i="6"/>
  <c r="AQ937" i="6"/>
  <c r="I937" i="6"/>
  <c r="U937" i="6"/>
  <c r="AG937" i="6"/>
  <c r="AS937" i="6"/>
  <c r="T937" i="6"/>
  <c r="V937" i="6"/>
  <c r="Z937" i="6"/>
  <c r="AB937" i="6"/>
  <c r="AF937" i="6"/>
  <c r="AH937" i="6"/>
  <c r="AL937" i="6"/>
  <c r="AN937" i="6"/>
  <c r="H937" i="6"/>
  <c r="AR937" i="6"/>
  <c r="J937" i="6"/>
  <c r="AT937" i="6"/>
  <c r="P937" i="6"/>
  <c r="AX937" i="6"/>
  <c r="N937" i="6"/>
  <c r="I949" i="6"/>
  <c r="U949" i="6"/>
  <c r="AG949" i="6"/>
  <c r="AS949" i="6"/>
  <c r="J949" i="6"/>
  <c r="V949" i="6"/>
  <c r="AH949" i="6"/>
  <c r="AT949" i="6"/>
  <c r="K949" i="6"/>
  <c r="W949" i="6"/>
  <c r="AI949" i="6"/>
  <c r="AU949" i="6"/>
  <c r="L949" i="6"/>
  <c r="X949" i="6"/>
  <c r="AJ949" i="6"/>
  <c r="AV949" i="6"/>
  <c r="M949" i="6"/>
  <c r="Y949" i="6"/>
  <c r="AK949" i="6"/>
  <c r="AW949" i="6"/>
  <c r="N949" i="6"/>
  <c r="Z949" i="6"/>
  <c r="AL949" i="6"/>
  <c r="AX949" i="6"/>
  <c r="C949" i="6"/>
  <c r="O949" i="6"/>
  <c r="AA949" i="6"/>
  <c r="AM949" i="6"/>
  <c r="D949" i="6"/>
  <c r="P949" i="6"/>
  <c r="AB949" i="6"/>
  <c r="AN949" i="6"/>
  <c r="E949" i="6"/>
  <c r="Q949" i="6"/>
  <c r="AC949" i="6"/>
  <c r="AO949" i="6"/>
  <c r="F949" i="6"/>
  <c r="R949" i="6"/>
  <c r="AD949" i="6"/>
  <c r="AP949" i="6"/>
  <c r="H949" i="6"/>
  <c r="T949" i="6"/>
  <c r="AF949" i="6"/>
  <c r="AR949" i="6"/>
  <c r="AQ949" i="6"/>
  <c r="G949" i="6"/>
  <c r="AE949" i="6"/>
  <c r="S949" i="6"/>
  <c r="I961" i="6"/>
  <c r="U961" i="6"/>
  <c r="AG961" i="6"/>
  <c r="AS961" i="6"/>
  <c r="J961" i="6"/>
  <c r="V961" i="6"/>
  <c r="AH961" i="6"/>
  <c r="AT961" i="6"/>
  <c r="K961" i="6"/>
  <c r="W961" i="6"/>
  <c r="AI961" i="6"/>
  <c r="AU961" i="6"/>
  <c r="L961" i="6"/>
  <c r="X961" i="6"/>
  <c r="AJ961" i="6"/>
  <c r="AV961" i="6"/>
  <c r="M961" i="6"/>
  <c r="Y961" i="6"/>
  <c r="AK961" i="6"/>
  <c r="AW961" i="6"/>
  <c r="N961" i="6"/>
  <c r="Z961" i="6"/>
  <c r="AL961" i="6"/>
  <c r="AX961" i="6"/>
  <c r="C961" i="6"/>
  <c r="O961" i="6"/>
  <c r="AA961" i="6"/>
  <c r="AM961" i="6"/>
  <c r="D961" i="6"/>
  <c r="P961" i="6"/>
  <c r="AB961" i="6"/>
  <c r="AN961" i="6"/>
  <c r="E961" i="6"/>
  <c r="Q961" i="6"/>
  <c r="AC961" i="6"/>
  <c r="AO961" i="6"/>
  <c r="F961" i="6"/>
  <c r="R961" i="6"/>
  <c r="AD961" i="6"/>
  <c r="AP961" i="6"/>
  <c r="H961" i="6"/>
  <c r="T961" i="6"/>
  <c r="AF961" i="6"/>
  <c r="AR961" i="6"/>
  <c r="AE961" i="6"/>
  <c r="AQ961" i="6"/>
  <c r="S961" i="6"/>
  <c r="G961" i="6"/>
  <c r="I973" i="6"/>
  <c r="U973" i="6"/>
  <c r="AG973" i="6"/>
  <c r="AS973" i="6"/>
  <c r="J973" i="6"/>
  <c r="V973" i="6"/>
  <c r="AH973" i="6"/>
  <c r="AT973" i="6"/>
  <c r="K973" i="6"/>
  <c r="W973" i="6"/>
  <c r="AI973" i="6"/>
  <c r="AU973" i="6"/>
  <c r="L973" i="6"/>
  <c r="X973" i="6"/>
  <c r="AJ973" i="6"/>
  <c r="AV973" i="6"/>
  <c r="M973" i="6"/>
  <c r="Y973" i="6"/>
  <c r="AK973" i="6"/>
  <c r="AW973" i="6"/>
  <c r="N973" i="6"/>
  <c r="Z973" i="6"/>
  <c r="AL973" i="6"/>
  <c r="AX973" i="6"/>
  <c r="C973" i="6"/>
  <c r="O973" i="6"/>
  <c r="AA973" i="6"/>
  <c r="AM973" i="6"/>
  <c r="D973" i="6"/>
  <c r="P973" i="6"/>
  <c r="AB973" i="6"/>
  <c r="AN973" i="6"/>
  <c r="E973" i="6"/>
  <c r="Q973" i="6"/>
  <c r="AC973" i="6"/>
  <c r="AO973" i="6"/>
  <c r="F973" i="6"/>
  <c r="R973" i="6"/>
  <c r="AD973" i="6"/>
  <c r="AP973" i="6"/>
  <c r="H973" i="6"/>
  <c r="T973" i="6"/>
  <c r="AF973" i="6"/>
  <c r="AR973" i="6"/>
  <c r="S973" i="6"/>
  <c r="AE973" i="6"/>
  <c r="AQ973" i="6"/>
  <c r="G973" i="6"/>
  <c r="I985" i="6"/>
  <c r="U985" i="6"/>
  <c r="AG985" i="6"/>
  <c r="AS985" i="6"/>
  <c r="J985" i="6"/>
  <c r="V985" i="6"/>
  <c r="AH985" i="6"/>
  <c r="AT985" i="6"/>
  <c r="K985" i="6"/>
  <c r="W985" i="6"/>
  <c r="AI985" i="6"/>
  <c r="AU985" i="6"/>
  <c r="L985" i="6"/>
  <c r="X985" i="6"/>
  <c r="AJ985" i="6"/>
  <c r="AV985" i="6"/>
  <c r="M985" i="6"/>
  <c r="Y985" i="6"/>
  <c r="AK985" i="6"/>
  <c r="AW985" i="6"/>
  <c r="N985" i="6"/>
  <c r="Z985" i="6"/>
  <c r="AL985" i="6"/>
  <c r="AX985" i="6"/>
  <c r="C985" i="6"/>
  <c r="O985" i="6"/>
  <c r="AA985" i="6"/>
  <c r="AM985" i="6"/>
  <c r="D985" i="6"/>
  <c r="P985" i="6"/>
  <c r="AB985" i="6"/>
  <c r="AN985" i="6"/>
  <c r="E985" i="6"/>
  <c r="Q985" i="6"/>
  <c r="AC985" i="6"/>
  <c r="AO985" i="6"/>
  <c r="F985" i="6"/>
  <c r="R985" i="6"/>
  <c r="AD985" i="6"/>
  <c r="AP985" i="6"/>
  <c r="H985" i="6"/>
  <c r="T985" i="6"/>
  <c r="AF985" i="6"/>
  <c r="AR985" i="6"/>
  <c r="G985" i="6"/>
  <c r="S985" i="6"/>
  <c r="AE985" i="6"/>
  <c r="AQ985" i="6"/>
  <c r="I997" i="6"/>
  <c r="U997" i="6"/>
  <c r="AG997" i="6"/>
  <c r="AS997" i="6"/>
  <c r="J997" i="6"/>
  <c r="V997" i="6"/>
  <c r="AH997" i="6"/>
  <c r="AT997" i="6"/>
  <c r="K997" i="6"/>
  <c r="W997" i="6"/>
  <c r="AI997" i="6"/>
  <c r="AU997" i="6"/>
  <c r="L997" i="6"/>
  <c r="X997" i="6"/>
  <c r="AJ997" i="6"/>
  <c r="AV997" i="6"/>
  <c r="M997" i="6"/>
  <c r="Y997" i="6"/>
  <c r="AK997" i="6"/>
  <c r="AW997" i="6"/>
  <c r="N997" i="6"/>
  <c r="Z997" i="6"/>
  <c r="AL997" i="6"/>
  <c r="AX997" i="6"/>
  <c r="C997" i="6"/>
  <c r="O997" i="6"/>
  <c r="AA997" i="6"/>
  <c r="AM997" i="6"/>
  <c r="E997" i="6"/>
  <c r="Q997" i="6"/>
  <c r="AC997" i="6"/>
  <c r="AO997" i="6"/>
  <c r="F997" i="6"/>
  <c r="R997" i="6"/>
  <c r="AD997" i="6"/>
  <c r="AP997" i="6"/>
  <c r="H997" i="6"/>
  <c r="T997" i="6"/>
  <c r="AF997" i="6"/>
  <c r="AR997" i="6"/>
  <c r="D997" i="6"/>
  <c r="G997" i="6"/>
  <c r="P997" i="6"/>
  <c r="S997" i="6"/>
  <c r="AB997" i="6"/>
  <c r="AE997" i="6"/>
  <c r="AN997" i="6"/>
  <c r="AQ997" i="6"/>
  <c r="I1009" i="6"/>
  <c r="U1009" i="6"/>
  <c r="AG1009" i="6"/>
  <c r="AS1009" i="6"/>
  <c r="J1009" i="6"/>
  <c r="V1009" i="6"/>
  <c r="AH1009" i="6"/>
  <c r="AT1009" i="6"/>
  <c r="K1009" i="6"/>
  <c r="W1009" i="6"/>
  <c r="AI1009" i="6"/>
  <c r="AU1009" i="6"/>
  <c r="M1009" i="6"/>
  <c r="Y1009" i="6"/>
  <c r="AK1009" i="6"/>
  <c r="AW1009" i="6"/>
  <c r="N1009" i="6"/>
  <c r="Z1009" i="6"/>
  <c r="AL1009" i="6"/>
  <c r="AX1009" i="6"/>
  <c r="C1009" i="6"/>
  <c r="O1009" i="6"/>
  <c r="AA1009" i="6"/>
  <c r="AM1009" i="6"/>
  <c r="E1009" i="6"/>
  <c r="Q1009" i="6"/>
  <c r="AC1009" i="6"/>
  <c r="AO1009" i="6"/>
  <c r="F1009" i="6"/>
  <c r="R1009" i="6"/>
  <c r="AD1009" i="6"/>
  <c r="H1009" i="6"/>
  <c r="T1009" i="6"/>
  <c r="AF1009" i="6"/>
  <c r="AR1009" i="6"/>
  <c r="AB1009" i="6"/>
  <c r="AE1009" i="6"/>
  <c r="AJ1009" i="6"/>
  <c r="AN1009" i="6"/>
  <c r="AP1009" i="6"/>
  <c r="AQ1009" i="6"/>
  <c r="D1009" i="6"/>
  <c r="AV1009" i="6"/>
  <c r="G1009" i="6"/>
  <c r="L1009" i="6"/>
  <c r="P1009" i="6"/>
  <c r="X1009" i="6"/>
  <c r="S1009" i="6"/>
  <c r="E1021" i="6"/>
  <c r="Q1021" i="6"/>
  <c r="AC1021" i="6"/>
  <c r="AO1021" i="6"/>
  <c r="F1021" i="6"/>
  <c r="R1021" i="6"/>
  <c r="AD1021" i="6"/>
  <c r="AP1021" i="6"/>
  <c r="G1021" i="6"/>
  <c r="S1021" i="6"/>
  <c r="AE1021" i="6"/>
  <c r="AQ1021" i="6"/>
  <c r="H1021" i="6"/>
  <c r="T1021" i="6"/>
  <c r="AF1021" i="6"/>
  <c r="AR1021" i="6"/>
  <c r="I1021" i="6"/>
  <c r="U1021" i="6"/>
  <c r="AG1021" i="6"/>
  <c r="AS1021" i="6"/>
  <c r="J1021" i="6"/>
  <c r="V1021" i="6"/>
  <c r="AH1021" i="6"/>
  <c r="AT1021" i="6"/>
  <c r="K1021" i="6"/>
  <c r="W1021" i="6"/>
  <c r="AI1021" i="6"/>
  <c r="AU1021" i="6"/>
  <c r="L1021" i="6"/>
  <c r="X1021" i="6"/>
  <c r="AJ1021" i="6"/>
  <c r="AV1021" i="6"/>
  <c r="M1021" i="6"/>
  <c r="Y1021" i="6"/>
  <c r="AK1021" i="6"/>
  <c r="AW1021" i="6"/>
  <c r="N1021" i="6"/>
  <c r="Z1021" i="6"/>
  <c r="AL1021" i="6"/>
  <c r="AX1021" i="6"/>
  <c r="D1021" i="6"/>
  <c r="P1021" i="6"/>
  <c r="AB1021" i="6"/>
  <c r="AN1021" i="6"/>
  <c r="C1021" i="6"/>
  <c r="O1021" i="6"/>
  <c r="AA1021" i="6"/>
  <c r="AM1021" i="6"/>
  <c r="E1033" i="6"/>
  <c r="Q1033" i="6"/>
  <c r="AC1033" i="6"/>
  <c r="AO1033" i="6"/>
  <c r="F1033" i="6"/>
  <c r="R1033" i="6"/>
  <c r="AD1033" i="6"/>
  <c r="AP1033" i="6"/>
  <c r="G1033" i="6"/>
  <c r="S1033" i="6"/>
  <c r="AE1033" i="6"/>
  <c r="AQ1033" i="6"/>
  <c r="H1033" i="6"/>
  <c r="T1033" i="6"/>
  <c r="AF1033" i="6"/>
  <c r="AR1033" i="6"/>
  <c r="I1033" i="6"/>
  <c r="U1033" i="6"/>
  <c r="AG1033" i="6"/>
  <c r="AS1033" i="6"/>
  <c r="J1033" i="6"/>
  <c r="V1033" i="6"/>
  <c r="AH1033" i="6"/>
  <c r="AT1033" i="6"/>
  <c r="K1033" i="6"/>
  <c r="W1033" i="6"/>
  <c r="AI1033" i="6"/>
  <c r="AU1033" i="6"/>
  <c r="L1033" i="6"/>
  <c r="X1033" i="6"/>
  <c r="AJ1033" i="6"/>
  <c r="AV1033" i="6"/>
  <c r="M1033" i="6"/>
  <c r="Y1033" i="6"/>
  <c r="AK1033" i="6"/>
  <c r="AW1033" i="6"/>
  <c r="N1033" i="6"/>
  <c r="Z1033" i="6"/>
  <c r="AL1033" i="6"/>
  <c r="AX1033" i="6"/>
  <c r="D1033" i="6"/>
  <c r="P1033" i="6"/>
  <c r="AB1033" i="6"/>
  <c r="AN1033" i="6"/>
  <c r="C1033" i="6"/>
  <c r="O1033" i="6"/>
  <c r="AA1033" i="6"/>
  <c r="AM1033" i="6"/>
  <c r="E1045" i="6"/>
  <c r="Q1045" i="6"/>
  <c r="AC1045" i="6"/>
  <c r="AO1045" i="6"/>
  <c r="F1045" i="6"/>
  <c r="R1045" i="6"/>
  <c r="AD1045" i="6"/>
  <c r="AP1045" i="6"/>
  <c r="G1045" i="6"/>
  <c r="S1045" i="6"/>
  <c r="AE1045" i="6"/>
  <c r="AQ1045" i="6"/>
  <c r="H1045" i="6"/>
  <c r="T1045" i="6"/>
  <c r="AF1045" i="6"/>
  <c r="AR1045" i="6"/>
  <c r="I1045" i="6"/>
  <c r="U1045" i="6"/>
  <c r="AG1045" i="6"/>
  <c r="AS1045" i="6"/>
  <c r="J1045" i="6"/>
  <c r="V1045" i="6"/>
  <c r="AH1045" i="6"/>
  <c r="AT1045" i="6"/>
  <c r="K1045" i="6"/>
  <c r="W1045" i="6"/>
  <c r="AI1045" i="6"/>
  <c r="AU1045" i="6"/>
  <c r="L1045" i="6"/>
  <c r="X1045" i="6"/>
  <c r="AJ1045" i="6"/>
  <c r="AV1045" i="6"/>
  <c r="M1045" i="6"/>
  <c r="Y1045" i="6"/>
  <c r="AK1045" i="6"/>
  <c r="AW1045" i="6"/>
  <c r="N1045" i="6"/>
  <c r="Z1045" i="6"/>
  <c r="AL1045" i="6"/>
  <c r="AX1045" i="6"/>
  <c r="D1045" i="6"/>
  <c r="P1045" i="6"/>
  <c r="AB1045" i="6"/>
  <c r="AN1045" i="6"/>
  <c r="C1045" i="6"/>
  <c r="O1045" i="6"/>
  <c r="AM1045" i="6"/>
  <c r="AA1045" i="6"/>
  <c r="E1057" i="6"/>
  <c r="Q1057" i="6"/>
  <c r="AC1057" i="6"/>
  <c r="AO1057" i="6"/>
  <c r="F1057" i="6"/>
  <c r="R1057" i="6"/>
  <c r="AD1057" i="6"/>
  <c r="AP1057" i="6"/>
  <c r="G1057" i="6"/>
  <c r="S1057" i="6"/>
  <c r="AE1057" i="6"/>
  <c r="AQ1057" i="6"/>
  <c r="H1057" i="6"/>
  <c r="T1057" i="6"/>
  <c r="AF1057" i="6"/>
  <c r="AR1057" i="6"/>
  <c r="J1057" i="6"/>
  <c r="V1057" i="6"/>
  <c r="AH1057" i="6"/>
  <c r="AT1057" i="6"/>
  <c r="K1057" i="6"/>
  <c r="W1057" i="6"/>
  <c r="AI1057" i="6"/>
  <c r="AU1057" i="6"/>
  <c r="L1057" i="6"/>
  <c r="X1057" i="6"/>
  <c r="AJ1057" i="6"/>
  <c r="AV1057" i="6"/>
  <c r="M1057" i="6"/>
  <c r="Y1057" i="6"/>
  <c r="AK1057" i="6"/>
  <c r="AW1057" i="6"/>
  <c r="N1057" i="6"/>
  <c r="Z1057" i="6"/>
  <c r="AL1057" i="6"/>
  <c r="AX1057" i="6"/>
  <c r="D1057" i="6"/>
  <c r="P1057" i="6"/>
  <c r="AB1057" i="6"/>
  <c r="AS1057" i="6"/>
  <c r="C1057" i="6"/>
  <c r="I1057" i="6"/>
  <c r="O1057" i="6"/>
  <c r="U1057" i="6"/>
  <c r="AA1057" i="6"/>
  <c r="AG1057" i="6"/>
  <c r="AN1057" i="6"/>
  <c r="AM1057" i="6"/>
  <c r="E1069" i="6"/>
  <c r="Q1069" i="6"/>
  <c r="AC1069" i="6"/>
  <c r="AO1069" i="6"/>
  <c r="F1069" i="6"/>
  <c r="R1069" i="6"/>
  <c r="AD1069" i="6"/>
  <c r="AP1069" i="6"/>
  <c r="G1069" i="6"/>
  <c r="S1069" i="6"/>
  <c r="AE1069" i="6"/>
  <c r="AQ1069" i="6"/>
  <c r="H1069" i="6"/>
  <c r="T1069" i="6"/>
  <c r="AF1069" i="6"/>
  <c r="AR1069" i="6"/>
  <c r="J1069" i="6"/>
  <c r="V1069" i="6"/>
  <c r="AH1069" i="6"/>
  <c r="AT1069" i="6"/>
  <c r="K1069" i="6"/>
  <c r="W1069" i="6"/>
  <c r="AI1069" i="6"/>
  <c r="AU1069" i="6"/>
  <c r="M1069" i="6"/>
  <c r="Y1069" i="6"/>
  <c r="AK1069" i="6"/>
  <c r="AW1069" i="6"/>
  <c r="N1069" i="6"/>
  <c r="Z1069" i="6"/>
  <c r="AL1069" i="6"/>
  <c r="AX1069" i="6"/>
  <c r="AJ1069" i="6"/>
  <c r="C1069" i="6"/>
  <c r="AM1069" i="6"/>
  <c r="D1069" i="6"/>
  <c r="AN1069" i="6"/>
  <c r="I1069" i="6"/>
  <c r="AS1069" i="6"/>
  <c r="L1069" i="6"/>
  <c r="AV1069" i="6"/>
  <c r="O1069" i="6"/>
  <c r="P1069" i="6"/>
  <c r="U1069" i="6"/>
  <c r="X1069" i="6"/>
  <c r="AA1069" i="6"/>
  <c r="AG1069" i="6"/>
  <c r="AB1069" i="6"/>
  <c r="E1081" i="6"/>
  <c r="Q1081" i="6"/>
  <c r="AC1081" i="6"/>
  <c r="AO1081" i="6"/>
  <c r="F1081" i="6"/>
  <c r="R1081" i="6"/>
  <c r="AD1081" i="6"/>
  <c r="AP1081" i="6"/>
  <c r="G1081" i="6"/>
  <c r="S1081" i="6"/>
  <c r="AE1081" i="6"/>
  <c r="AQ1081" i="6"/>
  <c r="H1081" i="6"/>
  <c r="T1081" i="6"/>
  <c r="AF1081" i="6"/>
  <c r="AR1081" i="6"/>
  <c r="J1081" i="6"/>
  <c r="V1081" i="6"/>
  <c r="AH1081" i="6"/>
  <c r="AT1081" i="6"/>
  <c r="K1081" i="6"/>
  <c r="W1081" i="6"/>
  <c r="AI1081" i="6"/>
  <c r="AU1081" i="6"/>
  <c r="M1081" i="6"/>
  <c r="Y1081" i="6"/>
  <c r="AK1081" i="6"/>
  <c r="AW1081" i="6"/>
  <c r="N1081" i="6"/>
  <c r="Z1081" i="6"/>
  <c r="AL1081" i="6"/>
  <c r="AX1081" i="6"/>
  <c r="X1081" i="6"/>
  <c r="AA1081" i="6"/>
  <c r="AB1081" i="6"/>
  <c r="AG1081" i="6"/>
  <c r="AJ1081" i="6"/>
  <c r="C1081" i="6"/>
  <c r="AM1081" i="6"/>
  <c r="D1081" i="6"/>
  <c r="AN1081" i="6"/>
  <c r="I1081" i="6"/>
  <c r="AS1081" i="6"/>
  <c r="L1081" i="6"/>
  <c r="AV1081" i="6"/>
  <c r="O1081" i="6"/>
  <c r="U1081" i="6"/>
  <c r="P1081" i="6"/>
  <c r="G1093" i="6"/>
  <c r="S1093" i="6"/>
  <c r="AE1093" i="6"/>
  <c r="AQ1093" i="6"/>
  <c r="H1093" i="6"/>
  <c r="T1093" i="6"/>
  <c r="AF1093" i="6"/>
  <c r="AR1093" i="6"/>
  <c r="I1093" i="6"/>
  <c r="U1093" i="6"/>
  <c r="AG1093" i="6"/>
  <c r="AS1093" i="6"/>
  <c r="J1093" i="6"/>
  <c r="V1093" i="6"/>
  <c r="AH1093" i="6"/>
  <c r="AT1093" i="6"/>
  <c r="K1093" i="6"/>
  <c r="W1093" i="6"/>
  <c r="AI1093" i="6"/>
  <c r="AU1093" i="6"/>
  <c r="L1093" i="6"/>
  <c r="X1093" i="6"/>
  <c r="AJ1093" i="6"/>
  <c r="AV1093" i="6"/>
  <c r="M1093" i="6"/>
  <c r="Y1093" i="6"/>
  <c r="AK1093" i="6"/>
  <c r="AW1093" i="6"/>
  <c r="N1093" i="6"/>
  <c r="Z1093" i="6"/>
  <c r="AL1093" i="6"/>
  <c r="AX1093" i="6"/>
  <c r="C1093" i="6"/>
  <c r="O1093" i="6"/>
  <c r="AA1093" i="6"/>
  <c r="AM1093" i="6"/>
  <c r="D1093" i="6"/>
  <c r="P1093" i="6"/>
  <c r="AB1093" i="6"/>
  <c r="AN1093" i="6"/>
  <c r="F1093" i="6"/>
  <c r="R1093" i="6"/>
  <c r="AD1093" i="6"/>
  <c r="AP1093" i="6"/>
  <c r="E1093" i="6"/>
  <c r="Q1093" i="6"/>
  <c r="AC1093" i="6"/>
  <c r="AO1093" i="6"/>
  <c r="G1105" i="6"/>
  <c r="S1105" i="6"/>
  <c r="AE1105" i="6"/>
  <c r="AQ1105" i="6"/>
  <c r="H1105" i="6"/>
  <c r="T1105" i="6"/>
  <c r="AF1105" i="6"/>
  <c r="AR1105" i="6"/>
  <c r="I1105" i="6"/>
  <c r="U1105" i="6"/>
  <c r="AG1105" i="6"/>
  <c r="AS1105" i="6"/>
  <c r="J1105" i="6"/>
  <c r="V1105" i="6"/>
  <c r="AH1105" i="6"/>
  <c r="AT1105" i="6"/>
  <c r="K1105" i="6"/>
  <c r="W1105" i="6"/>
  <c r="AI1105" i="6"/>
  <c r="AU1105" i="6"/>
  <c r="L1105" i="6"/>
  <c r="X1105" i="6"/>
  <c r="AJ1105" i="6"/>
  <c r="AV1105" i="6"/>
  <c r="M1105" i="6"/>
  <c r="Y1105" i="6"/>
  <c r="AK1105" i="6"/>
  <c r="AW1105" i="6"/>
  <c r="N1105" i="6"/>
  <c r="Z1105" i="6"/>
  <c r="AL1105" i="6"/>
  <c r="AX1105" i="6"/>
  <c r="C1105" i="6"/>
  <c r="O1105" i="6"/>
  <c r="AA1105" i="6"/>
  <c r="AM1105" i="6"/>
  <c r="D1105" i="6"/>
  <c r="P1105" i="6"/>
  <c r="AB1105" i="6"/>
  <c r="AN1105" i="6"/>
  <c r="F1105" i="6"/>
  <c r="R1105" i="6"/>
  <c r="AD1105" i="6"/>
  <c r="AP1105" i="6"/>
  <c r="E1105" i="6"/>
  <c r="Q1105" i="6"/>
  <c r="AC1105" i="6"/>
  <c r="AO1105" i="6"/>
  <c r="G1117" i="6"/>
  <c r="S1117" i="6"/>
  <c r="AE1117" i="6"/>
  <c r="AQ1117" i="6"/>
  <c r="H1117" i="6"/>
  <c r="T1117" i="6"/>
  <c r="AF1117" i="6"/>
  <c r="AR1117" i="6"/>
  <c r="I1117" i="6"/>
  <c r="U1117" i="6"/>
  <c r="AG1117" i="6"/>
  <c r="AS1117" i="6"/>
  <c r="J1117" i="6"/>
  <c r="V1117" i="6"/>
  <c r="AH1117" i="6"/>
  <c r="AT1117" i="6"/>
  <c r="K1117" i="6"/>
  <c r="W1117" i="6"/>
  <c r="AI1117" i="6"/>
  <c r="AU1117" i="6"/>
  <c r="L1117" i="6"/>
  <c r="X1117" i="6"/>
  <c r="AJ1117" i="6"/>
  <c r="AV1117" i="6"/>
  <c r="M1117" i="6"/>
  <c r="Y1117" i="6"/>
  <c r="AK1117" i="6"/>
  <c r="AW1117" i="6"/>
  <c r="N1117" i="6"/>
  <c r="Z1117" i="6"/>
  <c r="AL1117" i="6"/>
  <c r="AX1117" i="6"/>
  <c r="C1117" i="6"/>
  <c r="O1117" i="6"/>
  <c r="AA1117" i="6"/>
  <c r="AM1117" i="6"/>
  <c r="D1117" i="6"/>
  <c r="P1117" i="6"/>
  <c r="AB1117" i="6"/>
  <c r="AN1117" i="6"/>
  <c r="F1117" i="6"/>
  <c r="R1117" i="6"/>
  <c r="AD1117" i="6"/>
  <c r="AP1117" i="6"/>
  <c r="AO1117" i="6"/>
  <c r="E1117" i="6"/>
  <c r="Q1117" i="6"/>
  <c r="AC1117" i="6"/>
  <c r="G1129" i="6"/>
  <c r="S1129" i="6"/>
  <c r="AE1129" i="6"/>
  <c r="AQ1129" i="6"/>
  <c r="H1129" i="6"/>
  <c r="T1129" i="6"/>
  <c r="AF1129" i="6"/>
  <c r="AR1129" i="6"/>
  <c r="I1129" i="6"/>
  <c r="U1129" i="6"/>
  <c r="AG1129" i="6"/>
  <c r="AS1129" i="6"/>
  <c r="J1129" i="6"/>
  <c r="V1129" i="6"/>
  <c r="AH1129" i="6"/>
  <c r="AT1129" i="6"/>
  <c r="K1129" i="6"/>
  <c r="W1129" i="6"/>
  <c r="AI1129" i="6"/>
  <c r="AU1129" i="6"/>
  <c r="L1129" i="6"/>
  <c r="X1129" i="6"/>
  <c r="AJ1129" i="6"/>
  <c r="AV1129" i="6"/>
  <c r="M1129" i="6"/>
  <c r="Y1129" i="6"/>
  <c r="AK1129" i="6"/>
  <c r="AW1129" i="6"/>
  <c r="C1129" i="6"/>
  <c r="O1129" i="6"/>
  <c r="AA1129" i="6"/>
  <c r="AM1129" i="6"/>
  <c r="D1129" i="6"/>
  <c r="P1129" i="6"/>
  <c r="AB1129" i="6"/>
  <c r="AN1129" i="6"/>
  <c r="F1129" i="6"/>
  <c r="R1129" i="6"/>
  <c r="AD1129" i="6"/>
  <c r="AP1129" i="6"/>
  <c r="AL1129" i="6"/>
  <c r="AO1129" i="6"/>
  <c r="AX1129" i="6"/>
  <c r="E1129" i="6"/>
  <c r="N1129" i="6"/>
  <c r="Q1129" i="6"/>
  <c r="Z1129" i="6"/>
  <c r="AC1129" i="6"/>
  <c r="G1141" i="6"/>
  <c r="S1141" i="6"/>
  <c r="AE1141" i="6"/>
  <c r="AQ1141" i="6"/>
  <c r="H1141" i="6"/>
  <c r="T1141" i="6"/>
  <c r="AF1141" i="6"/>
  <c r="AR1141" i="6"/>
  <c r="J1141" i="6"/>
  <c r="V1141" i="6"/>
  <c r="AH1141" i="6"/>
  <c r="AT1141" i="6"/>
  <c r="K1141" i="6"/>
  <c r="W1141" i="6"/>
  <c r="AI1141" i="6"/>
  <c r="AU1141" i="6"/>
  <c r="L1141" i="6"/>
  <c r="X1141" i="6"/>
  <c r="AJ1141" i="6"/>
  <c r="AV1141" i="6"/>
  <c r="M1141" i="6"/>
  <c r="Y1141" i="6"/>
  <c r="AK1141" i="6"/>
  <c r="AW1141" i="6"/>
  <c r="C1141" i="6"/>
  <c r="O1141" i="6"/>
  <c r="AA1141" i="6"/>
  <c r="AM1141" i="6"/>
  <c r="D1141" i="6"/>
  <c r="P1141" i="6"/>
  <c r="AB1141" i="6"/>
  <c r="AN1141" i="6"/>
  <c r="F1141" i="6"/>
  <c r="R1141" i="6"/>
  <c r="AD1141" i="6"/>
  <c r="AP1141" i="6"/>
  <c r="Z1141" i="6"/>
  <c r="AC1141" i="6"/>
  <c r="AG1141" i="6"/>
  <c r="AL1141" i="6"/>
  <c r="AO1141" i="6"/>
  <c r="AS1141" i="6"/>
  <c r="AX1141" i="6"/>
  <c r="E1141" i="6"/>
  <c r="I1141" i="6"/>
  <c r="N1141" i="6"/>
  <c r="Q1141" i="6"/>
  <c r="U1141" i="6"/>
  <c r="G1153" i="6"/>
  <c r="S1153" i="6"/>
  <c r="AE1153" i="6"/>
  <c r="AQ1153" i="6"/>
  <c r="H1153" i="6"/>
  <c r="T1153" i="6"/>
  <c r="AF1153" i="6"/>
  <c r="AR1153" i="6"/>
  <c r="K1153" i="6"/>
  <c r="W1153" i="6"/>
  <c r="AI1153" i="6"/>
  <c r="AU1153" i="6"/>
  <c r="L1153" i="6"/>
  <c r="X1153" i="6"/>
  <c r="AJ1153" i="6"/>
  <c r="AV1153" i="6"/>
  <c r="M1153" i="6"/>
  <c r="Y1153" i="6"/>
  <c r="AK1153" i="6"/>
  <c r="AW1153" i="6"/>
  <c r="C1153" i="6"/>
  <c r="F1153" i="6"/>
  <c r="R1153" i="6"/>
  <c r="AD1153" i="6"/>
  <c r="AP1153" i="6"/>
  <c r="N1153" i="6"/>
  <c r="AL1153" i="6"/>
  <c r="O1153" i="6"/>
  <c r="AM1153" i="6"/>
  <c r="P1153" i="6"/>
  <c r="AN1153" i="6"/>
  <c r="Q1153" i="6"/>
  <c r="AO1153" i="6"/>
  <c r="U1153" i="6"/>
  <c r="AS1153" i="6"/>
  <c r="V1153" i="6"/>
  <c r="AT1153" i="6"/>
  <c r="Z1153" i="6"/>
  <c r="AX1153" i="6"/>
  <c r="AA1153" i="6"/>
  <c r="D1153" i="6"/>
  <c r="AB1153" i="6"/>
  <c r="E1153" i="6"/>
  <c r="AC1153" i="6"/>
  <c r="I1153" i="6"/>
  <c r="AG1153" i="6"/>
  <c r="J1153" i="6"/>
  <c r="AH1153" i="6"/>
  <c r="D1165" i="6"/>
  <c r="P1165" i="6"/>
  <c r="AB1165" i="6"/>
  <c r="AN1165" i="6"/>
  <c r="E1165" i="6"/>
  <c r="Q1165" i="6"/>
  <c r="AC1165" i="6"/>
  <c r="AO1165" i="6"/>
  <c r="F1165" i="6"/>
  <c r="R1165" i="6"/>
  <c r="AD1165" i="6"/>
  <c r="AP1165" i="6"/>
  <c r="G1165" i="6"/>
  <c r="S1165" i="6"/>
  <c r="AE1165" i="6"/>
  <c r="AQ1165" i="6"/>
  <c r="H1165" i="6"/>
  <c r="T1165" i="6"/>
  <c r="AF1165" i="6"/>
  <c r="AR1165" i="6"/>
  <c r="I1165" i="6"/>
  <c r="U1165" i="6"/>
  <c r="AG1165" i="6"/>
  <c r="AS1165" i="6"/>
  <c r="J1165" i="6"/>
  <c r="V1165" i="6"/>
  <c r="AH1165" i="6"/>
  <c r="AT1165" i="6"/>
  <c r="K1165" i="6"/>
  <c r="W1165" i="6"/>
  <c r="AI1165" i="6"/>
  <c r="AU1165" i="6"/>
  <c r="L1165" i="6"/>
  <c r="X1165" i="6"/>
  <c r="AJ1165" i="6"/>
  <c r="AV1165" i="6"/>
  <c r="M1165" i="6"/>
  <c r="Y1165" i="6"/>
  <c r="AK1165" i="6"/>
  <c r="AW1165" i="6"/>
  <c r="N1165" i="6"/>
  <c r="Z1165" i="6"/>
  <c r="AL1165" i="6"/>
  <c r="AX1165" i="6"/>
  <c r="C1165" i="6"/>
  <c r="O1165" i="6"/>
  <c r="AA1165" i="6"/>
  <c r="AM1165" i="6"/>
  <c r="D1177" i="6"/>
  <c r="P1177" i="6"/>
  <c r="AB1177" i="6"/>
  <c r="AN1177" i="6"/>
  <c r="E1177" i="6"/>
  <c r="Q1177" i="6"/>
  <c r="AC1177" i="6"/>
  <c r="AO1177" i="6"/>
  <c r="F1177" i="6"/>
  <c r="R1177" i="6"/>
  <c r="AD1177" i="6"/>
  <c r="AP1177" i="6"/>
  <c r="G1177" i="6"/>
  <c r="S1177" i="6"/>
  <c r="AE1177" i="6"/>
  <c r="AQ1177" i="6"/>
  <c r="H1177" i="6"/>
  <c r="T1177" i="6"/>
  <c r="AF1177" i="6"/>
  <c r="AR1177" i="6"/>
  <c r="I1177" i="6"/>
  <c r="U1177" i="6"/>
  <c r="AG1177" i="6"/>
  <c r="AS1177" i="6"/>
  <c r="J1177" i="6"/>
  <c r="V1177" i="6"/>
  <c r="AH1177" i="6"/>
  <c r="AT1177" i="6"/>
  <c r="K1177" i="6"/>
  <c r="W1177" i="6"/>
  <c r="AI1177" i="6"/>
  <c r="AU1177" i="6"/>
  <c r="L1177" i="6"/>
  <c r="X1177" i="6"/>
  <c r="AJ1177" i="6"/>
  <c r="AV1177" i="6"/>
  <c r="M1177" i="6"/>
  <c r="Y1177" i="6"/>
  <c r="AK1177" i="6"/>
  <c r="AW1177" i="6"/>
  <c r="N1177" i="6"/>
  <c r="Z1177" i="6"/>
  <c r="AL1177" i="6"/>
  <c r="AX1177" i="6"/>
  <c r="C1177" i="6"/>
  <c r="O1177" i="6"/>
  <c r="AA1177" i="6"/>
  <c r="AM1177" i="6"/>
  <c r="D1189" i="6"/>
  <c r="P1189" i="6"/>
  <c r="AB1189" i="6"/>
  <c r="AN1189" i="6"/>
  <c r="E1189" i="6"/>
  <c r="Q1189" i="6"/>
  <c r="AC1189" i="6"/>
  <c r="AO1189" i="6"/>
  <c r="F1189" i="6"/>
  <c r="R1189" i="6"/>
  <c r="AD1189" i="6"/>
  <c r="AP1189" i="6"/>
  <c r="G1189" i="6"/>
  <c r="S1189" i="6"/>
  <c r="AE1189" i="6"/>
  <c r="AQ1189" i="6"/>
  <c r="H1189" i="6"/>
  <c r="T1189" i="6"/>
  <c r="AF1189" i="6"/>
  <c r="AR1189" i="6"/>
  <c r="I1189" i="6"/>
  <c r="U1189" i="6"/>
  <c r="AG1189" i="6"/>
  <c r="AS1189" i="6"/>
  <c r="J1189" i="6"/>
  <c r="V1189" i="6"/>
  <c r="AH1189" i="6"/>
  <c r="AT1189" i="6"/>
  <c r="K1189" i="6"/>
  <c r="W1189" i="6"/>
  <c r="AI1189" i="6"/>
  <c r="AU1189" i="6"/>
  <c r="L1189" i="6"/>
  <c r="X1189" i="6"/>
  <c r="AJ1189" i="6"/>
  <c r="AV1189" i="6"/>
  <c r="M1189" i="6"/>
  <c r="Y1189" i="6"/>
  <c r="AK1189" i="6"/>
  <c r="AW1189" i="6"/>
  <c r="N1189" i="6"/>
  <c r="Z1189" i="6"/>
  <c r="AL1189" i="6"/>
  <c r="AX1189" i="6"/>
  <c r="C1189" i="6"/>
  <c r="O1189" i="6"/>
  <c r="AA1189" i="6"/>
  <c r="AM1189" i="6"/>
  <c r="D1201" i="6"/>
  <c r="P1201" i="6"/>
  <c r="AB1201" i="6"/>
  <c r="AN1201" i="6"/>
  <c r="E1201" i="6"/>
  <c r="Q1201" i="6"/>
  <c r="AC1201" i="6"/>
  <c r="AO1201" i="6"/>
  <c r="F1201" i="6"/>
  <c r="R1201" i="6"/>
  <c r="AD1201" i="6"/>
  <c r="AP1201" i="6"/>
  <c r="G1201" i="6"/>
  <c r="S1201" i="6"/>
  <c r="AE1201" i="6"/>
  <c r="AQ1201" i="6"/>
  <c r="H1201" i="6"/>
  <c r="T1201" i="6"/>
  <c r="AF1201" i="6"/>
  <c r="AR1201" i="6"/>
  <c r="I1201" i="6"/>
  <c r="U1201" i="6"/>
  <c r="AG1201" i="6"/>
  <c r="AS1201" i="6"/>
  <c r="J1201" i="6"/>
  <c r="V1201" i="6"/>
  <c r="AH1201" i="6"/>
  <c r="AT1201" i="6"/>
  <c r="K1201" i="6"/>
  <c r="W1201" i="6"/>
  <c r="AI1201" i="6"/>
  <c r="AU1201" i="6"/>
  <c r="L1201" i="6"/>
  <c r="X1201" i="6"/>
  <c r="AJ1201" i="6"/>
  <c r="AV1201" i="6"/>
  <c r="N1201" i="6"/>
  <c r="Z1201" i="6"/>
  <c r="AL1201" i="6"/>
  <c r="AX1201" i="6"/>
  <c r="C1201" i="6"/>
  <c r="M1201" i="6"/>
  <c r="O1201" i="6"/>
  <c r="Y1201" i="6"/>
  <c r="AA1201" i="6"/>
  <c r="AK1201" i="6"/>
  <c r="AM1201" i="6"/>
  <c r="AW1201" i="6"/>
  <c r="D1213" i="6"/>
  <c r="P1213" i="6"/>
  <c r="AB1213" i="6"/>
  <c r="AN1213" i="6"/>
  <c r="E1213" i="6"/>
  <c r="Q1213" i="6"/>
  <c r="AC1213" i="6"/>
  <c r="AO1213" i="6"/>
  <c r="H1213" i="6"/>
  <c r="T1213" i="6"/>
  <c r="AF1213" i="6"/>
  <c r="AR1213" i="6"/>
  <c r="I1213" i="6"/>
  <c r="U1213" i="6"/>
  <c r="AG1213" i="6"/>
  <c r="AS1213" i="6"/>
  <c r="J1213" i="6"/>
  <c r="V1213" i="6"/>
  <c r="AH1213" i="6"/>
  <c r="AT1213" i="6"/>
  <c r="K1213" i="6"/>
  <c r="W1213" i="6"/>
  <c r="AI1213" i="6"/>
  <c r="AU1213" i="6"/>
  <c r="L1213" i="6"/>
  <c r="X1213" i="6"/>
  <c r="AJ1213" i="6"/>
  <c r="AV1213" i="6"/>
  <c r="N1213" i="6"/>
  <c r="Z1213" i="6"/>
  <c r="AL1213" i="6"/>
  <c r="AX1213" i="6"/>
  <c r="S1213" i="6"/>
  <c r="Y1213" i="6"/>
  <c r="AA1213" i="6"/>
  <c r="AD1213" i="6"/>
  <c r="AE1213" i="6"/>
  <c r="AK1213" i="6"/>
  <c r="C1213" i="6"/>
  <c r="AM1213" i="6"/>
  <c r="F1213" i="6"/>
  <c r="AP1213" i="6"/>
  <c r="G1213" i="6"/>
  <c r="AQ1213" i="6"/>
  <c r="R1213" i="6"/>
  <c r="AW1213" i="6"/>
  <c r="M1213" i="6"/>
  <c r="O1213" i="6"/>
  <c r="D1225" i="6"/>
  <c r="P1225" i="6"/>
  <c r="AB1225" i="6"/>
  <c r="AN1225" i="6"/>
  <c r="E1225" i="6"/>
  <c r="Q1225" i="6"/>
  <c r="AC1225" i="6"/>
  <c r="AO1225" i="6"/>
  <c r="H1225" i="6"/>
  <c r="T1225" i="6"/>
  <c r="AF1225" i="6"/>
  <c r="AR1225" i="6"/>
  <c r="J1225" i="6"/>
  <c r="V1225" i="6"/>
  <c r="AH1225" i="6"/>
  <c r="AT1225" i="6"/>
  <c r="K1225" i="6"/>
  <c r="W1225" i="6"/>
  <c r="AI1225" i="6"/>
  <c r="AU1225" i="6"/>
  <c r="N1225" i="6"/>
  <c r="Z1225" i="6"/>
  <c r="AL1225" i="6"/>
  <c r="AX1225" i="6"/>
  <c r="M1225" i="6"/>
  <c r="AK1225" i="6"/>
  <c r="O1225" i="6"/>
  <c r="AM1225" i="6"/>
  <c r="R1225" i="6"/>
  <c r="AP1225" i="6"/>
  <c r="S1225" i="6"/>
  <c r="AQ1225" i="6"/>
  <c r="U1225" i="6"/>
  <c r="AS1225" i="6"/>
  <c r="X1225" i="6"/>
  <c r="AV1225" i="6"/>
  <c r="Y1225" i="6"/>
  <c r="AW1225" i="6"/>
  <c r="C1225" i="6"/>
  <c r="AA1225" i="6"/>
  <c r="F1225" i="6"/>
  <c r="AD1225" i="6"/>
  <c r="L1225" i="6"/>
  <c r="AJ1225" i="6"/>
  <c r="G1225" i="6"/>
  <c r="I1225" i="6"/>
  <c r="AE1225" i="6"/>
  <c r="AG1225" i="6"/>
  <c r="D1237" i="6"/>
  <c r="P1237" i="6"/>
  <c r="AB1237" i="6"/>
  <c r="AN1237" i="6"/>
  <c r="E1237" i="6"/>
  <c r="Q1237" i="6"/>
  <c r="AC1237" i="6"/>
  <c r="AO1237" i="6"/>
  <c r="F1237" i="6"/>
  <c r="R1237" i="6"/>
  <c r="AD1237" i="6"/>
  <c r="AP1237" i="6"/>
  <c r="G1237" i="6"/>
  <c r="S1237" i="6"/>
  <c r="AE1237" i="6"/>
  <c r="AQ1237" i="6"/>
  <c r="H1237" i="6"/>
  <c r="T1237" i="6"/>
  <c r="AF1237" i="6"/>
  <c r="AR1237" i="6"/>
  <c r="I1237" i="6"/>
  <c r="U1237" i="6"/>
  <c r="AG1237" i="6"/>
  <c r="AS1237" i="6"/>
  <c r="J1237" i="6"/>
  <c r="V1237" i="6"/>
  <c r="AH1237" i="6"/>
  <c r="AT1237" i="6"/>
  <c r="K1237" i="6"/>
  <c r="W1237" i="6"/>
  <c r="AI1237" i="6"/>
  <c r="AU1237" i="6"/>
  <c r="L1237" i="6"/>
  <c r="X1237" i="6"/>
  <c r="AJ1237" i="6"/>
  <c r="AV1237" i="6"/>
  <c r="C1237" i="6"/>
  <c r="O1237" i="6"/>
  <c r="AA1237" i="6"/>
  <c r="AM1237" i="6"/>
  <c r="AK1237" i="6"/>
  <c r="AL1237" i="6"/>
  <c r="AW1237" i="6"/>
  <c r="AX1237" i="6"/>
  <c r="M1237" i="6"/>
  <c r="N1237" i="6"/>
  <c r="Y1237" i="6"/>
  <c r="Z1237" i="6"/>
  <c r="D1249" i="6"/>
  <c r="P1249" i="6"/>
  <c r="AB1249" i="6"/>
  <c r="AN1249" i="6"/>
  <c r="E1249" i="6"/>
  <c r="Q1249" i="6"/>
  <c r="AC1249" i="6"/>
  <c r="AO1249" i="6"/>
  <c r="F1249" i="6"/>
  <c r="R1249" i="6"/>
  <c r="AD1249" i="6"/>
  <c r="AP1249" i="6"/>
  <c r="G1249" i="6"/>
  <c r="S1249" i="6"/>
  <c r="AE1249" i="6"/>
  <c r="AQ1249" i="6"/>
  <c r="H1249" i="6"/>
  <c r="T1249" i="6"/>
  <c r="AF1249" i="6"/>
  <c r="AR1249" i="6"/>
  <c r="I1249" i="6"/>
  <c r="U1249" i="6"/>
  <c r="AG1249" i="6"/>
  <c r="AS1249" i="6"/>
  <c r="J1249" i="6"/>
  <c r="V1249" i="6"/>
  <c r="AH1249" i="6"/>
  <c r="AT1249" i="6"/>
  <c r="K1249" i="6"/>
  <c r="W1249" i="6"/>
  <c r="AI1249" i="6"/>
  <c r="AU1249" i="6"/>
  <c r="L1249" i="6"/>
  <c r="X1249" i="6"/>
  <c r="AJ1249" i="6"/>
  <c r="AV1249" i="6"/>
  <c r="C1249" i="6"/>
  <c r="O1249" i="6"/>
  <c r="AA1249" i="6"/>
  <c r="AM1249" i="6"/>
  <c r="Y1249" i="6"/>
  <c r="Z1249" i="6"/>
  <c r="AK1249" i="6"/>
  <c r="AL1249" i="6"/>
  <c r="AW1249" i="6"/>
  <c r="AX1249" i="6"/>
  <c r="M1249" i="6"/>
  <c r="N1249" i="6"/>
  <c r="D1261" i="6"/>
  <c r="P1261" i="6"/>
  <c r="AB1261" i="6"/>
  <c r="AN1261" i="6"/>
  <c r="E1261" i="6"/>
  <c r="Q1261" i="6"/>
  <c r="AC1261" i="6"/>
  <c r="AO1261" i="6"/>
  <c r="F1261" i="6"/>
  <c r="R1261" i="6"/>
  <c r="AD1261" i="6"/>
  <c r="AP1261" i="6"/>
  <c r="G1261" i="6"/>
  <c r="S1261" i="6"/>
  <c r="AE1261" i="6"/>
  <c r="AQ1261" i="6"/>
  <c r="H1261" i="6"/>
  <c r="T1261" i="6"/>
  <c r="AF1261" i="6"/>
  <c r="AR1261" i="6"/>
  <c r="I1261" i="6"/>
  <c r="U1261" i="6"/>
  <c r="AG1261" i="6"/>
  <c r="AS1261" i="6"/>
  <c r="J1261" i="6"/>
  <c r="V1261" i="6"/>
  <c r="AH1261" i="6"/>
  <c r="AT1261" i="6"/>
  <c r="K1261" i="6"/>
  <c r="W1261" i="6"/>
  <c r="AI1261" i="6"/>
  <c r="AU1261" i="6"/>
  <c r="L1261" i="6"/>
  <c r="X1261" i="6"/>
  <c r="AJ1261" i="6"/>
  <c r="AV1261" i="6"/>
  <c r="C1261" i="6"/>
  <c r="O1261" i="6"/>
  <c r="AA1261" i="6"/>
  <c r="AM1261" i="6"/>
  <c r="M1261" i="6"/>
  <c r="N1261" i="6"/>
  <c r="Y1261" i="6"/>
  <c r="Z1261" i="6"/>
  <c r="AK1261" i="6"/>
  <c r="AL1261" i="6"/>
  <c r="AW1261" i="6"/>
  <c r="AX1261" i="6"/>
  <c r="D1273" i="6"/>
  <c r="P1273" i="6"/>
  <c r="AB1273" i="6"/>
  <c r="AN1273" i="6"/>
  <c r="E1273" i="6"/>
  <c r="Q1273" i="6"/>
  <c r="AC1273" i="6"/>
  <c r="AO1273" i="6"/>
  <c r="F1273" i="6"/>
  <c r="R1273" i="6"/>
  <c r="AD1273" i="6"/>
  <c r="AP1273" i="6"/>
  <c r="G1273" i="6"/>
  <c r="S1273" i="6"/>
  <c r="AE1273" i="6"/>
  <c r="AQ1273" i="6"/>
  <c r="H1273" i="6"/>
  <c r="T1273" i="6"/>
  <c r="AF1273" i="6"/>
  <c r="AR1273" i="6"/>
  <c r="I1273" i="6"/>
  <c r="U1273" i="6"/>
  <c r="AG1273" i="6"/>
  <c r="AS1273" i="6"/>
  <c r="L1273" i="6"/>
  <c r="X1273" i="6"/>
  <c r="AJ1273" i="6"/>
  <c r="AV1273" i="6"/>
  <c r="C1273" i="6"/>
  <c r="O1273" i="6"/>
  <c r="AA1273" i="6"/>
  <c r="AM1273" i="6"/>
  <c r="AK1273" i="6"/>
  <c r="AL1273" i="6"/>
  <c r="J1273" i="6"/>
  <c r="AT1273" i="6"/>
  <c r="K1273" i="6"/>
  <c r="AU1273" i="6"/>
  <c r="M1273" i="6"/>
  <c r="AW1273" i="6"/>
  <c r="N1273" i="6"/>
  <c r="AX1273" i="6"/>
  <c r="V1273" i="6"/>
  <c r="W1273" i="6"/>
  <c r="Y1273" i="6"/>
  <c r="Z1273" i="6"/>
  <c r="AH1273" i="6"/>
  <c r="AI1273" i="6"/>
  <c r="D1285" i="6"/>
  <c r="P1285" i="6"/>
  <c r="AB1285" i="6"/>
  <c r="AN1285" i="6"/>
  <c r="F1285" i="6"/>
  <c r="R1285" i="6"/>
  <c r="AD1285" i="6"/>
  <c r="AP1285" i="6"/>
  <c r="G1285" i="6"/>
  <c r="S1285" i="6"/>
  <c r="AE1285" i="6"/>
  <c r="AQ1285" i="6"/>
  <c r="I1285" i="6"/>
  <c r="U1285" i="6"/>
  <c r="AG1285" i="6"/>
  <c r="AS1285" i="6"/>
  <c r="L1285" i="6"/>
  <c r="X1285" i="6"/>
  <c r="AJ1285" i="6"/>
  <c r="AV1285" i="6"/>
  <c r="C1285" i="6"/>
  <c r="O1285" i="6"/>
  <c r="AA1285" i="6"/>
  <c r="AM1285" i="6"/>
  <c r="Z1285" i="6"/>
  <c r="AX1285" i="6"/>
  <c r="E1285" i="6"/>
  <c r="AC1285" i="6"/>
  <c r="H1285" i="6"/>
  <c r="AF1285" i="6"/>
  <c r="J1285" i="6"/>
  <c r="AH1285" i="6"/>
  <c r="K1285" i="6"/>
  <c r="AI1285" i="6"/>
  <c r="M1285" i="6"/>
  <c r="AK1285" i="6"/>
  <c r="N1285" i="6"/>
  <c r="AL1285" i="6"/>
  <c r="Q1285" i="6"/>
  <c r="AO1285" i="6"/>
  <c r="T1285" i="6"/>
  <c r="AR1285" i="6"/>
  <c r="V1285" i="6"/>
  <c r="AT1285" i="6"/>
  <c r="W1285" i="6"/>
  <c r="AU1285" i="6"/>
  <c r="Y1285" i="6"/>
  <c r="AW1285" i="6"/>
  <c r="M1297" i="6"/>
  <c r="Y1297" i="6"/>
  <c r="AK1297" i="6"/>
  <c r="AW1297" i="6"/>
  <c r="N1297" i="6"/>
  <c r="Z1297" i="6"/>
  <c r="AL1297" i="6"/>
  <c r="AX1297" i="6"/>
  <c r="C1297" i="6"/>
  <c r="O1297" i="6"/>
  <c r="AA1297" i="6"/>
  <c r="AM1297" i="6"/>
  <c r="D1297" i="6"/>
  <c r="P1297" i="6"/>
  <c r="AB1297" i="6"/>
  <c r="AN1297" i="6"/>
  <c r="E1297" i="6"/>
  <c r="Q1297" i="6"/>
  <c r="AC1297" i="6"/>
  <c r="AO1297" i="6"/>
  <c r="F1297" i="6"/>
  <c r="R1297" i="6"/>
  <c r="AD1297" i="6"/>
  <c r="AP1297" i="6"/>
  <c r="G1297" i="6"/>
  <c r="S1297" i="6"/>
  <c r="AE1297" i="6"/>
  <c r="AQ1297" i="6"/>
  <c r="H1297" i="6"/>
  <c r="T1297" i="6"/>
  <c r="AF1297" i="6"/>
  <c r="AR1297" i="6"/>
  <c r="I1297" i="6"/>
  <c r="U1297" i="6"/>
  <c r="AG1297" i="6"/>
  <c r="AS1297" i="6"/>
  <c r="J1297" i="6"/>
  <c r="V1297" i="6"/>
  <c r="AH1297" i="6"/>
  <c r="AT1297" i="6"/>
  <c r="K1297" i="6"/>
  <c r="W1297" i="6"/>
  <c r="AI1297" i="6"/>
  <c r="AU1297" i="6"/>
  <c r="L1297" i="6"/>
  <c r="X1297" i="6"/>
  <c r="AJ1297" i="6"/>
  <c r="AV1297" i="6"/>
  <c r="M1309" i="6"/>
  <c r="Y1309" i="6"/>
  <c r="AK1309" i="6"/>
  <c r="AW1309" i="6"/>
  <c r="N1309" i="6"/>
  <c r="Z1309" i="6"/>
  <c r="AL1309" i="6"/>
  <c r="AX1309" i="6"/>
  <c r="C1309" i="6"/>
  <c r="O1309" i="6"/>
  <c r="AA1309" i="6"/>
  <c r="AM1309" i="6"/>
  <c r="D1309" i="6"/>
  <c r="P1309" i="6"/>
  <c r="AB1309" i="6"/>
  <c r="AN1309" i="6"/>
  <c r="E1309" i="6"/>
  <c r="Q1309" i="6"/>
  <c r="AC1309" i="6"/>
  <c r="AO1309" i="6"/>
  <c r="F1309" i="6"/>
  <c r="R1309" i="6"/>
  <c r="AD1309" i="6"/>
  <c r="AP1309" i="6"/>
  <c r="G1309" i="6"/>
  <c r="S1309" i="6"/>
  <c r="AE1309" i="6"/>
  <c r="AQ1309" i="6"/>
  <c r="H1309" i="6"/>
  <c r="T1309" i="6"/>
  <c r="AF1309" i="6"/>
  <c r="AR1309" i="6"/>
  <c r="I1309" i="6"/>
  <c r="U1309" i="6"/>
  <c r="AG1309" i="6"/>
  <c r="AS1309" i="6"/>
  <c r="J1309" i="6"/>
  <c r="V1309" i="6"/>
  <c r="AH1309" i="6"/>
  <c r="AT1309" i="6"/>
  <c r="K1309" i="6"/>
  <c r="W1309" i="6"/>
  <c r="AI1309" i="6"/>
  <c r="AU1309" i="6"/>
  <c r="L1309" i="6"/>
  <c r="X1309" i="6"/>
  <c r="AV1309" i="6"/>
  <c r="AJ1309" i="6"/>
  <c r="M1321" i="6"/>
  <c r="Y1321" i="6"/>
  <c r="AK1321" i="6"/>
  <c r="AW1321" i="6"/>
  <c r="N1321" i="6"/>
  <c r="Z1321" i="6"/>
  <c r="AL1321" i="6"/>
  <c r="AX1321" i="6"/>
  <c r="C1321" i="6"/>
  <c r="O1321" i="6"/>
  <c r="AA1321" i="6"/>
  <c r="AM1321" i="6"/>
  <c r="D1321" i="6"/>
  <c r="P1321" i="6"/>
  <c r="AB1321" i="6"/>
  <c r="AN1321" i="6"/>
  <c r="E1321" i="6"/>
  <c r="Q1321" i="6"/>
  <c r="AC1321" i="6"/>
  <c r="AO1321" i="6"/>
  <c r="F1321" i="6"/>
  <c r="R1321" i="6"/>
  <c r="AD1321" i="6"/>
  <c r="AP1321" i="6"/>
  <c r="G1321" i="6"/>
  <c r="S1321" i="6"/>
  <c r="AE1321" i="6"/>
  <c r="AQ1321" i="6"/>
  <c r="H1321" i="6"/>
  <c r="T1321" i="6"/>
  <c r="AF1321" i="6"/>
  <c r="AR1321" i="6"/>
  <c r="I1321" i="6"/>
  <c r="U1321" i="6"/>
  <c r="AG1321" i="6"/>
  <c r="AS1321" i="6"/>
  <c r="J1321" i="6"/>
  <c r="V1321" i="6"/>
  <c r="AH1321" i="6"/>
  <c r="AT1321" i="6"/>
  <c r="K1321" i="6"/>
  <c r="W1321" i="6"/>
  <c r="AI1321" i="6"/>
  <c r="AU1321" i="6"/>
  <c r="AV1321" i="6"/>
  <c r="L1321" i="6"/>
  <c r="AJ1321" i="6"/>
  <c r="X1321" i="6"/>
  <c r="M1333" i="6"/>
  <c r="Y1333" i="6"/>
  <c r="AK1333" i="6"/>
  <c r="AW1333" i="6"/>
  <c r="N1333" i="6"/>
  <c r="Z1333" i="6"/>
  <c r="AL1333" i="6"/>
  <c r="AX1333" i="6"/>
  <c r="C1333" i="6"/>
  <c r="O1333" i="6"/>
  <c r="AA1333" i="6"/>
  <c r="AM1333" i="6"/>
  <c r="D1333" i="6"/>
  <c r="P1333" i="6"/>
  <c r="AB1333" i="6"/>
  <c r="AN1333" i="6"/>
  <c r="E1333" i="6"/>
  <c r="Q1333" i="6"/>
  <c r="AC1333" i="6"/>
  <c r="AO1333" i="6"/>
  <c r="F1333" i="6"/>
  <c r="R1333" i="6"/>
  <c r="AD1333" i="6"/>
  <c r="AP1333" i="6"/>
  <c r="G1333" i="6"/>
  <c r="S1333" i="6"/>
  <c r="AE1333" i="6"/>
  <c r="AQ1333" i="6"/>
  <c r="H1333" i="6"/>
  <c r="T1333" i="6"/>
  <c r="AF1333" i="6"/>
  <c r="AR1333" i="6"/>
  <c r="J1333" i="6"/>
  <c r="V1333" i="6"/>
  <c r="AH1333" i="6"/>
  <c r="AT1333" i="6"/>
  <c r="K1333" i="6"/>
  <c r="W1333" i="6"/>
  <c r="AI1333" i="6"/>
  <c r="AU1333" i="6"/>
  <c r="AG1333" i="6"/>
  <c r="AJ1333" i="6"/>
  <c r="AS1333" i="6"/>
  <c r="AV1333" i="6"/>
  <c r="I1333" i="6"/>
  <c r="L1333" i="6"/>
  <c r="X1333" i="6"/>
  <c r="U1333" i="6"/>
  <c r="M1345" i="6"/>
  <c r="Y1345" i="6"/>
  <c r="AK1345" i="6"/>
  <c r="AW1345" i="6"/>
  <c r="N1345" i="6"/>
  <c r="Z1345" i="6"/>
  <c r="AL1345" i="6"/>
  <c r="AX1345" i="6"/>
  <c r="C1345" i="6"/>
  <c r="O1345" i="6"/>
  <c r="AA1345" i="6"/>
  <c r="AM1345" i="6"/>
  <c r="D1345" i="6"/>
  <c r="P1345" i="6"/>
  <c r="AB1345" i="6"/>
  <c r="AN1345" i="6"/>
  <c r="E1345" i="6"/>
  <c r="Q1345" i="6"/>
  <c r="AC1345" i="6"/>
  <c r="AO1345" i="6"/>
  <c r="F1345" i="6"/>
  <c r="R1345" i="6"/>
  <c r="AD1345" i="6"/>
  <c r="AP1345" i="6"/>
  <c r="G1345" i="6"/>
  <c r="S1345" i="6"/>
  <c r="AE1345" i="6"/>
  <c r="AQ1345" i="6"/>
  <c r="H1345" i="6"/>
  <c r="T1345" i="6"/>
  <c r="AF1345" i="6"/>
  <c r="AR1345" i="6"/>
  <c r="J1345" i="6"/>
  <c r="V1345" i="6"/>
  <c r="AH1345" i="6"/>
  <c r="AT1345" i="6"/>
  <c r="K1345" i="6"/>
  <c r="W1345" i="6"/>
  <c r="AI1345" i="6"/>
  <c r="AU1345" i="6"/>
  <c r="U1345" i="6"/>
  <c r="X1345" i="6"/>
  <c r="AG1345" i="6"/>
  <c r="AJ1345" i="6"/>
  <c r="AS1345" i="6"/>
  <c r="AV1345" i="6"/>
  <c r="L1345" i="6"/>
  <c r="I1345" i="6"/>
  <c r="M1357" i="6"/>
  <c r="Y1357" i="6"/>
  <c r="AK1357" i="6"/>
  <c r="AW1357" i="6"/>
  <c r="N1357" i="6"/>
  <c r="Z1357" i="6"/>
  <c r="AL1357" i="6"/>
  <c r="AX1357" i="6"/>
  <c r="C1357" i="6"/>
  <c r="O1357" i="6"/>
  <c r="AA1357" i="6"/>
  <c r="AM1357" i="6"/>
  <c r="E1357" i="6"/>
  <c r="Q1357" i="6"/>
  <c r="G1357" i="6"/>
  <c r="S1357" i="6"/>
  <c r="AE1357" i="6"/>
  <c r="AQ1357" i="6"/>
  <c r="H1357" i="6"/>
  <c r="T1357" i="6"/>
  <c r="AF1357" i="6"/>
  <c r="AR1357" i="6"/>
  <c r="K1357" i="6"/>
  <c r="W1357" i="6"/>
  <c r="AC1357" i="6"/>
  <c r="AV1357" i="6"/>
  <c r="D1357" i="6"/>
  <c r="AD1357" i="6"/>
  <c r="F1357" i="6"/>
  <c r="AG1357" i="6"/>
  <c r="I1357" i="6"/>
  <c r="AH1357" i="6"/>
  <c r="J1357" i="6"/>
  <c r="AI1357" i="6"/>
  <c r="L1357" i="6"/>
  <c r="AJ1357" i="6"/>
  <c r="P1357" i="6"/>
  <c r="AN1357" i="6"/>
  <c r="R1357" i="6"/>
  <c r="AO1357" i="6"/>
  <c r="U1357" i="6"/>
  <c r="AP1357" i="6"/>
  <c r="V1357" i="6"/>
  <c r="AS1357" i="6"/>
  <c r="AB1357" i="6"/>
  <c r="AU1357" i="6"/>
  <c r="X1357" i="6"/>
  <c r="AT1357" i="6"/>
  <c r="K1369" i="6"/>
  <c r="W1369" i="6"/>
  <c r="AI1369" i="6"/>
  <c r="AU1369" i="6"/>
  <c r="L1369" i="6"/>
  <c r="X1369" i="6"/>
  <c r="AJ1369" i="6"/>
  <c r="AV1369" i="6"/>
  <c r="M1369" i="6"/>
  <c r="Y1369" i="6"/>
  <c r="AK1369" i="6"/>
  <c r="AW1369" i="6"/>
  <c r="N1369" i="6"/>
  <c r="Z1369" i="6"/>
  <c r="AL1369" i="6"/>
  <c r="AX1369" i="6"/>
  <c r="C1369" i="6"/>
  <c r="O1369" i="6"/>
  <c r="AA1369" i="6"/>
  <c r="AM1369" i="6"/>
  <c r="D1369" i="6"/>
  <c r="P1369" i="6"/>
  <c r="AB1369" i="6"/>
  <c r="AN1369" i="6"/>
  <c r="E1369" i="6"/>
  <c r="Q1369" i="6"/>
  <c r="AC1369" i="6"/>
  <c r="AO1369" i="6"/>
  <c r="F1369" i="6"/>
  <c r="R1369" i="6"/>
  <c r="AD1369" i="6"/>
  <c r="AP1369" i="6"/>
  <c r="G1369" i="6"/>
  <c r="S1369" i="6"/>
  <c r="AE1369" i="6"/>
  <c r="AQ1369" i="6"/>
  <c r="H1369" i="6"/>
  <c r="T1369" i="6"/>
  <c r="AF1369" i="6"/>
  <c r="AR1369" i="6"/>
  <c r="J1369" i="6"/>
  <c r="V1369" i="6"/>
  <c r="AH1369" i="6"/>
  <c r="AT1369" i="6"/>
  <c r="I1369" i="6"/>
  <c r="U1369" i="6"/>
  <c r="AG1369" i="6"/>
  <c r="AS1369" i="6"/>
  <c r="K1381" i="6"/>
  <c r="W1381" i="6"/>
  <c r="AI1381" i="6"/>
  <c r="AU1381" i="6"/>
  <c r="L1381" i="6"/>
  <c r="X1381" i="6"/>
  <c r="AJ1381" i="6"/>
  <c r="AV1381" i="6"/>
  <c r="M1381" i="6"/>
  <c r="Y1381" i="6"/>
  <c r="AK1381" i="6"/>
  <c r="AW1381" i="6"/>
  <c r="N1381" i="6"/>
  <c r="Z1381" i="6"/>
  <c r="AL1381" i="6"/>
  <c r="AX1381" i="6"/>
  <c r="C1381" i="6"/>
  <c r="O1381" i="6"/>
  <c r="AA1381" i="6"/>
  <c r="AM1381" i="6"/>
  <c r="D1381" i="6"/>
  <c r="P1381" i="6"/>
  <c r="AB1381" i="6"/>
  <c r="AN1381" i="6"/>
  <c r="E1381" i="6"/>
  <c r="Q1381" i="6"/>
  <c r="AC1381" i="6"/>
  <c r="AO1381" i="6"/>
  <c r="F1381" i="6"/>
  <c r="R1381" i="6"/>
  <c r="AD1381" i="6"/>
  <c r="AP1381" i="6"/>
  <c r="G1381" i="6"/>
  <c r="S1381" i="6"/>
  <c r="AE1381" i="6"/>
  <c r="AQ1381" i="6"/>
  <c r="H1381" i="6"/>
  <c r="T1381" i="6"/>
  <c r="AF1381" i="6"/>
  <c r="AR1381" i="6"/>
  <c r="J1381" i="6"/>
  <c r="V1381" i="6"/>
  <c r="AH1381" i="6"/>
  <c r="AT1381" i="6"/>
  <c r="I1381" i="6"/>
  <c r="U1381" i="6"/>
  <c r="AG1381" i="6"/>
  <c r="AS1381" i="6"/>
  <c r="K1393" i="6"/>
  <c r="W1393" i="6"/>
  <c r="AI1393" i="6"/>
  <c r="AU1393" i="6"/>
  <c r="L1393" i="6"/>
  <c r="X1393" i="6"/>
  <c r="AJ1393" i="6"/>
  <c r="AV1393" i="6"/>
  <c r="M1393" i="6"/>
  <c r="Y1393" i="6"/>
  <c r="AK1393" i="6"/>
  <c r="AW1393" i="6"/>
  <c r="N1393" i="6"/>
  <c r="Z1393" i="6"/>
  <c r="AL1393" i="6"/>
  <c r="AX1393" i="6"/>
  <c r="C1393" i="6"/>
  <c r="O1393" i="6"/>
  <c r="AA1393" i="6"/>
  <c r="AM1393" i="6"/>
  <c r="D1393" i="6"/>
  <c r="P1393" i="6"/>
  <c r="AB1393" i="6"/>
  <c r="AN1393" i="6"/>
  <c r="E1393" i="6"/>
  <c r="Q1393" i="6"/>
  <c r="AC1393" i="6"/>
  <c r="AO1393" i="6"/>
  <c r="F1393" i="6"/>
  <c r="R1393" i="6"/>
  <c r="AD1393" i="6"/>
  <c r="AP1393" i="6"/>
  <c r="G1393" i="6"/>
  <c r="S1393" i="6"/>
  <c r="AE1393" i="6"/>
  <c r="AQ1393" i="6"/>
  <c r="H1393" i="6"/>
  <c r="T1393" i="6"/>
  <c r="AF1393" i="6"/>
  <c r="AR1393" i="6"/>
  <c r="J1393" i="6"/>
  <c r="V1393" i="6"/>
  <c r="AH1393" i="6"/>
  <c r="AT1393" i="6"/>
  <c r="I1393" i="6"/>
  <c r="U1393" i="6"/>
  <c r="AG1393" i="6"/>
  <c r="AS1393" i="6"/>
  <c r="K1405" i="6"/>
  <c r="W1405" i="6"/>
  <c r="AI1405" i="6"/>
  <c r="AU1405" i="6"/>
  <c r="L1405" i="6"/>
  <c r="X1405" i="6"/>
  <c r="AJ1405" i="6"/>
  <c r="AV1405" i="6"/>
  <c r="M1405" i="6"/>
  <c r="Y1405" i="6"/>
  <c r="AK1405" i="6"/>
  <c r="AW1405" i="6"/>
  <c r="N1405" i="6"/>
  <c r="Z1405" i="6"/>
  <c r="AL1405" i="6"/>
  <c r="AX1405" i="6"/>
  <c r="C1405" i="6"/>
  <c r="O1405" i="6"/>
  <c r="AA1405" i="6"/>
  <c r="AM1405" i="6"/>
  <c r="D1405" i="6"/>
  <c r="P1405" i="6"/>
  <c r="AB1405" i="6"/>
  <c r="AN1405" i="6"/>
  <c r="E1405" i="6"/>
  <c r="Q1405" i="6"/>
  <c r="AC1405" i="6"/>
  <c r="AO1405" i="6"/>
  <c r="F1405" i="6"/>
  <c r="R1405" i="6"/>
  <c r="AD1405" i="6"/>
  <c r="AP1405" i="6"/>
  <c r="G1405" i="6"/>
  <c r="S1405" i="6"/>
  <c r="AE1405" i="6"/>
  <c r="AQ1405" i="6"/>
  <c r="H1405" i="6"/>
  <c r="T1405" i="6"/>
  <c r="AF1405" i="6"/>
  <c r="AR1405" i="6"/>
  <c r="J1405" i="6"/>
  <c r="V1405" i="6"/>
  <c r="AH1405" i="6"/>
  <c r="AT1405" i="6"/>
  <c r="AS1405" i="6"/>
  <c r="I1405" i="6"/>
  <c r="U1405" i="6"/>
  <c r="AG1405" i="6"/>
  <c r="K1417" i="6"/>
  <c r="W1417" i="6"/>
  <c r="AI1417" i="6"/>
  <c r="AU1417" i="6"/>
  <c r="L1417" i="6"/>
  <c r="X1417" i="6"/>
  <c r="AJ1417" i="6"/>
  <c r="AV1417" i="6"/>
  <c r="M1417" i="6"/>
  <c r="Y1417" i="6"/>
  <c r="AK1417" i="6"/>
  <c r="AW1417" i="6"/>
  <c r="N1417" i="6"/>
  <c r="Z1417" i="6"/>
  <c r="AL1417" i="6"/>
  <c r="AX1417" i="6"/>
  <c r="C1417" i="6"/>
  <c r="O1417" i="6"/>
  <c r="AA1417" i="6"/>
  <c r="AM1417" i="6"/>
  <c r="D1417" i="6"/>
  <c r="P1417" i="6"/>
  <c r="AB1417" i="6"/>
  <c r="AN1417" i="6"/>
  <c r="E1417" i="6"/>
  <c r="Q1417" i="6"/>
  <c r="AC1417" i="6"/>
  <c r="AO1417" i="6"/>
  <c r="F1417" i="6"/>
  <c r="R1417" i="6"/>
  <c r="AD1417" i="6"/>
  <c r="AP1417" i="6"/>
  <c r="G1417" i="6"/>
  <c r="S1417" i="6"/>
  <c r="AE1417" i="6"/>
  <c r="AQ1417" i="6"/>
  <c r="H1417" i="6"/>
  <c r="T1417" i="6"/>
  <c r="AF1417" i="6"/>
  <c r="AR1417" i="6"/>
  <c r="J1417" i="6"/>
  <c r="V1417" i="6"/>
  <c r="AH1417" i="6"/>
  <c r="AT1417" i="6"/>
  <c r="AG1417" i="6"/>
  <c r="AS1417" i="6"/>
  <c r="I1417" i="6"/>
  <c r="U1417" i="6"/>
  <c r="K1429" i="6"/>
  <c r="W1429" i="6"/>
  <c r="AI1429" i="6"/>
  <c r="AU1429" i="6"/>
  <c r="L1429" i="6"/>
  <c r="X1429" i="6"/>
  <c r="AJ1429" i="6"/>
  <c r="AV1429" i="6"/>
  <c r="M1429" i="6"/>
  <c r="Y1429" i="6"/>
  <c r="AK1429" i="6"/>
  <c r="AW1429" i="6"/>
  <c r="N1429" i="6"/>
  <c r="Z1429" i="6"/>
  <c r="AL1429" i="6"/>
  <c r="AX1429" i="6"/>
  <c r="C1429" i="6"/>
  <c r="O1429" i="6"/>
  <c r="AA1429" i="6"/>
  <c r="AM1429" i="6"/>
  <c r="D1429" i="6"/>
  <c r="P1429" i="6"/>
  <c r="AB1429" i="6"/>
  <c r="AN1429" i="6"/>
  <c r="E1429" i="6"/>
  <c r="Q1429" i="6"/>
  <c r="AC1429" i="6"/>
  <c r="AO1429" i="6"/>
  <c r="F1429" i="6"/>
  <c r="R1429" i="6"/>
  <c r="AD1429" i="6"/>
  <c r="AP1429" i="6"/>
  <c r="G1429" i="6"/>
  <c r="S1429" i="6"/>
  <c r="AE1429" i="6"/>
  <c r="AQ1429" i="6"/>
  <c r="H1429" i="6"/>
  <c r="T1429" i="6"/>
  <c r="AF1429" i="6"/>
  <c r="AR1429" i="6"/>
  <c r="J1429" i="6"/>
  <c r="V1429" i="6"/>
  <c r="AH1429" i="6"/>
  <c r="AT1429" i="6"/>
  <c r="U1429" i="6"/>
  <c r="AG1429" i="6"/>
  <c r="AS1429" i="6"/>
  <c r="I1429" i="6"/>
  <c r="K1441" i="6"/>
  <c r="W1441" i="6"/>
  <c r="AI1441" i="6"/>
  <c r="AU1441" i="6"/>
  <c r="L1441" i="6"/>
  <c r="X1441" i="6"/>
  <c r="AJ1441" i="6"/>
  <c r="AV1441" i="6"/>
  <c r="M1441" i="6"/>
  <c r="Y1441" i="6"/>
  <c r="AK1441" i="6"/>
  <c r="AW1441" i="6"/>
  <c r="N1441" i="6"/>
  <c r="Z1441" i="6"/>
  <c r="AL1441" i="6"/>
  <c r="AX1441" i="6"/>
  <c r="C1441" i="6"/>
  <c r="O1441" i="6"/>
  <c r="AA1441" i="6"/>
  <c r="AM1441" i="6"/>
  <c r="D1441" i="6"/>
  <c r="P1441" i="6"/>
  <c r="AB1441" i="6"/>
  <c r="AN1441" i="6"/>
  <c r="E1441" i="6"/>
  <c r="Q1441" i="6"/>
  <c r="AC1441" i="6"/>
  <c r="AO1441" i="6"/>
  <c r="F1441" i="6"/>
  <c r="R1441" i="6"/>
  <c r="AD1441" i="6"/>
  <c r="AP1441" i="6"/>
  <c r="G1441" i="6"/>
  <c r="S1441" i="6"/>
  <c r="AE1441" i="6"/>
  <c r="AQ1441" i="6"/>
  <c r="H1441" i="6"/>
  <c r="T1441" i="6"/>
  <c r="AF1441" i="6"/>
  <c r="AR1441" i="6"/>
  <c r="J1441" i="6"/>
  <c r="V1441" i="6"/>
  <c r="AH1441" i="6"/>
  <c r="AT1441" i="6"/>
  <c r="I1441" i="6"/>
  <c r="U1441" i="6"/>
  <c r="AG1441" i="6"/>
  <c r="AS1441" i="6"/>
  <c r="K1453" i="6"/>
  <c r="W1453" i="6"/>
  <c r="AI1453" i="6"/>
  <c r="AU1453" i="6"/>
  <c r="L1453" i="6"/>
  <c r="X1453" i="6"/>
  <c r="AJ1453" i="6"/>
  <c r="AV1453" i="6"/>
  <c r="M1453" i="6"/>
  <c r="Y1453" i="6"/>
  <c r="AK1453" i="6"/>
  <c r="AW1453" i="6"/>
  <c r="N1453" i="6"/>
  <c r="Z1453" i="6"/>
  <c r="AL1453" i="6"/>
  <c r="AX1453" i="6"/>
  <c r="C1453" i="6"/>
  <c r="O1453" i="6"/>
  <c r="AA1453" i="6"/>
  <c r="AM1453" i="6"/>
  <c r="D1453" i="6"/>
  <c r="P1453" i="6"/>
  <c r="AB1453" i="6"/>
  <c r="AN1453" i="6"/>
  <c r="E1453" i="6"/>
  <c r="Q1453" i="6"/>
  <c r="AC1453" i="6"/>
  <c r="AO1453" i="6"/>
  <c r="F1453" i="6"/>
  <c r="R1453" i="6"/>
  <c r="AD1453" i="6"/>
  <c r="AP1453" i="6"/>
  <c r="G1453" i="6"/>
  <c r="S1453" i="6"/>
  <c r="AE1453" i="6"/>
  <c r="AQ1453" i="6"/>
  <c r="H1453" i="6"/>
  <c r="T1453" i="6"/>
  <c r="AF1453" i="6"/>
  <c r="AR1453" i="6"/>
  <c r="J1453" i="6"/>
  <c r="V1453" i="6"/>
  <c r="AH1453" i="6"/>
  <c r="AT1453" i="6"/>
  <c r="I1453" i="6"/>
  <c r="U1453" i="6"/>
  <c r="AG1453" i="6"/>
  <c r="AS1453" i="6"/>
  <c r="K1465" i="6"/>
  <c r="W1465" i="6"/>
  <c r="AI1465" i="6"/>
  <c r="AU1465" i="6"/>
  <c r="L1465" i="6"/>
  <c r="X1465" i="6"/>
  <c r="AJ1465" i="6"/>
  <c r="AV1465" i="6"/>
  <c r="M1465" i="6"/>
  <c r="Y1465" i="6"/>
  <c r="AK1465" i="6"/>
  <c r="AW1465" i="6"/>
  <c r="N1465" i="6"/>
  <c r="Z1465" i="6"/>
  <c r="AL1465" i="6"/>
  <c r="AX1465" i="6"/>
  <c r="C1465" i="6"/>
  <c r="O1465" i="6"/>
  <c r="AA1465" i="6"/>
  <c r="AM1465" i="6"/>
  <c r="D1465" i="6"/>
  <c r="P1465" i="6"/>
  <c r="AB1465" i="6"/>
  <c r="AN1465" i="6"/>
  <c r="E1465" i="6"/>
  <c r="Q1465" i="6"/>
  <c r="AC1465" i="6"/>
  <c r="AO1465" i="6"/>
  <c r="G1465" i="6"/>
  <c r="S1465" i="6"/>
  <c r="AE1465" i="6"/>
  <c r="AQ1465" i="6"/>
  <c r="H1465" i="6"/>
  <c r="T1465" i="6"/>
  <c r="AF1465" i="6"/>
  <c r="AR1465" i="6"/>
  <c r="J1465" i="6"/>
  <c r="V1465" i="6"/>
  <c r="AH1465" i="6"/>
  <c r="AT1465" i="6"/>
  <c r="F1465" i="6"/>
  <c r="I1465" i="6"/>
  <c r="R1465" i="6"/>
  <c r="U1465" i="6"/>
  <c r="AD1465" i="6"/>
  <c r="AG1465" i="6"/>
  <c r="AP1465" i="6"/>
  <c r="AS1465" i="6"/>
  <c r="K1477" i="6"/>
  <c r="W1477" i="6"/>
  <c r="AI1477" i="6"/>
  <c r="AU1477" i="6"/>
  <c r="L1477" i="6"/>
  <c r="X1477" i="6"/>
  <c r="AJ1477" i="6"/>
  <c r="AV1477" i="6"/>
  <c r="M1477" i="6"/>
  <c r="Y1477" i="6"/>
  <c r="AK1477" i="6"/>
  <c r="AW1477" i="6"/>
  <c r="N1477" i="6"/>
  <c r="Z1477" i="6"/>
  <c r="AL1477" i="6"/>
  <c r="AX1477" i="6"/>
  <c r="C1477" i="6"/>
  <c r="O1477" i="6"/>
  <c r="AA1477" i="6"/>
  <c r="AM1477" i="6"/>
  <c r="D1477" i="6"/>
  <c r="P1477" i="6"/>
  <c r="AB1477" i="6"/>
  <c r="AN1477" i="6"/>
  <c r="E1477" i="6"/>
  <c r="Q1477" i="6"/>
  <c r="AC1477" i="6"/>
  <c r="AO1477" i="6"/>
  <c r="G1477" i="6"/>
  <c r="S1477" i="6"/>
  <c r="AE1477" i="6"/>
  <c r="AQ1477" i="6"/>
  <c r="H1477" i="6"/>
  <c r="T1477" i="6"/>
  <c r="AF1477" i="6"/>
  <c r="AR1477" i="6"/>
  <c r="J1477" i="6"/>
  <c r="V1477" i="6"/>
  <c r="AH1477" i="6"/>
  <c r="AT1477" i="6"/>
  <c r="AS1477" i="6"/>
  <c r="F1477" i="6"/>
  <c r="I1477" i="6"/>
  <c r="R1477" i="6"/>
  <c r="U1477" i="6"/>
  <c r="AD1477" i="6"/>
  <c r="AG1477" i="6"/>
  <c r="AP1477" i="6"/>
  <c r="K1489" i="6"/>
  <c r="W1489" i="6"/>
  <c r="AI1489" i="6"/>
  <c r="AU1489" i="6"/>
  <c r="L1489" i="6"/>
  <c r="X1489" i="6"/>
  <c r="AJ1489" i="6"/>
  <c r="AV1489" i="6"/>
  <c r="M1489" i="6"/>
  <c r="Y1489" i="6"/>
  <c r="AK1489" i="6"/>
  <c r="AW1489" i="6"/>
  <c r="N1489" i="6"/>
  <c r="Z1489" i="6"/>
  <c r="AL1489" i="6"/>
  <c r="AX1489" i="6"/>
  <c r="C1489" i="6"/>
  <c r="O1489" i="6"/>
  <c r="AA1489" i="6"/>
  <c r="AM1489" i="6"/>
  <c r="D1489" i="6"/>
  <c r="P1489" i="6"/>
  <c r="AB1489" i="6"/>
  <c r="AN1489" i="6"/>
  <c r="E1489" i="6"/>
  <c r="Q1489" i="6"/>
  <c r="AC1489" i="6"/>
  <c r="AO1489" i="6"/>
  <c r="G1489" i="6"/>
  <c r="S1489" i="6"/>
  <c r="AE1489" i="6"/>
  <c r="AQ1489" i="6"/>
  <c r="H1489" i="6"/>
  <c r="T1489" i="6"/>
  <c r="AF1489" i="6"/>
  <c r="AR1489" i="6"/>
  <c r="J1489" i="6"/>
  <c r="V1489" i="6"/>
  <c r="AH1489" i="6"/>
  <c r="AT1489" i="6"/>
  <c r="AG1489" i="6"/>
  <c r="AP1489" i="6"/>
  <c r="AS1489" i="6"/>
  <c r="F1489" i="6"/>
  <c r="I1489" i="6"/>
  <c r="R1489" i="6"/>
  <c r="U1489" i="6"/>
  <c r="AD1489" i="6"/>
  <c r="K1501" i="6"/>
  <c r="W1501" i="6"/>
  <c r="AI1501" i="6"/>
  <c r="AU1501" i="6"/>
  <c r="M1501" i="6"/>
  <c r="Y1501" i="6"/>
  <c r="AK1501" i="6"/>
  <c r="AW1501" i="6"/>
  <c r="C1501" i="6"/>
  <c r="O1501" i="6"/>
  <c r="AA1501" i="6"/>
  <c r="AM1501" i="6"/>
  <c r="D1501" i="6"/>
  <c r="P1501" i="6"/>
  <c r="AB1501" i="6"/>
  <c r="AN1501" i="6"/>
  <c r="G1501" i="6"/>
  <c r="S1501" i="6"/>
  <c r="AE1501" i="6"/>
  <c r="AQ1501" i="6"/>
  <c r="H1501" i="6"/>
  <c r="T1501" i="6"/>
  <c r="AF1501" i="6"/>
  <c r="AR1501" i="6"/>
  <c r="J1501" i="6"/>
  <c r="V1501" i="6"/>
  <c r="AH1501" i="6"/>
  <c r="AT1501" i="6"/>
  <c r="E1501" i="6"/>
  <c r="AG1501" i="6"/>
  <c r="F1501" i="6"/>
  <c r="AJ1501" i="6"/>
  <c r="I1501" i="6"/>
  <c r="AL1501" i="6"/>
  <c r="L1501" i="6"/>
  <c r="AO1501" i="6"/>
  <c r="N1501" i="6"/>
  <c r="AP1501" i="6"/>
  <c r="Q1501" i="6"/>
  <c r="AS1501" i="6"/>
  <c r="R1501" i="6"/>
  <c r="AV1501" i="6"/>
  <c r="U1501" i="6"/>
  <c r="AX1501" i="6"/>
  <c r="X1501" i="6"/>
  <c r="Z1501" i="6"/>
  <c r="AC1501" i="6"/>
  <c r="AD1501" i="6"/>
  <c r="K1513" i="6"/>
  <c r="W1513" i="6"/>
  <c r="AI1513" i="6"/>
  <c r="M1513" i="6"/>
  <c r="Y1513" i="6"/>
  <c r="AK1513" i="6"/>
  <c r="C1513" i="6"/>
  <c r="O1513" i="6"/>
  <c r="AA1513" i="6"/>
  <c r="AM1513" i="6"/>
  <c r="D1513" i="6"/>
  <c r="P1513" i="6"/>
  <c r="AB1513" i="6"/>
  <c r="AN1513" i="6"/>
  <c r="G1513" i="6"/>
  <c r="S1513" i="6"/>
  <c r="AE1513" i="6"/>
  <c r="AQ1513" i="6"/>
  <c r="J1513" i="6"/>
  <c r="V1513" i="6"/>
  <c r="AH1513" i="6"/>
  <c r="AT1513" i="6"/>
  <c r="N1513" i="6"/>
  <c r="AL1513" i="6"/>
  <c r="Q1513" i="6"/>
  <c r="AO1513" i="6"/>
  <c r="R1513" i="6"/>
  <c r="AP1513" i="6"/>
  <c r="T1513" i="6"/>
  <c r="AR1513" i="6"/>
  <c r="U1513" i="6"/>
  <c r="AS1513" i="6"/>
  <c r="X1513" i="6"/>
  <c r="AU1513" i="6"/>
  <c r="Z1513" i="6"/>
  <c r="AV1513" i="6"/>
  <c r="E1513" i="6"/>
  <c r="AC1513" i="6"/>
  <c r="AW1513" i="6"/>
  <c r="F1513" i="6"/>
  <c r="AD1513" i="6"/>
  <c r="AX1513" i="6"/>
  <c r="H1513" i="6"/>
  <c r="AF1513" i="6"/>
  <c r="I1513" i="6"/>
  <c r="AG1513" i="6"/>
  <c r="L1513" i="6"/>
  <c r="AJ1513" i="6"/>
  <c r="F1525" i="6"/>
  <c r="R1525" i="6"/>
  <c r="AD1525" i="6"/>
  <c r="AP1525" i="6"/>
  <c r="G1525" i="6"/>
  <c r="S1525" i="6"/>
  <c r="AE1525" i="6"/>
  <c r="AQ1525" i="6"/>
  <c r="H1525" i="6"/>
  <c r="T1525" i="6"/>
  <c r="AF1525" i="6"/>
  <c r="AR1525" i="6"/>
  <c r="I1525" i="6"/>
  <c r="U1525" i="6"/>
  <c r="AG1525" i="6"/>
  <c r="AS1525" i="6"/>
  <c r="J1525" i="6"/>
  <c r="V1525" i="6"/>
  <c r="AH1525" i="6"/>
  <c r="AT1525" i="6"/>
  <c r="K1525" i="6"/>
  <c r="W1525" i="6"/>
  <c r="AI1525" i="6"/>
  <c r="AU1525" i="6"/>
  <c r="L1525" i="6"/>
  <c r="X1525" i="6"/>
  <c r="AJ1525" i="6"/>
  <c r="AV1525" i="6"/>
  <c r="M1525" i="6"/>
  <c r="Y1525" i="6"/>
  <c r="AK1525" i="6"/>
  <c r="AW1525" i="6"/>
  <c r="N1525" i="6"/>
  <c r="Z1525" i="6"/>
  <c r="AL1525" i="6"/>
  <c r="AX1525" i="6"/>
  <c r="C1525" i="6"/>
  <c r="O1525" i="6"/>
  <c r="AA1525" i="6"/>
  <c r="AM1525" i="6"/>
  <c r="D1525" i="6"/>
  <c r="P1525" i="6"/>
  <c r="AB1525" i="6"/>
  <c r="AN1525" i="6"/>
  <c r="Q1525" i="6"/>
  <c r="AC1525" i="6"/>
  <c r="AO1525" i="6"/>
  <c r="E1525" i="6"/>
  <c r="F1537" i="6"/>
  <c r="R1537" i="6"/>
  <c r="AD1537" i="6"/>
  <c r="AP1537" i="6"/>
  <c r="G1537" i="6"/>
  <c r="S1537" i="6"/>
  <c r="AE1537" i="6"/>
  <c r="AQ1537" i="6"/>
  <c r="H1537" i="6"/>
  <c r="T1537" i="6"/>
  <c r="AF1537" i="6"/>
  <c r="AR1537" i="6"/>
  <c r="I1537" i="6"/>
  <c r="U1537" i="6"/>
  <c r="AG1537" i="6"/>
  <c r="AS1537" i="6"/>
  <c r="J1537" i="6"/>
  <c r="V1537" i="6"/>
  <c r="AH1537" i="6"/>
  <c r="AT1537" i="6"/>
  <c r="K1537" i="6"/>
  <c r="W1537" i="6"/>
  <c r="AI1537" i="6"/>
  <c r="AU1537" i="6"/>
  <c r="L1537" i="6"/>
  <c r="X1537" i="6"/>
  <c r="AJ1537" i="6"/>
  <c r="AV1537" i="6"/>
  <c r="M1537" i="6"/>
  <c r="Y1537" i="6"/>
  <c r="AK1537" i="6"/>
  <c r="AW1537" i="6"/>
  <c r="N1537" i="6"/>
  <c r="Z1537" i="6"/>
  <c r="AL1537" i="6"/>
  <c r="AX1537" i="6"/>
  <c r="C1537" i="6"/>
  <c r="O1537" i="6"/>
  <c r="AA1537" i="6"/>
  <c r="AM1537" i="6"/>
  <c r="D1537" i="6"/>
  <c r="P1537" i="6"/>
  <c r="AB1537" i="6"/>
  <c r="AN1537" i="6"/>
  <c r="E1537" i="6"/>
  <c r="Q1537" i="6"/>
  <c r="AC1537" i="6"/>
  <c r="AO1537" i="6"/>
  <c r="F1549" i="6"/>
  <c r="R1549" i="6"/>
  <c r="AD1549" i="6"/>
  <c r="AP1549" i="6"/>
  <c r="G1549" i="6"/>
  <c r="S1549" i="6"/>
  <c r="AE1549" i="6"/>
  <c r="AQ1549" i="6"/>
  <c r="H1549" i="6"/>
  <c r="T1549" i="6"/>
  <c r="AF1549" i="6"/>
  <c r="AR1549" i="6"/>
  <c r="I1549" i="6"/>
  <c r="U1549" i="6"/>
  <c r="AG1549" i="6"/>
  <c r="AS1549" i="6"/>
  <c r="J1549" i="6"/>
  <c r="V1549" i="6"/>
  <c r="AH1549" i="6"/>
  <c r="AT1549" i="6"/>
  <c r="K1549" i="6"/>
  <c r="W1549" i="6"/>
  <c r="AI1549" i="6"/>
  <c r="AU1549" i="6"/>
  <c r="L1549" i="6"/>
  <c r="X1549" i="6"/>
  <c r="AJ1549" i="6"/>
  <c r="AV1549" i="6"/>
  <c r="M1549" i="6"/>
  <c r="Y1549" i="6"/>
  <c r="AK1549" i="6"/>
  <c r="AW1549" i="6"/>
  <c r="N1549" i="6"/>
  <c r="Z1549" i="6"/>
  <c r="AL1549" i="6"/>
  <c r="AX1549" i="6"/>
  <c r="C1549" i="6"/>
  <c r="O1549" i="6"/>
  <c r="AA1549" i="6"/>
  <c r="AM1549" i="6"/>
  <c r="D1549" i="6"/>
  <c r="P1549" i="6"/>
  <c r="AB1549" i="6"/>
  <c r="AN1549" i="6"/>
  <c r="E1549" i="6"/>
  <c r="Q1549" i="6"/>
  <c r="AC1549" i="6"/>
  <c r="AO1549" i="6"/>
  <c r="F1561" i="6"/>
  <c r="R1561" i="6"/>
  <c r="AD1561" i="6"/>
  <c r="AP1561" i="6"/>
  <c r="G1561" i="6"/>
  <c r="S1561" i="6"/>
  <c r="AE1561" i="6"/>
  <c r="AQ1561" i="6"/>
  <c r="H1561" i="6"/>
  <c r="T1561" i="6"/>
  <c r="AF1561" i="6"/>
  <c r="AR1561" i="6"/>
  <c r="I1561" i="6"/>
  <c r="U1561" i="6"/>
  <c r="AG1561" i="6"/>
  <c r="AS1561" i="6"/>
  <c r="J1561" i="6"/>
  <c r="V1561" i="6"/>
  <c r="AH1561" i="6"/>
  <c r="AT1561" i="6"/>
  <c r="K1561" i="6"/>
  <c r="W1561" i="6"/>
  <c r="AI1561" i="6"/>
  <c r="AU1561" i="6"/>
  <c r="L1561" i="6"/>
  <c r="X1561" i="6"/>
  <c r="AJ1561" i="6"/>
  <c r="AV1561" i="6"/>
  <c r="M1561" i="6"/>
  <c r="Y1561" i="6"/>
  <c r="AK1561" i="6"/>
  <c r="AW1561" i="6"/>
  <c r="N1561" i="6"/>
  <c r="Z1561" i="6"/>
  <c r="AL1561" i="6"/>
  <c r="AX1561" i="6"/>
  <c r="C1561" i="6"/>
  <c r="O1561" i="6"/>
  <c r="AA1561" i="6"/>
  <c r="AM1561" i="6"/>
  <c r="D1561" i="6"/>
  <c r="P1561" i="6"/>
  <c r="AB1561" i="6"/>
  <c r="AN1561" i="6"/>
  <c r="E1561" i="6"/>
  <c r="Q1561" i="6"/>
  <c r="AC1561" i="6"/>
  <c r="AO1561" i="6"/>
  <c r="F1573" i="6"/>
  <c r="R1573" i="6"/>
  <c r="AD1573" i="6"/>
  <c r="AP1573" i="6"/>
  <c r="G1573" i="6"/>
  <c r="S1573" i="6"/>
  <c r="AE1573" i="6"/>
  <c r="AQ1573" i="6"/>
  <c r="H1573" i="6"/>
  <c r="T1573" i="6"/>
  <c r="AF1573" i="6"/>
  <c r="AR1573" i="6"/>
  <c r="I1573" i="6"/>
  <c r="U1573" i="6"/>
  <c r="AG1573" i="6"/>
  <c r="AS1573" i="6"/>
  <c r="J1573" i="6"/>
  <c r="V1573" i="6"/>
  <c r="AH1573" i="6"/>
  <c r="AT1573" i="6"/>
  <c r="K1573" i="6"/>
  <c r="W1573" i="6"/>
  <c r="AI1573" i="6"/>
  <c r="AU1573" i="6"/>
  <c r="L1573" i="6"/>
  <c r="X1573" i="6"/>
  <c r="AJ1573" i="6"/>
  <c r="AV1573" i="6"/>
  <c r="M1573" i="6"/>
  <c r="Y1573" i="6"/>
  <c r="AK1573" i="6"/>
  <c r="AW1573" i="6"/>
  <c r="N1573" i="6"/>
  <c r="Z1573" i="6"/>
  <c r="AL1573" i="6"/>
  <c r="AX1573" i="6"/>
  <c r="C1573" i="6"/>
  <c r="O1573" i="6"/>
  <c r="AA1573" i="6"/>
  <c r="AM1573" i="6"/>
  <c r="D1573" i="6"/>
  <c r="P1573" i="6"/>
  <c r="AB1573" i="6"/>
  <c r="AN1573" i="6"/>
  <c r="E1573" i="6"/>
  <c r="Q1573" i="6"/>
  <c r="AC1573" i="6"/>
  <c r="AO1573" i="6"/>
  <c r="F1585" i="6"/>
  <c r="R1585" i="6"/>
  <c r="AD1585" i="6"/>
  <c r="AP1585" i="6"/>
  <c r="G1585" i="6"/>
  <c r="S1585" i="6"/>
  <c r="AE1585" i="6"/>
  <c r="AQ1585" i="6"/>
  <c r="H1585" i="6"/>
  <c r="T1585" i="6"/>
  <c r="AF1585" i="6"/>
  <c r="AR1585" i="6"/>
  <c r="I1585" i="6"/>
  <c r="U1585" i="6"/>
  <c r="AG1585" i="6"/>
  <c r="AS1585" i="6"/>
  <c r="J1585" i="6"/>
  <c r="V1585" i="6"/>
  <c r="AH1585" i="6"/>
  <c r="AT1585" i="6"/>
  <c r="K1585" i="6"/>
  <c r="W1585" i="6"/>
  <c r="AI1585" i="6"/>
  <c r="AU1585" i="6"/>
  <c r="L1585" i="6"/>
  <c r="X1585" i="6"/>
  <c r="AJ1585" i="6"/>
  <c r="AV1585" i="6"/>
  <c r="M1585" i="6"/>
  <c r="Y1585" i="6"/>
  <c r="AK1585" i="6"/>
  <c r="AW1585" i="6"/>
  <c r="N1585" i="6"/>
  <c r="Z1585" i="6"/>
  <c r="AL1585" i="6"/>
  <c r="AX1585" i="6"/>
  <c r="C1585" i="6"/>
  <c r="O1585" i="6"/>
  <c r="AA1585" i="6"/>
  <c r="AM1585" i="6"/>
  <c r="D1585" i="6"/>
  <c r="P1585" i="6"/>
  <c r="AB1585" i="6"/>
  <c r="AN1585" i="6"/>
  <c r="E1585" i="6"/>
  <c r="Q1585" i="6"/>
  <c r="AC1585" i="6"/>
  <c r="AO1585" i="6"/>
  <c r="F1597" i="6"/>
  <c r="R1597" i="6"/>
  <c r="AD1597" i="6"/>
  <c r="AP1597" i="6"/>
  <c r="G1597" i="6"/>
  <c r="S1597" i="6"/>
  <c r="AE1597" i="6"/>
  <c r="AQ1597" i="6"/>
  <c r="H1597" i="6"/>
  <c r="T1597" i="6"/>
  <c r="AF1597" i="6"/>
  <c r="AR1597" i="6"/>
  <c r="I1597" i="6"/>
  <c r="U1597" i="6"/>
  <c r="AG1597" i="6"/>
  <c r="AS1597" i="6"/>
  <c r="J1597" i="6"/>
  <c r="V1597" i="6"/>
  <c r="AH1597" i="6"/>
  <c r="AT1597" i="6"/>
  <c r="K1597" i="6"/>
  <c r="W1597" i="6"/>
  <c r="AI1597" i="6"/>
  <c r="AU1597" i="6"/>
  <c r="L1597" i="6"/>
  <c r="X1597" i="6"/>
  <c r="AJ1597" i="6"/>
  <c r="AV1597" i="6"/>
  <c r="M1597" i="6"/>
  <c r="Y1597" i="6"/>
  <c r="AK1597" i="6"/>
  <c r="AW1597" i="6"/>
  <c r="N1597" i="6"/>
  <c r="Z1597" i="6"/>
  <c r="AL1597" i="6"/>
  <c r="AX1597" i="6"/>
  <c r="C1597" i="6"/>
  <c r="O1597" i="6"/>
  <c r="AA1597" i="6"/>
  <c r="AM1597" i="6"/>
  <c r="D1597" i="6"/>
  <c r="P1597" i="6"/>
  <c r="AB1597" i="6"/>
  <c r="AN1597" i="6"/>
  <c r="E1597" i="6"/>
  <c r="Q1597" i="6"/>
  <c r="AC1597" i="6"/>
  <c r="AO1597" i="6"/>
  <c r="F1609" i="6"/>
  <c r="R1609" i="6"/>
  <c r="AD1609" i="6"/>
  <c r="AP1609" i="6"/>
  <c r="G1609" i="6"/>
  <c r="S1609" i="6"/>
  <c r="AE1609" i="6"/>
  <c r="AQ1609" i="6"/>
  <c r="H1609" i="6"/>
  <c r="T1609" i="6"/>
  <c r="AF1609" i="6"/>
  <c r="AR1609" i="6"/>
  <c r="I1609" i="6"/>
  <c r="U1609" i="6"/>
  <c r="AG1609" i="6"/>
  <c r="AS1609" i="6"/>
  <c r="J1609" i="6"/>
  <c r="V1609" i="6"/>
  <c r="AH1609" i="6"/>
  <c r="AT1609" i="6"/>
  <c r="K1609" i="6"/>
  <c r="W1609" i="6"/>
  <c r="AI1609" i="6"/>
  <c r="AU1609" i="6"/>
  <c r="L1609" i="6"/>
  <c r="X1609" i="6"/>
  <c r="AJ1609" i="6"/>
  <c r="AV1609" i="6"/>
  <c r="M1609" i="6"/>
  <c r="Y1609" i="6"/>
  <c r="AK1609" i="6"/>
  <c r="AW1609" i="6"/>
  <c r="N1609" i="6"/>
  <c r="Z1609" i="6"/>
  <c r="AL1609" i="6"/>
  <c r="AX1609" i="6"/>
  <c r="D1609" i="6"/>
  <c r="P1609" i="6"/>
  <c r="AB1609" i="6"/>
  <c r="AN1609" i="6"/>
  <c r="AA1609" i="6"/>
  <c r="AC1609" i="6"/>
  <c r="AM1609" i="6"/>
  <c r="AO1609" i="6"/>
  <c r="C1609" i="6"/>
  <c r="E1609" i="6"/>
  <c r="Q1609" i="6"/>
  <c r="O1609" i="6"/>
  <c r="F1621" i="6"/>
  <c r="R1621" i="6"/>
  <c r="AD1621" i="6"/>
  <c r="AP1621" i="6"/>
  <c r="G1621" i="6"/>
  <c r="S1621" i="6"/>
  <c r="AE1621" i="6"/>
  <c r="AQ1621" i="6"/>
  <c r="H1621" i="6"/>
  <c r="T1621" i="6"/>
  <c r="AF1621" i="6"/>
  <c r="AR1621" i="6"/>
  <c r="I1621" i="6"/>
  <c r="U1621" i="6"/>
  <c r="AG1621" i="6"/>
  <c r="AS1621" i="6"/>
  <c r="J1621" i="6"/>
  <c r="V1621" i="6"/>
  <c r="AH1621" i="6"/>
  <c r="AT1621" i="6"/>
  <c r="K1621" i="6"/>
  <c r="W1621" i="6"/>
  <c r="AI1621" i="6"/>
  <c r="AU1621" i="6"/>
  <c r="L1621" i="6"/>
  <c r="X1621" i="6"/>
  <c r="AJ1621" i="6"/>
  <c r="AV1621" i="6"/>
  <c r="M1621" i="6"/>
  <c r="Y1621" i="6"/>
  <c r="AK1621" i="6"/>
  <c r="AW1621" i="6"/>
  <c r="N1621" i="6"/>
  <c r="Z1621" i="6"/>
  <c r="AL1621" i="6"/>
  <c r="AX1621" i="6"/>
  <c r="D1621" i="6"/>
  <c r="P1621" i="6"/>
  <c r="AB1621" i="6"/>
  <c r="AN1621" i="6"/>
  <c r="O1621" i="6"/>
  <c r="Q1621" i="6"/>
  <c r="AA1621" i="6"/>
  <c r="AC1621" i="6"/>
  <c r="AM1621" i="6"/>
  <c r="AO1621" i="6"/>
  <c r="E1621" i="6"/>
  <c r="C1621" i="6"/>
  <c r="F1633" i="6"/>
  <c r="R1633" i="6"/>
  <c r="AD1633" i="6"/>
  <c r="AP1633" i="6"/>
  <c r="G1633" i="6"/>
  <c r="S1633" i="6"/>
  <c r="AE1633" i="6"/>
  <c r="AQ1633" i="6"/>
  <c r="H1633" i="6"/>
  <c r="T1633" i="6"/>
  <c r="AF1633" i="6"/>
  <c r="AR1633" i="6"/>
  <c r="I1633" i="6"/>
  <c r="U1633" i="6"/>
  <c r="AG1633" i="6"/>
  <c r="AS1633" i="6"/>
  <c r="J1633" i="6"/>
  <c r="V1633" i="6"/>
  <c r="AH1633" i="6"/>
  <c r="AT1633" i="6"/>
  <c r="K1633" i="6"/>
  <c r="W1633" i="6"/>
  <c r="AI1633" i="6"/>
  <c r="AU1633" i="6"/>
  <c r="L1633" i="6"/>
  <c r="X1633" i="6"/>
  <c r="AJ1633" i="6"/>
  <c r="AV1633" i="6"/>
  <c r="M1633" i="6"/>
  <c r="Y1633" i="6"/>
  <c r="AK1633" i="6"/>
  <c r="AW1633" i="6"/>
  <c r="N1633" i="6"/>
  <c r="Z1633" i="6"/>
  <c r="AL1633" i="6"/>
  <c r="AX1633" i="6"/>
  <c r="D1633" i="6"/>
  <c r="P1633" i="6"/>
  <c r="AB1633" i="6"/>
  <c r="AN1633" i="6"/>
  <c r="C1633" i="6"/>
  <c r="E1633" i="6"/>
  <c r="O1633" i="6"/>
  <c r="Q1633" i="6"/>
  <c r="AA1633" i="6"/>
  <c r="AC1633" i="6"/>
  <c r="AM1633" i="6"/>
  <c r="AO1633" i="6"/>
  <c r="F1645" i="6"/>
  <c r="R1645" i="6"/>
  <c r="AD1645" i="6"/>
  <c r="AP1645" i="6"/>
  <c r="G1645" i="6"/>
  <c r="S1645" i="6"/>
  <c r="AE1645" i="6"/>
  <c r="AQ1645" i="6"/>
  <c r="H1645" i="6"/>
  <c r="T1645" i="6"/>
  <c r="AF1645" i="6"/>
  <c r="AR1645" i="6"/>
  <c r="I1645" i="6"/>
  <c r="U1645" i="6"/>
  <c r="AG1645" i="6"/>
  <c r="AS1645" i="6"/>
  <c r="J1645" i="6"/>
  <c r="V1645" i="6"/>
  <c r="AH1645" i="6"/>
  <c r="AT1645" i="6"/>
  <c r="K1645" i="6"/>
  <c r="W1645" i="6"/>
  <c r="AI1645" i="6"/>
  <c r="AU1645" i="6"/>
  <c r="L1645" i="6"/>
  <c r="X1645" i="6"/>
  <c r="AJ1645" i="6"/>
  <c r="AV1645" i="6"/>
  <c r="M1645" i="6"/>
  <c r="Y1645" i="6"/>
  <c r="AK1645" i="6"/>
  <c r="AW1645" i="6"/>
  <c r="N1645" i="6"/>
  <c r="Z1645" i="6"/>
  <c r="AL1645" i="6"/>
  <c r="AX1645" i="6"/>
  <c r="D1645" i="6"/>
  <c r="P1645" i="6"/>
  <c r="AB1645" i="6"/>
  <c r="AN1645" i="6"/>
  <c r="C1645" i="6"/>
  <c r="E1645" i="6"/>
  <c r="O1645" i="6"/>
  <c r="Q1645" i="6"/>
  <c r="AA1645" i="6"/>
  <c r="AC1645" i="6"/>
  <c r="AM1645" i="6"/>
  <c r="AO1645" i="6"/>
  <c r="C1657" i="6"/>
  <c r="O1657" i="6"/>
  <c r="AA1657" i="6"/>
  <c r="AM1657" i="6"/>
  <c r="D1657" i="6"/>
  <c r="P1657" i="6"/>
  <c r="AB1657" i="6"/>
  <c r="AN1657" i="6"/>
  <c r="E1657" i="6"/>
  <c r="Q1657" i="6"/>
  <c r="AC1657" i="6"/>
  <c r="AO1657" i="6"/>
  <c r="F1657" i="6"/>
  <c r="R1657" i="6"/>
  <c r="AD1657" i="6"/>
  <c r="AP1657" i="6"/>
  <c r="G1657" i="6"/>
  <c r="S1657" i="6"/>
  <c r="AE1657" i="6"/>
  <c r="AQ1657" i="6"/>
  <c r="H1657" i="6"/>
  <c r="T1657" i="6"/>
  <c r="AF1657" i="6"/>
  <c r="AR1657" i="6"/>
  <c r="I1657" i="6"/>
  <c r="U1657" i="6"/>
  <c r="AG1657" i="6"/>
  <c r="AS1657" i="6"/>
  <c r="J1657" i="6"/>
  <c r="V1657" i="6"/>
  <c r="AH1657" i="6"/>
  <c r="AT1657" i="6"/>
  <c r="K1657" i="6"/>
  <c r="W1657" i="6"/>
  <c r="AI1657" i="6"/>
  <c r="AU1657" i="6"/>
  <c r="L1657" i="6"/>
  <c r="X1657" i="6"/>
  <c r="AJ1657" i="6"/>
  <c r="AV1657" i="6"/>
  <c r="N1657" i="6"/>
  <c r="Z1657" i="6"/>
  <c r="AL1657" i="6"/>
  <c r="AX1657" i="6"/>
  <c r="M1657" i="6"/>
  <c r="Y1657" i="6"/>
  <c r="AK1657" i="6"/>
  <c r="AW1657" i="6"/>
  <c r="C1669" i="6"/>
  <c r="O1669" i="6"/>
  <c r="AA1669" i="6"/>
  <c r="AM1669" i="6"/>
  <c r="D1669" i="6"/>
  <c r="P1669" i="6"/>
  <c r="AB1669" i="6"/>
  <c r="AN1669" i="6"/>
  <c r="E1669" i="6"/>
  <c r="Q1669" i="6"/>
  <c r="AC1669" i="6"/>
  <c r="AO1669" i="6"/>
  <c r="F1669" i="6"/>
  <c r="R1669" i="6"/>
  <c r="AD1669" i="6"/>
  <c r="AP1669" i="6"/>
  <c r="G1669" i="6"/>
  <c r="S1669" i="6"/>
  <c r="AE1669" i="6"/>
  <c r="AQ1669" i="6"/>
  <c r="H1669" i="6"/>
  <c r="T1669" i="6"/>
  <c r="AF1669" i="6"/>
  <c r="AR1669" i="6"/>
  <c r="I1669" i="6"/>
  <c r="U1669" i="6"/>
  <c r="AG1669" i="6"/>
  <c r="AS1669" i="6"/>
  <c r="J1669" i="6"/>
  <c r="V1669" i="6"/>
  <c r="AH1669" i="6"/>
  <c r="AT1669" i="6"/>
  <c r="K1669" i="6"/>
  <c r="W1669" i="6"/>
  <c r="AI1669" i="6"/>
  <c r="AU1669" i="6"/>
  <c r="L1669" i="6"/>
  <c r="X1669" i="6"/>
  <c r="AJ1669" i="6"/>
  <c r="AV1669" i="6"/>
  <c r="N1669" i="6"/>
  <c r="Z1669" i="6"/>
  <c r="AL1669" i="6"/>
  <c r="AX1669" i="6"/>
  <c r="M1669" i="6"/>
  <c r="Y1669" i="6"/>
  <c r="AK1669" i="6"/>
  <c r="AW1669" i="6"/>
  <c r="C1681" i="6"/>
  <c r="O1681" i="6"/>
  <c r="AA1681" i="6"/>
  <c r="AM1681" i="6"/>
  <c r="D1681" i="6"/>
  <c r="P1681" i="6"/>
  <c r="AB1681" i="6"/>
  <c r="AN1681" i="6"/>
  <c r="E1681" i="6"/>
  <c r="Q1681" i="6"/>
  <c r="AC1681" i="6"/>
  <c r="AO1681" i="6"/>
  <c r="F1681" i="6"/>
  <c r="R1681" i="6"/>
  <c r="AD1681" i="6"/>
  <c r="AP1681" i="6"/>
  <c r="G1681" i="6"/>
  <c r="S1681" i="6"/>
  <c r="AE1681" i="6"/>
  <c r="AQ1681" i="6"/>
  <c r="H1681" i="6"/>
  <c r="T1681" i="6"/>
  <c r="AF1681" i="6"/>
  <c r="AR1681" i="6"/>
  <c r="I1681" i="6"/>
  <c r="U1681" i="6"/>
  <c r="AG1681" i="6"/>
  <c r="AS1681" i="6"/>
  <c r="J1681" i="6"/>
  <c r="V1681" i="6"/>
  <c r="AH1681" i="6"/>
  <c r="AT1681" i="6"/>
  <c r="K1681" i="6"/>
  <c r="W1681" i="6"/>
  <c r="AI1681" i="6"/>
  <c r="AU1681" i="6"/>
  <c r="L1681" i="6"/>
  <c r="X1681" i="6"/>
  <c r="AJ1681" i="6"/>
  <c r="AV1681" i="6"/>
  <c r="N1681" i="6"/>
  <c r="Z1681" i="6"/>
  <c r="AL1681" i="6"/>
  <c r="AX1681" i="6"/>
  <c r="AW1681" i="6"/>
  <c r="M1681" i="6"/>
  <c r="Y1681" i="6"/>
  <c r="AK1681" i="6"/>
  <c r="C1693" i="6"/>
  <c r="O1693" i="6"/>
  <c r="AA1693" i="6"/>
  <c r="AM1693" i="6"/>
  <c r="D1693" i="6"/>
  <c r="P1693" i="6"/>
  <c r="AB1693" i="6"/>
  <c r="AN1693" i="6"/>
  <c r="E1693" i="6"/>
  <c r="Q1693" i="6"/>
  <c r="AC1693" i="6"/>
  <c r="AO1693" i="6"/>
  <c r="F1693" i="6"/>
  <c r="R1693" i="6"/>
  <c r="AD1693" i="6"/>
  <c r="AP1693" i="6"/>
  <c r="G1693" i="6"/>
  <c r="S1693" i="6"/>
  <c r="AE1693" i="6"/>
  <c r="AQ1693" i="6"/>
  <c r="H1693" i="6"/>
  <c r="T1693" i="6"/>
  <c r="AF1693" i="6"/>
  <c r="AR1693" i="6"/>
  <c r="I1693" i="6"/>
  <c r="U1693" i="6"/>
  <c r="AG1693" i="6"/>
  <c r="AS1693" i="6"/>
  <c r="J1693" i="6"/>
  <c r="V1693" i="6"/>
  <c r="AH1693" i="6"/>
  <c r="AT1693" i="6"/>
  <c r="K1693" i="6"/>
  <c r="W1693" i="6"/>
  <c r="AI1693" i="6"/>
  <c r="AU1693" i="6"/>
  <c r="L1693" i="6"/>
  <c r="X1693" i="6"/>
  <c r="AJ1693" i="6"/>
  <c r="AV1693" i="6"/>
  <c r="N1693" i="6"/>
  <c r="Z1693" i="6"/>
  <c r="AL1693" i="6"/>
  <c r="AX1693" i="6"/>
  <c r="AK1693" i="6"/>
  <c r="AW1693" i="6"/>
  <c r="M1693" i="6"/>
  <c r="Y1693" i="6"/>
  <c r="C1705" i="6"/>
  <c r="O1705" i="6"/>
  <c r="AA1705" i="6"/>
  <c r="AM1705" i="6"/>
  <c r="D1705" i="6"/>
  <c r="P1705" i="6"/>
  <c r="AB1705" i="6"/>
  <c r="AN1705" i="6"/>
  <c r="E1705" i="6"/>
  <c r="Q1705" i="6"/>
  <c r="AC1705" i="6"/>
  <c r="AO1705" i="6"/>
  <c r="F1705" i="6"/>
  <c r="R1705" i="6"/>
  <c r="AD1705" i="6"/>
  <c r="AP1705" i="6"/>
  <c r="G1705" i="6"/>
  <c r="S1705" i="6"/>
  <c r="AE1705" i="6"/>
  <c r="AQ1705" i="6"/>
  <c r="H1705" i="6"/>
  <c r="T1705" i="6"/>
  <c r="AF1705" i="6"/>
  <c r="AR1705" i="6"/>
  <c r="I1705" i="6"/>
  <c r="U1705" i="6"/>
  <c r="AG1705" i="6"/>
  <c r="AS1705" i="6"/>
  <c r="J1705" i="6"/>
  <c r="V1705" i="6"/>
  <c r="AH1705" i="6"/>
  <c r="AT1705" i="6"/>
  <c r="K1705" i="6"/>
  <c r="W1705" i="6"/>
  <c r="AI1705" i="6"/>
  <c r="AU1705" i="6"/>
  <c r="L1705" i="6"/>
  <c r="X1705" i="6"/>
  <c r="AJ1705" i="6"/>
  <c r="AV1705" i="6"/>
  <c r="N1705" i="6"/>
  <c r="Z1705" i="6"/>
  <c r="AL1705" i="6"/>
  <c r="AX1705" i="6"/>
  <c r="Y1705" i="6"/>
  <c r="AK1705" i="6"/>
  <c r="AW1705" i="6"/>
  <c r="M1705" i="6"/>
  <c r="C1717" i="6"/>
  <c r="O1717" i="6"/>
  <c r="AA1717" i="6"/>
  <c r="AM1717" i="6"/>
  <c r="D1717" i="6"/>
  <c r="P1717" i="6"/>
  <c r="AB1717" i="6"/>
  <c r="AN1717" i="6"/>
  <c r="E1717" i="6"/>
  <c r="Q1717" i="6"/>
  <c r="AC1717" i="6"/>
  <c r="AO1717" i="6"/>
  <c r="F1717" i="6"/>
  <c r="R1717" i="6"/>
  <c r="AD1717" i="6"/>
  <c r="AP1717" i="6"/>
  <c r="G1717" i="6"/>
  <c r="S1717" i="6"/>
  <c r="AE1717" i="6"/>
  <c r="AQ1717" i="6"/>
  <c r="H1717" i="6"/>
  <c r="T1717" i="6"/>
  <c r="AF1717" i="6"/>
  <c r="AR1717" i="6"/>
  <c r="I1717" i="6"/>
  <c r="U1717" i="6"/>
  <c r="AG1717" i="6"/>
  <c r="AS1717" i="6"/>
  <c r="J1717" i="6"/>
  <c r="V1717" i="6"/>
  <c r="AH1717" i="6"/>
  <c r="AT1717" i="6"/>
  <c r="K1717" i="6"/>
  <c r="W1717" i="6"/>
  <c r="AI1717" i="6"/>
  <c r="AU1717" i="6"/>
  <c r="L1717" i="6"/>
  <c r="X1717" i="6"/>
  <c r="AJ1717" i="6"/>
  <c r="AV1717" i="6"/>
  <c r="N1717" i="6"/>
  <c r="Z1717" i="6"/>
  <c r="AL1717" i="6"/>
  <c r="AX1717" i="6"/>
  <c r="M1717" i="6"/>
  <c r="Y1717" i="6"/>
  <c r="AK1717" i="6"/>
  <c r="AW1717" i="6"/>
  <c r="C1729" i="6"/>
  <c r="O1729" i="6"/>
  <c r="AA1729" i="6"/>
  <c r="AM1729" i="6"/>
  <c r="D1729" i="6"/>
  <c r="P1729" i="6"/>
  <c r="AB1729" i="6"/>
  <c r="AN1729" i="6"/>
  <c r="E1729" i="6"/>
  <c r="Q1729" i="6"/>
  <c r="AC1729" i="6"/>
  <c r="AO1729" i="6"/>
  <c r="F1729" i="6"/>
  <c r="R1729" i="6"/>
  <c r="AD1729" i="6"/>
  <c r="AP1729" i="6"/>
  <c r="G1729" i="6"/>
  <c r="S1729" i="6"/>
  <c r="AE1729" i="6"/>
  <c r="AQ1729" i="6"/>
  <c r="H1729" i="6"/>
  <c r="T1729" i="6"/>
  <c r="AF1729" i="6"/>
  <c r="AR1729" i="6"/>
  <c r="I1729" i="6"/>
  <c r="U1729" i="6"/>
  <c r="AG1729" i="6"/>
  <c r="AS1729" i="6"/>
  <c r="J1729" i="6"/>
  <c r="V1729" i="6"/>
  <c r="AH1729" i="6"/>
  <c r="AT1729" i="6"/>
  <c r="K1729" i="6"/>
  <c r="W1729" i="6"/>
  <c r="AI1729" i="6"/>
  <c r="AU1729" i="6"/>
  <c r="L1729" i="6"/>
  <c r="X1729" i="6"/>
  <c r="AJ1729" i="6"/>
  <c r="AV1729" i="6"/>
  <c r="N1729" i="6"/>
  <c r="Z1729" i="6"/>
  <c r="AL1729" i="6"/>
  <c r="AX1729" i="6"/>
  <c r="M1729" i="6"/>
  <c r="Y1729" i="6"/>
  <c r="AK1729" i="6"/>
  <c r="AW1729" i="6"/>
  <c r="C1741" i="6"/>
  <c r="O1741" i="6"/>
  <c r="AA1741" i="6"/>
  <c r="AM1741" i="6"/>
  <c r="D1741" i="6"/>
  <c r="P1741" i="6"/>
  <c r="AB1741" i="6"/>
  <c r="AN1741" i="6"/>
  <c r="E1741" i="6"/>
  <c r="Q1741" i="6"/>
  <c r="AC1741" i="6"/>
  <c r="AO1741" i="6"/>
  <c r="F1741" i="6"/>
  <c r="R1741" i="6"/>
  <c r="AD1741" i="6"/>
  <c r="AP1741" i="6"/>
  <c r="G1741" i="6"/>
  <c r="S1741" i="6"/>
  <c r="AE1741" i="6"/>
  <c r="AQ1741" i="6"/>
  <c r="H1741" i="6"/>
  <c r="T1741" i="6"/>
  <c r="AF1741" i="6"/>
  <c r="AR1741" i="6"/>
  <c r="I1741" i="6"/>
  <c r="U1741" i="6"/>
  <c r="AG1741" i="6"/>
  <c r="AS1741" i="6"/>
  <c r="J1741" i="6"/>
  <c r="V1741" i="6"/>
  <c r="AH1741" i="6"/>
  <c r="AT1741" i="6"/>
  <c r="K1741" i="6"/>
  <c r="W1741" i="6"/>
  <c r="AI1741" i="6"/>
  <c r="AU1741" i="6"/>
  <c r="L1741" i="6"/>
  <c r="X1741" i="6"/>
  <c r="AJ1741" i="6"/>
  <c r="AV1741" i="6"/>
  <c r="N1741" i="6"/>
  <c r="Z1741" i="6"/>
  <c r="AL1741" i="6"/>
  <c r="AX1741" i="6"/>
  <c r="M1741" i="6"/>
  <c r="Y1741" i="6"/>
  <c r="AK1741" i="6"/>
  <c r="AW1741" i="6"/>
  <c r="C1753" i="6"/>
  <c r="O1753" i="6"/>
  <c r="AA1753" i="6"/>
  <c r="AM1753" i="6"/>
  <c r="D1753" i="6"/>
  <c r="P1753" i="6"/>
  <c r="AB1753" i="6"/>
  <c r="AN1753" i="6"/>
  <c r="E1753" i="6"/>
  <c r="Q1753" i="6"/>
  <c r="AC1753" i="6"/>
  <c r="AO1753" i="6"/>
  <c r="F1753" i="6"/>
  <c r="R1753" i="6"/>
  <c r="AD1753" i="6"/>
  <c r="AP1753" i="6"/>
  <c r="G1753" i="6"/>
  <c r="S1753" i="6"/>
  <c r="AE1753" i="6"/>
  <c r="AQ1753" i="6"/>
  <c r="H1753" i="6"/>
  <c r="T1753" i="6"/>
  <c r="AF1753" i="6"/>
  <c r="AR1753" i="6"/>
  <c r="I1753" i="6"/>
  <c r="U1753" i="6"/>
  <c r="AG1753" i="6"/>
  <c r="AS1753" i="6"/>
  <c r="K1753" i="6"/>
  <c r="W1753" i="6"/>
  <c r="AI1753" i="6"/>
  <c r="AU1753" i="6"/>
  <c r="L1753" i="6"/>
  <c r="X1753" i="6"/>
  <c r="AJ1753" i="6"/>
  <c r="AV1753" i="6"/>
  <c r="N1753" i="6"/>
  <c r="Z1753" i="6"/>
  <c r="AL1753" i="6"/>
  <c r="AX1753" i="6"/>
  <c r="AT1753" i="6"/>
  <c r="AW1753" i="6"/>
  <c r="J1753" i="6"/>
  <c r="M1753" i="6"/>
  <c r="V1753" i="6"/>
  <c r="Y1753" i="6"/>
  <c r="AH1753" i="6"/>
  <c r="AK1753" i="6"/>
  <c r="C1765" i="6"/>
  <c r="O1765" i="6"/>
  <c r="AA1765" i="6"/>
  <c r="AM1765" i="6"/>
  <c r="D1765" i="6"/>
  <c r="P1765" i="6"/>
  <c r="AB1765" i="6"/>
  <c r="AN1765" i="6"/>
  <c r="E1765" i="6"/>
  <c r="Q1765" i="6"/>
  <c r="AC1765" i="6"/>
  <c r="AO1765" i="6"/>
  <c r="F1765" i="6"/>
  <c r="R1765" i="6"/>
  <c r="AD1765" i="6"/>
  <c r="AP1765" i="6"/>
  <c r="G1765" i="6"/>
  <c r="S1765" i="6"/>
  <c r="AE1765" i="6"/>
  <c r="AQ1765" i="6"/>
  <c r="H1765" i="6"/>
  <c r="T1765" i="6"/>
  <c r="AF1765" i="6"/>
  <c r="AR1765" i="6"/>
  <c r="I1765" i="6"/>
  <c r="U1765" i="6"/>
  <c r="AG1765" i="6"/>
  <c r="AS1765" i="6"/>
  <c r="K1765" i="6"/>
  <c r="W1765" i="6"/>
  <c r="AI1765" i="6"/>
  <c r="AU1765" i="6"/>
  <c r="L1765" i="6"/>
  <c r="X1765" i="6"/>
  <c r="AJ1765" i="6"/>
  <c r="AV1765" i="6"/>
  <c r="N1765" i="6"/>
  <c r="Z1765" i="6"/>
  <c r="AL1765" i="6"/>
  <c r="AX1765" i="6"/>
  <c r="AH1765" i="6"/>
  <c r="AK1765" i="6"/>
  <c r="AT1765" i="6"/>
  <c r="AW1765" i="6"/>
  <c r="J1765" i="6"/>
  <c r="M1765" i="6"/>
  <c r="V1765" i="6"/>
  <c r="Y1765" i="6"/>
  <c r="C1777" i="6"/>
  <c r="O1777" i="6"/>
  <c r="AA1777" i="6"/>
  <c r="AM1777" i="6"/>
  <c r="D1777" i="6"/>
  <c r="P1777" i="6"/>
  <c r="AB1777" i="6"/>
  <c r="AN1777" i="6"/>
  <c r="E1777" i="6"/>
  <c r="Q1777" i="6"/>
  <c r="AC1777" i="6"/>
  <c r="AO1777" i="6"/>
  <c r="F1777" i="6"/>
  <c r="R1777" i="6"/>
  <c r="AD1777" i="6"/>
  <c r="AP1777" i="6"/>
  <c r="G1777" i="6"/>
  <c r="S1777" i="6"/>
  <c r="AE1777" i="6"/>
  <c r="AQ1777" i="6"/>
  <c r="H1777" i="6"/>
  <c r="T1777" i="6"/>
  <c r="AF1777" i="6"/>
  <c r="AR1777" i="6"/>
  <c r="I1777" i="6"/>
  <c r="U1777" i="6"/>
  <c r="AG1777" i="6"/>
  <c r="AS1777" i="6"/>
  <c r="K1777" i="6"/>
  <c r="W1777" i="6"/>
  <c r="AI1777" i="6"/>
  <c r="AU1777" i="6"/>
  <c r="L1777" i="6"/>
  <c r="X1777" i="6"/>
  <c r="AJ1777" i="6"/>
  <c r="AV1777" i="6"/>
  <c r="N1777" i="6"/>
  <c r="Z1777" i="6"/>
  <c r="AL1777" i="6"/>
  <c r="AX1777" i="6"/>
  <c r="V1777" i="6"/>
  <c r="Y1777" i="6"/>
  <c r="AH1777" i="6"/>
  <c r="AK1777" i="6"/>
  <c r="AT1777" i="6"/>
  <c r="AW1777" i="6"/>
  <c r="J1777" i="6"/>
  <c r="M1777" i="6"/>
  <c r="C1789" i="6"/>
  <c r="O1789" i="6"/>
  <c r="AA1789" i="6"/>
  <c r="AM1789" i="6"/>
  <c r="D1789" i="6"/>
  <c r="P1789" i="6"/>
  <c r="AB1789" i="6"/>
  <c r="AN1789" i="6"/>
  <c r="E1789" i="6"/>
  <c r="Q1789" i="6"/>
  <c r="AC1789" i="6"/>
  <c r="AO1789" i="6"/>
  <c r="G1789" i="6"/>
  <c r="S1789" i="6"/>
  <c r="AE1789" i="6"/>
  <c r="AQ1789" i="6"/>
  <c r="H1789" i="6"/>
  <c r="T1789" i="6"/>
  <c r="AF1789" i="6"/>
  <c r="AR1789" i="6"/>
  <c r="I1789" i="6"/>
  <c r="U1789" i="6"/>
  <c r="AG1789" i="6"/>
  <c r="AS1789" i="6"/>
  <c r="K1789" i="6"/>
  <c r="W1789" i="6"/>
  <c r="AI1789" i="6"/>
  <c r="AU1789" i="6"/>
  <c r="L1789" i="6"/>
  <c r="X1789" i="6"/>
  <c r="AJ1789" i="6"/>
  <c r="AV1789" i="6"/>
  <c r="N1789" i="6"/>
  <c r="Z1789" i="6"/>
  <c r="AL1789" i="6"/>
  <c r="AX1789" i="6"/>
  <c r="AH1789" i="6"/>
  <c r="AK1789" i="6"/>
  <c r="AP1789" i="6"/>
  <c r="AT1789" i="6"/>
  <c r="AW1789" i="6"/>
  <c r="F1789" i="6"/>
  <c r="J1789" i="6"/>
  <c r="M1789" i="6"/>
  <c r="R1789" i="6"/>
  <c r="V1789" i="6"/>
  <c r="Y1789" i="6"/>
  <c r="AD1789" i="6"/>
  <c r="C1801" i="6"/>
  <c r="O1801" i="6"/>
  <c r="AA1801" i="6"/>
  <c r="AM1801" i="6"/>
  <c r="D1801" i="6"/>
  <c r="P1801" i="6"/>
  <c r="AB1801" i="6"/>
  <c r="AN1801" i="6"/>
  <c r="E1801" i="6"/>
  <c r="Q1801" i="6"/>
  <c r="AC1801" i="6"/>
  <c r="AO1801" i="6"/>
  <c r="G1801" i="6"/>
  <c r="S1801" i="6"/>
  <c r="AE1801" i="6"/>
  <c r="AQ1801" i="6"/>
  <c r="H1801" i="6"/>
  <c r="T1801" i="6"/>
  <c r="AF1801" i="6"/>
  <c r="AR1801" i="6"/>
  <c r="I1801" i="6"/>
  <c r="U1801" i="6"/>
  <c r="AG1801" i="6"/>
  <c r="AS1801" i="6"/>
  <c r="K1801" i="6"/>
  <c r="W1801" i="6"/>
  <c r="AI1801" i="6"/>
  <c r="AU1801" i="6"/>
  <c r="N1801" i="6"/>
  <c r="Z1801" i="6"/>
  <c r="AL1801" i="6"/>
  <c r="AX1801" i="6"/>
  <c r="AH1801" i="6"/>
  <c r="AJ1801" i="6"/>
  <c r="AK1801" i="6"/>
  <c r="F1801" i="6"/>
  <c r="AP1801" i="6"/>
  <c r="J1801" i="6"/>
  <c r="AT1801" i="6"/>
  <c r="L1801" i="6"/>
  <c r="AV1801" i="6"/>
  <c r="M1801" i="6"/>
  <c r="AW1801" i="6"/>
  <c r="R1801" i="6"/>
  <c r="V1801" i="6"/>
  <c r="X1801" i="6"/>
  <c r="Y1801" i="6"/>
  <c r="AD1801" i="6"/>
  <c r="D1813" i="6"/>
  <c r="P1813" i="6"/>
  <c r="AB1813" i="6"/>
  <c r="AN1813" i="6"/>
  <c r="E1813" i="6"/>
  <c r="Q1813" i="6"/>
  <c r="AC1813" i="6"/>
  <c r="AO1813" i="6"/>
  <c r="F1813" i="6"/>
  <c r="R1813" i="6"/>
  <c r="AD1813" i="6"/>
  <c r="AP1813" i="6"/>
  <c r="G1813" i="6"/>
  <c r="S1813" i="6"/>
  <c r="AE1813" i="6"/>
  <c r="AQ1813" i="6"/>
  <c r="H1813" i="6"/>
  <c r="T1813" i="6"/>
  <c r="AF1813" i="6"/>
  <c r="AR1813" i="6"/>
  <c r="I1813" i="6"/>
  <c r="U1813" i="6"/>
  <c r="AG1813" i="6"/>
  <c r="AS1813" i="6"/>
  <c r="J1813" i="6"/>
  <c r="V1813" i="6"/>
  <c r="AH1813" i="6"/>
  <c r="AT1813" i="6"/>
  <c r="K1813" i="6"/>
  <c r="W1813" i="6"/>
  <c r="AI1813" i="6"/>
  <c r="AU1813" i="6"/>
  <c r="L1813" i="6"/>
  <c r="X1813" i="6"/>
  <c r="AJ1813" i="6"/>
  <c r="AV1813" i="6"/>
  <c r="M1813" i="6"/>
  <c r="Y1813" i="6"/>
  <c r="AK1813" i="6"/>
  <c r="AW1813" i="6"/>
  <c r="N1813" i="6"/>
  <c r="Z1813" i="6"/>
  <c r="AL1813" i="6"/>
  <c r="AX1813" i="6"/>
  <c r="C1813" i="6"/>
  <c r="O1813" i="6"/>
  <c r="AA1813" i="6"/>
  <c r="AM1813" i="6"/>
  <c r="D1825" i="6"/>
  <c r="P1825" i="6"/>
  <c r="AB1825" i="6"/>
  <c r="AN1825" i="6"/>
  <c r="E1825" i="6"/>
  <c r="Q1825" i="6"/>
  <c r="AC1825" i="6"/>
  <c r="AO1825" i="6"/>
  <c r="F1825" i="6"/>
  <c r="R1825" i="6"/>
  <c r="AD1825" i="6"/>
  <c r="AP1825" i="6"/>
  <c r="G1825" i="6"/>
  <c r="S1825" i="6"/>
  <c r="AE1825" i="6"/>
  <c r="AQ1825" i="6"/>
  <c r="H1825" i="6"/>
  <c r="T1825" i="6"/>
  <c r="AF1825" i="6"/>
  <c r="AR1825" i="6"/>
  <c r="I1825" i="6"/>
  <c r="U1825" i="6"/>
  <c r="AG1825" i="6"/>
  <c r="AS1825" i="6"/>
  <c r="J1825" i="6"/>
  <c r="V1825" i="6"/>
  <c r="AH1825" i="6"/>
  <c r="AT1825" i="6"/>
  <c r="K1825" i="6"/>
  <c r="W1825" i="6"/>
  <c r="AI1825" i="6"/>
  <c r="AU1825" i="6"/>
  <c r="L1825" i="6"/>
  <c r="X1825" i="6"/>
  <c r="AJ1825" i="6"/>
  <c r="AV1825" i="6"/>
  <c r="M1825" i="6"/>
  <c r="Y1825" i="6"/>
  <c r="AK1825" i="6"/>
  <c r="AW1825" i="6"/>
  <c r="N1825" i="6"/>
  <c r="Z1825" i="6"/>
  <c r="AL1825" i="6"/>
  <c r="AX1825" i="6"/>
  <c r="C1825" i="6"/>
  <c r="O1825" i="6"/>
  <c r="AA1825" i="6"/>
  <c r="AM1825" i="6"/>
  <c r="D1837" i="6"/>
  <c r="P1837" i="6"/>
  <c r="AB1837" i="6"/>
  <c r="AN1837" i="6"/>
  <c r="E1837" i="6"/>
  <c r="Q1837" i="6"/>
  <c r="AC1837" i="6"/>
  <c r="AO1837" i="6"/>
  <c r="F1837" i="6"/>
  <c r="R1837" i="6"/>
  <c r="AD1837" i="6"/>
  <c r="AP1837" i="6"/>
  <c r="G1837" i="6"/>
  <c r="S1837" i="6"/>
  <c r="AE1837" i="6"/>
  <c r="AQ1837" i="6"/>
  <c r="H1837" i="6"/>
  <c r="T1837" i="6"/>
  <c r="AF1837" i="6"/>
  <c r="AR1837" i="6"/>
  <c r="I1837" i="6"/>
  <c r="U1837" i="6"/>
  <c r="AG1837" i="6"/>
  <c r="AS1837" i="6"/>
  <c r="J1837" i="6"/>
  <c r="V1837" i="6"/>
  <c r="AH1837" i="6"/>
  <c r="AT1837" i="6"/>
  <c r="K1837" i="6"/>
  <c r="W1837" i="6"/>
  <c r="AI1837" i="6"/>
  <c r="AU1837" i="6"/>
  <c r="L1837" i="6"/>
  <c r="X1837" i="6"/>
  <c r="AJ1837" i="6"/>
  <c r="AV1837" i="6"/>
  <c r="M1837" i="6"/>
  <c r="Y1837" i="6"/>
  <c r="AK1837" i="6"/>
  <c r="AW1837" i="6"/>
  <c r="N1837" i="6"/>
  <c r="Z1837" i="6"/>
  <c r="AL1837" i="6"/>
  <c r="AX1837" i="6"/>
  <c r="C1837" i="6"/>
  <c r="O1837" i="6"/>
  <c r="AA1837" i="6"/>
  <c r="AM1837" i="6"/>
  <c r="D1849" i="6"/>
  <c r="P1849" i="6"/>
  <c r="AB1849" i="6"/>
  <c r="AN1849" i="6"/>
  <c r="E1849" i="6"/>
  <c r="Q1849" i="6"/>
  <c r="AC1849" i="6"/>
  <c r="AO1849" i="6"/>
  <c r="F1849" i="6"/>
  <c r="R1849" i="6"/>
  <c r="AD1849" i="6"/>
  <c r="AP1849" i="6"/>
  <c r="G1849" i="6"/>
  <c r="S1849" i="6"/>
  <c r="AE1849" i="6"/>
  <c r="AQ1849" i="6"/>
  <c r="H1849" i="6"/>
  <c r="T1849" i="6"/>
  <c r="AF1849" i="6"/>
  <c r="AR1849" i="6"/>
  <c r="I1849" i="6"/>
  <c r="U1849" i="6"/>
  <c r="AG1849" i="6"/>
  <c r="AS1849" i="6"/>
  <c r="J1849" i="6"/>
  <c r="V1849" i="6"/>
  <c r="AH1849" i="6"/>
  <c r="AT1849" i="6"/>
  <c r="K1849" i="6"/>
  <c r="W1849" i="6"/>
  <c r="AI1849" i="6"/>
  <c r="AU1849" i="6"/>
  <c r="L1849" i="6"/>
  <c r="X1849" i="6"/>
  <c r="AJ1849" i="6"/>
  <c r="AV1849" i="6"/>
  <c r="M1849" i="6"/>
  <c r="Y1849" i="6"/>
  <c r="AK1849" i="6"/>
  <c r="AW1849" i="6"/>
  <c r="N1849" i="6"/>
  <c r="Z1849" i="6"/>
  <c r="AL1849" i="6"/>
  <c r="AX1849" i="6"/>
  <c r="C1849" i="6"/>
  <c r="O1849" i="6"/>
  <c r="AA1849" i="6"/>
  <c r="AM1849" i="6"/>
  <c r="D1861" i="6"/>
  <c r="P1861" i="6"/>
  <c r="AB1861" i="6"/>
  <c r="AN1861" i="6"/>
  <c r="E1861" i="6"/>
  <c r="Q1861" i="6"/>
  <c r="AC1861" i="6"/>
  <c r="AO1861" i="6"/>
  <c r="F1861" i="6"/>
  <c r="R1861" i="6"/>
  <c r="AD1861" i="6"/>
  <c r="AP1861" i="6"/>
  <c r="G1861" i="6"/>
  <c r="S1861" i="6"/>
  <c r="AE1861" i="6"/>
  <c r="AQ1861" i="6"/>
  <c r="H1861" i="6"/>
  <c r="T1861" i="6"/>
  <c r="AF1861" i="6"/>
  <c r="AR1861" i="6"/>
  <c r="I1861" i="6"/>
  <c r="U1861" i="6"/>
  <c r="AG1861" i="6"/>
  <c r="AS1861" i="6"/>
  <c r="J1861" i="6"/>
  <c r="V1861" i="6"/>
  <c r="AH1861" i="6"/>
  <c r="AT1861" i="6"/>
  <c r="K1861" i="6"/>
  <c r="W1861" i="6"/>
  <c r="AI1861" i="6"/>
  <c r="AU1861" i="6"/>
  <c r="L1861" i="6"/>
  <c r="X1861" i="6"/>
  <c r="AJ1861" i="6"/>
  <c r="AV1861" i="6"/>
  <c r="M1861" i="6"/>
  <c r="Y1861" i="6"/>
  <c r="AK1861" i="6"/>
  <c r="AW1861" i="6"/>
  <c r="N1861" i="6"/>
  <c r="Z1861" i="6"/>
  <c r="AL1861" i="6"/>
  <c r="AX1861" i="6"/>
  <c r="C1861" i="6"/>
  <c r="O1861" i="6"/>
  <c r="AA1861" i="6"/>
  <c r="AM1861" i="6"/>
  <c r="D1873" i="6"/>
  <c r="P1873" i="6"/>
  <c r="AB1873" i="6"/>
  <c r="AN1873" i="6"/>
  <c r="E1873" i="6"/>
  <c r="Q1873" i="6"/>
  <c r="AC1873" i="6"/>
  <c r="AO1873" i="6"/>
  <c r="F1873" i="6"/>
  <c r="R1873" i="6"/>
  <c r="AD1873" i="6"/>
  <c r="AP1873" i="6"/>
  <c r="G1873" i="6"/>
  <c r="S1873" i="6"/>
  <c r="AE1873" i="6"/>
  <c r="AQ1873" i="6"/>
  <c r="H1873" i="6"/>
  <c r="T1873" i="6"/>
  <c r="AF1873" i="6"/>
  <c r="AR1873" i="6"/>
  <c r="I1873" i="6"/>
  <c r="U1873" i="6"/>
  <c r="AG1873" i="6"/>
  <c r="AS1873" i="6"/>
  <c r="J1873" i="6"/>
  <c r="V1873" i="6"/>
  <c r="AH1873" i="6"/>
  <c r="AT1873" i="6"/>
  <c r="K1873" i="6"/>
  <c r="W1873" i="6"/>
  <c r="AI1873" i="6"/>
  <c r="AU1873" i="6"/>
  <c r="L1873" i="6"/>
  <c r="X1873" i="6"/>
  <c r="AJ1873" i="6"/>
  <c r="AV1873" i="6"/>
  <c r="M1873" i="6"/>
  <c r="Y1873" i="6"/>
  <c r="AK1873" i="6"/>
  <c r="AW1873" i="6"/>
  <c r="N1873" i="6"/>
  <c r="Z1873" i="6"/>
  <c r="AL1873" i="6"/>
  <c r="AX1873" i="6"/>
  <c r="C1873" i="6"/>
  <c r="O1873" i="6"/>
  <c r="AA1873" i="6"/>
  <c r="AM1873" i="6"/>
  <c r="D1885" i="6"/>
  <c r="P1885" i="6"/>
  <c r="AB1885" i="6"/>
  <c r="AN1885" i="6"/>
  <c r="E1885" i="6"/>
  <c r="Q1885" i="6"/>
  <c r="AC1885" i="6"/>
  <c r="AO1885" i="6"/>
  <c r="F1885" i="6"/>
  <c r="R1885" i="6"/>
  <c r="AD1885" i="6"/>
  <c r="AP1885" i="6"/>
  <c r="G1885" i="6"/>
  <c r="S1885" i="6"/>
  <c r="AE1885" i="6"/>
  <c r="AQ1885" i="6"/>
  <c r="H1885" i="6"/>
  <c r="T1885" i="6"/>
  <c r="AF1885" i="6"/>
  <c r="AR1885" i="6"/>
  <c r="I1885" i="6"/>
  <c r="U1885" i="6"/>
  <c r="AG1885" i="6"/>
  <c r="AS1885" i="6"/>
  <c r="J1885" i="6"/>
  <c r="V1885" i="6"/>
  <c r="AH1885" i="6"/>
  <c r="AT1885" i="6"/>
  <c r="K1885" i="6"/>
  <c r="W1885" i="6"/>
  <c r="AI1885" i="6"/>
  <c r="AU1885" i="6"/>
  <c r="L1885" i="6"/>
  <c r="X1885" i="6"/>
  <c r="AJ1885" i="6"/>
  <c r="AV1885" i="6"/>
  <c r="M1885" i="6"/>
  <c r="Y1885" i="6"/>
  <c r="AK1885" i="6"/>
  <c r="AW1885" i="6"/>
  <c r="N1885" i="6"/>
  <c r="Z1885" i="6"/>
  <c r="AL1885" i="6"/>
  <c r="AX1885" i="6"/>
  <c r="C1885" i="6"/>
  <c r="O1885" i="6"/>
  <c r="AA1885" i="6"/>
  <c r="AM1885" i="6"/>
  <c r="D1897" i="6"/>
  <c r="P1897" i="6"/>
  <c r="AB1897" i="6"/>
  <c r="AN1897" i="6"/>
  <c r="E1897" i="6"/>
  <c r="Q1897" i="6"/>
  <c r="AC1897" i="6"/>
  <c r="AO1897" i="6"/>
  <c r="F1897" i="6"/>
  <c r="R1897" i="6"/>
  <c r="AD1897" i="6"/>
  <c r="AP1897" i="6"/>
  <c r="G1897" i="6"/>
  <c r="S1897" i="6"/>
  <c r="AE1897" i="6"/>
  <c r="AQ1897" i="6"/>
  <c r="H1897" i="6"/>
  <c r="T1897" i="6"/>
  <c r="AF1897" i="6"/>
  <c r="AR1897" i="6"/>
  <c r="I1897" i="6"/>
  <c r="U1897" i="6"/>
  <c r="AG1897" i="6"/>
  <c r="AS1897" i="6"/>
  <c r="J1897" i="6"/>
  <c r="V1897" i="6"/>
  <c r="AH1897" i="6"/>
  <c r="AT1897" i="6"/>
  <c r="K1897" i="6"/>
  <c r="W1897" i="6"/>
  <c r="AI1897" i="6"/>
  <c r="AU1897" i="6"/>
  <c r="L1897" i="6"/>
  <c r="X1897" i="6"/>
  <c r="AJ1897" i="6"/>
  <c r="AV1897" i="6"/>
  <c r="N1897" i="6"/>
  <c r="Z1897" i="6"/>
  <c r="AL1897" i="6"/>
  <c r="AX1897" i="6"/>
  <c r="M1897" i="6"/>
  <c r="O1897" i="6"/>
  <c r="Y1897" i="6"/>
  <c r="AA1897" i="6"/>
  <c r="AK1897" i="6"/>
  <c r="AM1897" i="6"/>
  <c r="AW1897" i="6"/>
  <c r="C1897" i="6"/>
  <c r="D1909" i="6"/>
  <c r="P1909" i="6"/>
  <c r="AB1909" i="6"/>
  <c r="AN1909" i="6"/>
  <c r="E1909" i="6"/>
  <c r="Q1909" i="6"/>
  <c r="AC1909" i="6"/>
  <c r="AO1909" i="6"/>
  <c r="F1909" i="6"/>
  <c r="R1909" i="6"/>
  <c r="AD1909" i="6"/>
  <c r="AP1909" i="6"/>
  <c r="G1909" i="6"/>
  <c r="S1909" i="6"/>
  <c r="AE1909" i="6"/>
  <c r="AQ1909" i="6"/>
  <c r="H1909" i="6"/>
  <c r="T1909" i="6"/>
  <c r="AF1909" i="6"/>
  <c r="AR1909" i="6"/>
  <c r="I1909" i="6"/>
  <c r="U1909" i="6"/>
  <c r="AG1909" i="6"/>
  <c r="AS1909" i="6"/>
  <c r="J1909" i="6"/>
  <c r="V1909" i="6"/>
  <c r="AH1909" i="6"/>
  <c r="AT1909" i="6"/>
  <c r="K1909" i="6"/>
  <c r="W1909" i="6"/>
  <c r="AI1909" i="6"/>
  <c r="AU1909" i="6"/>
  <c r="L1909" i="6"/>
  <c r="X1909" i="6"/>
  <c r="AJ1909" i="6"/>
  <c r="AV1909" i="6"/>
  <c r="N1909" i="6"/>
  <c r="Z1909" i="6"/>
  <c r="AL1909" i="6"/>
  <c r="AX1909" i="6"/>
  <c r="C1909" i="6"/>
  <c r="M1909" i="6"/>
  <c r="O1909" i="6"/>
  <c r="Y1909" i="6"/>
  <c r="AA1909" i="6"/>
  <c r="AK1909" i="6"/>
  <c r="AM1909" i="6"/>
  <c r="AW1909" i="6"/>
  <c r="D1921" i="6"/>
  <c r="P1921" i="6"/>
  <c r="AB1921" i="6"/>
  <c r="AN1921" i="6"/>
  <c r="E1921" i="6"/>
  <c r="Q1921" i="6"/>
  <c r="AC1921" i="6"/>
  <c r="AO1921" i="6"/>
  <c r="F1921" i="6"/>
  <c r="R1921" i="6"/>
  <c r="AD1921" i="6"/>
  <c r="AP1921" i="6"/>
  <c r="G1921" i="6"/>
  <c r="S1921" i="6"/>
  <c r="AE1921" i="6"/>
  <c r="AQ1921" i="6"/>
  <c r="H1921" i="6"/>
  <c r="T1921" i="6"/>
  <c r="AF1921" i="6"/>
  <c r="AR1921" i="6"/>
  <c r="I1921" i="6"/>
  <c r="U1921" i="6"/>
  <c r="AG1921" i="6"/>
  <c r="AS1921" i="6"/>
  <c r="J1921" i="6"/>
  <c r="V1921" i="6"/>
  <c r="AH1921" i="6"/>
  <c r="AT1921" i="6"/>
  <c r="K1921" i="6"/>
  <c r="W1921" i="6"/>
  <c r="AI1921" i="6"/>
  <c r="AU1921" i="6"/>
  <c r="L1921" i="6"/>
  <c r="X1921" i="6"/>
  <c r="AJ1921" i="6"/>
  <c r="AV1921" i="6"/>
  <c r="N1921" i="6"/>
  <c r="Z1921" i="6"/>
  <c r="AL1921" i="6"/>
  <c r="AX1921" i="6"/>
  <c r="C1921" i="6"/>
  <c r="M1921" i="6"/>
  <c r="O1921" i="6"/>
  <c r="Y1921" i="6"/>
  <c r="AA1921" i="6"/>
  <c r="AK1921" i="6"/>
  <c r="AM1921" i="6"/>
  <c r="AW1921" i="6"/>
  <c r="D1933" i="6"/>
  <c r="P1933" i="6"/>
  <c r="AB1933" i="6"/>
  <c r="AN1933" i="6"/>
  <c r="E1933" i="6"/>
  <c r="Q1933" i="6"/>
  <c r="AC1933" i="6"/>
  <c r="AO1933" i="6"/>
  <c r="F1933" i="6"/>
  <c r="R1933" i="6"/>
  <c r="AD1933" i="6"/>
  <c r="AP1933" i="6"/>
  <c r="G1933" i="6"/>
  <c r="S1933" i="6"/>
  <c r="AE1933" i="6"/>
  <c r="AQ1933" i="6"/>
  <c r="H1933" i="6"/>
  <c r="T1933" i="6"/>
  <c r="AF1933" i="6"/>
  <c r="AR1933" i="6"/>
  <c r="I1933" i="6"/>
  <c r="U1933" i="6"/>
  <c r="AG1933" i="6"/>
  <c r="AS1933" i="6"/>
  <c r="J1933" i="6"/>
  <c r="V1933" i="6"/>
  <c r="AH1933" i="6"/>
  <c r="AT1933" i="6"/>
  <c r="K1933" i="6"/>
  <c r="W1933" i="6"/>
  <c r="AI1933" i="6"/>
  <c r="AU1933" i="6"/>
  <c r="L1933" i="6"/>
  <c r="X1933" i="6"/>
  <c r="AJ1933" i="6"/>
  <c r="AV1933" i="6"/>
  <c r="N1933" i="6"/>
  <c r="Z1933" i="6"/>
  <c r="AL1933" i="6"/>
  <c r="AX1933" i="6"/>
  <c r="AW1933" i="6"/>
  <c r="C1933" i="6"/>
  <c r="M1933" i="6"/>
  <c r="O1933" i="6"/>
  <c r="Y1933" i="6"/>
  <c r="AA1933" i="6"/>
  <c r="AM1933" i="6"/>
  <c r="AK1933" i="6"/>
  <c r="D1945" i="6"/>
  <c r="P1945" i="6"/>
  <c r="AB1945" i="6"/>
  <c r="AN1945" i="6"/>
  <c r="E1945" i="6"/>
  <c r="Q1945" i="6"/>
  <c r="AC1945" i="6"/>
  <c r="AO1945" i="6"/>
  <c r="F1945" i="6"/>
  <c r="R1945" i="6"/>
  <c r="AD1945" i="6"/>
  <c r="AP1945" i="6"/>
  <c r="H1945" i="6"/>
  <c r="T1945" i="6"/>
  <c r="AF1945" i="6"/>
  <c r="AR1945" i="6"/>
  <c r="I1945" i="6"/>
  <c r="U1945" i="6"/>
  <c r="AG1945" i="6"/>
  <c r="AS1945" i="6"/>
  <c r="J1945" i="6"/>
  <c r="V1945" i="6"/>
  <c r="AH1945" i="6"/>
  <c r="AT1945" i="6"/>
  <c r="K1945" i="6"/>
  <c r="W1945" i="6"/>
  <c r="AI1945" i="6"/>
  <c r="AU1945" i="6"/>
  <c r="L1945" i="6"/>
  <c r="X1945" i="6"/>
  <c r="AJ1945" i="6"/>
  <c r="AV1945" i="6"/>
  <c r="N1945" i="6"/>
  <c r="Z1945" i="6"/>
  <c r="AL1945" i="6"/>
  <c r="AX1945" i="6"/>
  <c r="AA1945" i="6"/>
  <c r="AE1945" i="6"/>
  <c r="AK1945" i="6"/>
  <c r="AM1945" i="6"/>
  <c r="AQ1945" i="6"/>
  <c r="AW1945" i="6"/>
  <c r="C1945" i="6"/>
  <c r="G1945" i="6"/>
  <c r="M1945" i="6"/>
  <c r="O1945" i="6"/>
  <c r="Y1945" i="6"/>
  <c r="S1945" i="6"/>
  <c r="F1957" i="6"/>
  <c r="R1957" i="6"/>
  <c r="AD1957" i="6"/>
  <c r="AP1957" i="6"/>
  <c r="G1957" i="6"/>
  <c r="S1957" i="6"/>
  <c r="AE1957" i="6"/>
  <c r="AQ1957" i="6"/>
  <c r="H1957" i="6"/>
  <c r="T1957" i="6"/>
  <c r="AF1957" i="6"/>
  <c r="AR1957" i="6"/>
  <c r="I1957" i="6"/>
  <c r="U1957" i="6"/>
  <c r="AG1957" i="6"/>
  <c r="AS1957" i="6"/>
  <c r="J1957" i="6"/>
  <c r="V1957" i="6"/>
  <c r="AH1957" i="6"/>
  <c r="AT1957" i="6"/>
  <c r="K1957" i="6"/>
  <c r="W1957" i="6"/>
  <c r="AI1957" i="6"/>
  <c r="AU1957" i="6"/>
  <c r="L1957" i="6"/>
  <c r="X1957" i="6"/>
  <c r="AJ1957" i="6"/>
  <c r="AV1957" i="6"/>
  <c r="M1957" i="6"/>
  <c r="Y1957" i="6"/>
  <c r="AK1957" i="6"/>
  <c r="AW1957" i="6"/>
  <c r="N1957" i="6"/>
  <c r="Z1957" i="6"/>
  <c r="AL1957" i="6"/>
  <c r="AX1957" i="6"/>
  <c r="C1957" i="6"/>
  <c r="O1957" i="6"/>
  <c r="AA1957" i="6"/>
  <c r="AM1957" i="6"/>
  <c r="E1957" i="6"/>
  <c r="Q1957" i="6"/>
  <c r="AC1957" i="6"/>
  <c r="AO1957" i="6"/>
  <c r="AB1957" i="6"/>
  <c r="AN1957" i="6"/>
  <c r="D1957" i="6"/>
  <c r="F1969" i="6"/>
  <c r="R1969" i="6"/>
  <c r="AD1969" i="6"/>
  <c r="AP1969" i="6"/>
  <c r="G1969" i="6"/>
  <c r="S1969" i="6"/>
  <c r="AE1969" i="6"/>
  <c r="AQ1969" i="6"/>
  <c r="H1969" i="6"/>
  <c r="T1969" i="6"/>
  <c r="AF1969" i="6"/>
  <c r="AR1969" i="6"/>
  <c r="I1969" i="6"/>
  <c r="U1969" i="6"/>
  <c r="AG1969" i="6"/>
  <c r="AS1969" i="6"/>
  <c r="J1969" i="6"/>
  <c r="V1969" i="6"/>
  <c r="AH1969" i="6"/>
  <c r="AT1969" i="6"/>
  <c r="K1969" i="6"/>
  <c r="W1969" i="6"/>
  <c r="AI1969" i="6"/>
  <c r="AU1969" i="6"/>
  <c r="L1969" i="6"/>
  <c r="X1969" i="6"/>
  <c r="AJ1969" i="6"/>
  <c r="AV1969" i="6"/>
  <c r="M1969" i="6"/>
  <c r="Y1969" i="6"/>
  <c r="AK1969" i="6"/>
  <c r="AW1969" i="6"/>
  <c r="N1969" i="6"/>
  <c r="Z1969" i="6"/>
  <c r="AL1969" i="6"/>
  <c r="AX1969" i="6"/>
  <c r="C1969" i="6"/>
  <c r="O1969" i="6"/>
  <c r="AA1969" i="6"/>
  <c r="AM1969" i="6"/>
  <c r="E1969" i="6"/>
  <c r="Q1969" i="6"/>
  <c r="AC1969" i="6"/>
  <c r="AO1969" i="6"/>
  <c r="P1969" i="6"/>
  <c r="AB1969" i="6"/>
  <c r="AN1969" i="6"/>
  <c r="F1981" i="6"/>
  <c r="R1981" i="6"/>
  <c r="AD1981" i="6"/>
  <c r="AP1981" i="6"/>
  <c r="G1981" i="6"/>
  <c r="S1981" i="6"/>
  <c r="AE1981" i="6"/>
  <c r="AQ1981" i="6"/>
  <c r="H1981" i="6"/>
  <c r="T1981" i="6"/>
  <c r="AF1981" i="6"/>
  <c r="AR1981" i="6"/>
  <c r="I1981" i="6"/>
  <c r="U1981" i="6"/>
  <c r="AG1981" i="6"/>
  <c r="AS1981" i="6"/>
  <c r="J1981" i="6"/>
  <c r="V1981" i="6"/>
  <c r="AH1981" i="6"/>
  <c r="AT1981" i="6"/>
  <c r="K1981" i="6"/>
  <c r="W1981" i="6"/>
  <c r="AI1981" i="6"/>
  <c r="AU1981" i="6"/>
  <c r="L1981" i="6"/>
  <c r="X1981" i="6"/>
  <c r="AJ1981" i="6"/>
  <c r="AV1981" i="6"/>
  <c r="M1981" i="6"/>
  <c r="Y1981" i="6"/>
  <c r="AK1981" i="6"/>
  <c r="AW1981" i="6"/>
  <c r="N1981" i="6"/>
  <c r="Z1981" i="6"/>
  <c r="AL1981" i="6"/>
  <c r="AX1981" i="6"/>
  <c r="C1981" i="6"/>
  <c r="O1981" i="6"/>
  <c r="AA1981" i="6"/>
  <c r="AM1981" i="6"/>
  <c r="E1981" i="6"/>
  <c r="Q1981" i="6"/>
  <c r="AC1981" i="6"/>
  <c r="AO1981" i="6"/>
  <c r="D1981" i="6"/>
  <c r="P1981" i="6"/>
  <c r="AB1981" i="6"/>
  <c r="AN1981" i="6"/>
  <c r="F1993" i="6"/>
  <c r="R1993" i="6"/>
  <c r="AD1993" i="6"/>
  <c r="AP1993" i="6"/>
  <c r="G1993" i="6"/>
  <c r="S1993" i="6"/>
  <c r="AE1993" i="6"/>
  <c r="AQ1993" i="6"/>
  <c r="H1993" i="6"/>
  <c r="T1993" i="6"/>
  <c r="AF1993" i="6"/>
  <c r="AR1993" i="6"/>
  <c r="I1993" i="6"/>
  <c r="U1993" i="6"/>
  <c r="AG1993" i="6"/>
  <c r="AS1993" i="6"/>
  <c r="J1993" i="6"/>
  <c r="V1993" i="6"/>
  <c r="AH1993" i="6"/>
  <c r="AT1993" i="6"/>
  <c r="K1993" i="6"/>
  <c r="W1993" i="6"/>
  <c r="AI1993" i="6"/>
  <c r="AU1993" i="6"/>
  <c r="L1993" i="6"/>
  <c r="X1993" i="6"/>
  <c r="AJ1993" i="6"/>
  <c r="AV1993" i="6"/>
  <c r="M1993" i="6"/>
  <c r="Y1993" i="6"/>
  <c r="AK1993" i="6"/>
  <c r="AW1993" i="6"/>
  <c r="N1993" i="6"/>
  <c r="Z1993" i="6"/>
  <c r="AL1993" i="6"/>
  <c r="AX1993" i="6"/>
  <c r="C1993" i="6"/>
  <c r="O1993" i="6"/>
  <c r="AA1993" i="6"/>
  <c r="AM1993" i="6"/>
  <c r="E1993" i="6"/>
  <c r="Q1993" i="6"/>
  <c r="AC1993" i="6"/>
  <c r="AO1993" i="6"/>
  <c r="D1993" i="6"/>
  <c r="P1993" i="6"/>
  <c r="AB1993" i="6"/>
  <c r="AN1993" i="6"/>
  <c r="F2005" i="6"/>
  <c r="R2005" i="6"/>
  <c r="AD2005" i="6"/>
  <c r="AP2005" i="6"/>
  <c r="G2005" i="6"/>
  <c r="S2005" i="6"/>
  <c r="AE2005" i="6"/>
  <c r="AQ2005" i="6"/>
  <c r="H2005" i="6"/>
  <c r="T2005" i="6"/>
  <c r="AF2005" i="6"/>
  <c r="AR2005" i="6"/>
  <c r="I2005" i="6"/>
  <c r="U2005" i="6"/>
  <c r="AG2005" i="6"/>
  <c r="AS2005" i="6"/>
  <c r="J2005" i="6"/>
  <c r="V2005" i="6"/>
  <c r="AH2005" i="6"/>
  <c r="AT2005" i="6"/>
  <c r="K2005" i="6"/>
  <c r="W2005" i="6"/>
  <c r="AI2005" i="6"/>
  <c r="AU2005" i="6"/>
  <c r="L2005" i="6"/>
  <c r="X2005" i="6"/>
  <c r="AJ2005" i="6"/>
  <c r="AV2005" i="6"/>
  <c r="M2005" i="6"/>
  <c r="Y2005" i="6"/>
  <c r="AK2005" i="6"/>
  <c r="AW2005" i="6"/>
  <c r="N2005" i="6"/>
  <c r="Z2005" i="6"/>
  <c r="AL2005" i="6"/>
  <c r="AX2005" i="6"/>
  <c r="C2005" i="6"/>
  <c r="O2005" i="6"/>
  <c r="AA2005" i="6"/>
  <c r="AM2005" i="6"/>
  <c r="E2005" i="6"/>
  <c r="Q2005" i="6"/>
  <c r="AC2005" i="6"/>
  <c r="AO2005" i="6"/>
  <c r="D2005" i="6"/>
  <c r="P2005" i="6"/>
  <c r="AB2005" i="6"/>
  <c r="AN2005" i="6"/>
  <c r="F2017" i="6"/>
  <c r="R2017" i="6"/>
  <c r="AD2017" i="6"/>
  <c r="AP2017" i="6"/>
  <c r="G2017" i="6"/>
  <c r="S2017" i="6"/>
  <c r="AE2017" i="6"/>
  <c r="AQ2017" i="6"/>
  <c r="H2017" i="6"/>
  <c r="T2017" i="6"/>
  <c r="AF2017" i="6"/>
  <c r="AR2017" i="6"/>
  <c r="I2017" i="6"/>
  <c r="U2017" i="6"/>
  <c r="AG2017" i="6"/>
  <c r="AS2017" i="6"/>
  <c r="J2017" i="6"/>
  <c r="V2017" i="6"/>
  <c r="AH2017" i="6"/>
  <c r="AT2017" i="6"/>
  <c r="K2017" i="6"/>
  <c r="W2017" i="6"/>
  <c r="AI2017" i="6"/>
  <c r="AU2017" i="6"/>
  <c r="L2017" i="6"/>
  <c r="X2017" i="6"/>
  <c r="AJ2017" i="6"/>
  <c r="AV2017" i="6"/>
  <c r="M2017" i="6"/>
  <c r="Y2017" i="6"/>
  <c r="AK2017" i="6"/>
  <c r="AW2017" i="6"/>
  <c r="N2017" i="6"/>
  <c r="Z2017" i="6"/>
  <c r="AL2017" i="6"/>
  <c r="AX2017" i="6"/>
  <c r="C2017" i="6"/>
  <c r="O2017" i="6"/>
  <c r="AA2017" i="6"/>
  <c r="AM2017" i="6"/>
  <c r="E2017" i="6"/>
  <c r="Q2017" i="6"/>
  <c r="AC2017" i="6"/>
  <c r="AO2017" i="6"/>
  <c r="D2017" i="6"/>
  <c r="P2017" i="6"/>
  <c r="AB2017" i="6"/>
  <c r="AN2017" i="6"/>
  <c r="F2029" i="6"/>
  <c r="R2029" i="6"/>
  <c r="AD2029" i="6"/>
  <c r="AP2029" i="6"/>
  <c r="G2029" i="6"/>
  <c r="S2029" i="6"/>
  <c r="AE2029" i="6"/>
  <c r="AQ2029" i="6"/>
  <c r="H2029" i="6"/>
  <c r="T2029" i="6"/>
  <c r="AF2029" i="6"/>
  <c r="AR2029" i="6"/>
  <c r="I2029" i="6"/>
  <c r="U2029" i="6"/>
  <c r="AG2029" i="6"/>
  <c r="AS2029" i="6"/>
  <c r="J2029" i="6"/>
  <c r="V2029" i="6"/>
  <c r="AH2029" i="6"/>
  <c r="AT2029" i="6"/>
  <c r="K2029" i="6"/>
  <c r="W2029" i="6"/>
  <c r="AI2029" i="6"/>
  <c r="AU2029" i="6"/>
  <c r="L2029" i="6"/>
  <c r="X2029" i="6"/>
  <c r="AJ2029" i="6"/>
  <c r="AV2029" i="6"/>
  <c r="M2029" i="6"/>
  <c r="Y2029" i="6"/>
  <c r="AK2029" i="6"/>
  <c r="AW2029" i="6"/>
  <c r="N2029" i="6"/>
  <c r="Z2029" i="6"/>
  <c r="AL2029" i="6"/>
  <c r="AX2029" i="6"/>
  <c r="C2029" i="6"/>
  <c r="O2029" i="6"/>
  <c r="AA2029" i="6"/>
  <c r="AM2029" i="6"/>
  <c r="E2029" i="6"/>
  <c r="Q2029" i="6"/>
  <c r="AC2029" i="6"/>
  <c r="AO2029" i="6"/>
  <c r="D2029" i="6"/>
  <c r="P2029" i="6"/>
  <c r="AB2029" i="6"/>
  <c r="AN2029" i="6"/>
  <c r="F2041" i="6"/>
  <c r="R2041" i="6"/>
  <c r="AD2041" i="6"/>
  <c r="AP2041" i="6"/>
  <c r="G2041" i="6"/>
  <c r="S2041" i="6"/>
  <c r="AE2041" i="6"/>
  <c r="AQ2041" i="6"/>
  <c r="H2041" i="6"/>
  <c r="T2041" i="6"/>
  <c r="AF2041" i="6"/>
  <c r="AR2041" i="6"/>
  <c r="I2041" i="6"/>
  <c r="U2041" i="6"/>
  <c r="AG2041" i="6"/>
  <c r="AS2041" i="6"/>
  <c r="J2041" i="6"/>
  <c r="V2041" i="6"/>
  <c r="AH2041" i="6"/>
  <c r="AT2041" i="6"/>
  <c r="K2041" i="6"/>
  <c r="W2041" i="6"/>
  <c r="AI2041" i="6"/>
  <c r="AU2041" i="6"/>
  <c r="L2041" i="6"/>
  <c r="X2041" i="6"/>
  <c r="AJ2041" i="6"/>
  <c r="AV2041" i="6"/>
  <c r="N2041" i="6"/>
  <c r="Z2041" i="6"/>
  <c r="AL2041" i="6"/>
  <c r="AX2041" i="6"/>
  <c r="C2041" i="6"/>
  <c r="O2041" i="6"/>
  <c r="AA2041" i="6"/>
  <c r="AM2041" i="6"/>
  <c r="E2041" i="6"/>
  <c r="Q2041" i="6"/>
  <c r="AC2041" i="6"/>
  <c r="AO2041" i="6"/>
  <c r="AN2041" i="6"/>
  <c r="AW2041" i="6"/>
  <c r="D2041" i="6"/>
  <c r="M2041" i="6"/>
  <c r="P2041" i="6"/>
  <c r="Y2041" i="6"/>
  <c r="AB2041" i="6"/>
  <c r="F2053" i="6"/>
  <c r="R2053" i="6"/>
  <c r="AD2053" i="6"/>
  <c r="AP2053" i="6"/>
  <c r="G2053" i="6"/>
  <c r="S2053" i="6"/>
  <c r="AE2053" i="6"/>
  <c r="AQ2053" i="6"/>
  <c r="H2053" i="6"/>
  <c r="T2053" i="6"/>
  <c r="AF2053" i="6"/>
  <c r="AR2053" i="6"/>
  <c r="I2053" i="6"/>
  <c r="U2053" i="6"/>
  <c r="AG2053" i="6"/>
  <c r="AS2053" i="6"/>
  <c r="J2053" i="6"/>
  <c r="V2053" i="6"/>
  <c r="AH2053" i="6"/>
  <c r="AT2053" i="6"/>
  <c r="K2053" i="6"/>
  <c r="W2053" i="6"/>
  <c r="AI2053" i="6"/>
  <c r="AU2053" i="6"/>
  <c r="L2053" i="6"/>
  <c r="X2053" i="6"/>
  <c r="AJ2053" i="6"/>
  <c r="AV2053" i="6"/>
  <c r="N2053" i="6"/>
  <c r="Z2053" i="6"/>
  <c r="AL2053" i="6"/>
  <c r="AX2053" i="6"/>
  <c r="C2053" i="6"/>
  <c r="O2053" i="6"/>
  <c r="AA2053" i="6"/>
  <c r="AM2053" i="6"/>
  <c r="E2053" i="6"/>
  <c r="Q2053" i="6"/>
  <c r="AC2053" i="6"/>
  <c r="AO2053" i="6"/>
  <c r="AB2053" i="6"/>
  <c r="AK2053" i="6"/>
  <c r="AN2053" i="6"/>
  <c r="AW2053" i="6"/>
  <c r="D2053" i="6"/>
  <c r="M2053" i="6"/>
  <c r="P2053" i="6"/>
  <c r="F2065" i="6"/>
  <c r="R2065" i="6"/>
  <c r="AD2065" i="6"/>
  <c r="AP2065" i="6"/>
  <c r="G2065" i="6"/>
  <c r="S2065" i="6"/>
  <c r="AE2065" i="6"/>
  <c r="AQ2065" i="6"/>
  <c r="H2065" i="6"/>
  <c r="T2065" i="6"/>
  <c r="AF2065" i="6"/>
  <c r="AR2065" i="6"/>
  <c r="I2065" i="6"/>
  <c r="U2065" i="6"/>
  <c r="AG2065" i="6"/>
  <c r="AS2065" i="6"/>
  <c r="J2065" i="6"/>
  <c r="V2065" i="6"/>
  <c r="AH2065" i="6"/>
  <c r="AT2065" i="6"/>
  <c r="K2065" i="6"/>
  <c r="W2065" i="6"/>
  <c r="AI2065" i="6"/>
  <c r="AU2065" i="6"/>
  <c r="L2065" i="6"/>
  <c r="X2065" i="6"/>
  <c r="AJ2065" i="6"/>
  <c r="AV2065" i="6"/>
  <c r="N2065" i="6"/>
  <c r="Z2065" i="6"/>
  <c r="AL2065" i="6"/>
  <c r="AX2065" i="6"/>
  <c r="C2065" i="6"/>
  <c r="O2065" i="6"/>
  <c r="AA2065" i="6"/>
  <c r="AM2065" i="6"/>
  <c r="E2065" i="6"/>
  <c r="Q2065" i="6"/>
  <c r="AC2065" i="6"/>
  <c r="AO2065" i="6"/>
  <c r="P2065" i="6"/>
  <c r="Y2065" i="6"/>
  <c r="AB2065" i="6"/>
  <c r="AK2065" i="6"/>
  <c r="AN2065" i="6"/>
  <c r="AW2065" i="6"/>
  <c r="D2065" i="6"/>
  <c r="F2077" i="6"/>
  <c r="R2077" i="6"/>
  <c r="AD2077" i="6"/>
  <c r="AP2077" i="6"/>
  <c r="G2077" i="6"/>
  <c r="S2077" i="6"/>
  <c r="AE2077" i="6"/>
  <c r="AQ2077" i="6"/>
  <c r="H2077" i="6"/>
  <c r="T2077" i="6"/>
  <c r="AF2077" i="6"/>
  <c r="AR2077" i="6"/>
  <c r="J2077" i="6"/>
  <c r="V2077" i="6"/>
  <c r="AH2077" i="6"/>
  <c r="AT2077" i="6"/>
  <c r="K2077" i="6"/>
  <c r="W2077" i="6"/>
  <c r="AI2077" i="6"/>
  <c r="AU2077" i="6"/>
  <c r="L2077" i="6"/>
  <c r="X2077" i="6"/>
  <c r="AJ2077" i="6"/>
  <c r="AV2077" i="6"/>
  <c r="N2077" i="6"/>
  <c r="Z2077" i="6"/>
  <c r="AL2077" i="6"/>
  <c r="AX2077" i="6"/>
  <c r="C2077" i="6"/>
  <c r="O2077" i="6"/>
  <c r="AA2077" i="6"/>
  <c r="AM2077" i="6"/>
  <c r="E2077" i="6"/>
  <c r="Q2077" i="6"/>
  <c r="AC2077" i="6"/>
  <c r="AO2077" i="6"/>
  <c r="D2077" i="6"/>
  <c r="I2077" i="6"/>
  <c r="M2077" i="6"/>
  <c r="P2077" i="6"/>
  <c r="U2077" i="6"/>
  <c r="Y2077" i="6"/>
  <c r="AB2077" i="6"/>
  <c r="AG2077" i="6"/>
  <c r="AK2077" i="6"/>
  <c r="AN2077" i="6"/>
  <c r="AS2077" i="6"/>
  <c r="F2089" i="6"/>
  <c r="R2089" i="6"/>
  <c r="AD2089" i="6"/>
  <c r="AP2089" i="6"/>
  <c r="G2089" i="6"/>
  <c r="S2089" i="6"/>
  <c r="AE2089" i="6"/>
  <c r="AQ2089" i="6"/>
  <c r="H2089" i="6"/>
  <c r="T2089" i="6"/>
  <c r="AF2089" i="6"/>
  <c r="AR2089" i="6"/>
  <c r="J2089" i="6"/>
  <c r="V2089" i="6"/>
  <c r="AH2089" i="6"/>
  <c r="AT2089" i="6"/>
  <c r="K2089" i="6"/>
  <c r="W2089" i="6"/>
  <c r="AI2089" i="6"/>
  <c r="AU2089" i="6"/>
  <c r="L2089" i="6"/>
  <c r="X2089" i="6"/>
  <c r="AJ2089" i="6"/>
  <c r="AV2089" i="6"/>
  <c r="N2089" i="6"/>
  <c r="Z2089" i="6"/>
  <c r="AL2089" i="6"/>
  <c r="AX2089" i="6"/>
  <c r="E2089" i="6"/>
  <c r="Q2089" i="6"/>
  <c r="AC2089" i="6"/>
  <c r="AO2089" i="6"/>
  <c r="I2089" i="6"/>
  <c r="AS2089" i="6"/>
  <c r="M2089" i="6"/>
  <c r="AW2089" i="6"/>
  <c r="O2089" i="6"/>
  <c r="P2089" i="6"/>
  <c r="U2089" i="6"/>
  <c r="Y2089" i="6"/>
  <c r="AA2089" i="6"/>
  <c r="AB2089" i="6"/>
  <c r="AG2089" i="6"/>
  <c r="AK2089" i="6"/>
  <c r="C2089" i="6"/>
  <c r="AM2089" i="6"/>
  <c r="E2101" i="6"/>
  <c r="Q2101" i="6"/>
  <c r="AC2101" i="6"/>
  <c r="AO2101" i="6"/>
  <c r="F2101" i="6"/>
  <c r="R2101" i="6"/>
  <c r="AD2101" i="6"/>
  <c r="AP2101" i="6"/>
  <c r="G2101" i="6"/>
  <c r="S2101" i="6"/>
  <c r="AE2101" i="6"/>
  <c r="AQ2101" i="6"/>
  <c r="H2101" i="6"/>
  <c r="T2101" i="6"/>
  <c r="AF2101" i="6"/>
  <c r="AR2101" i="6"/>
  <c r="I2101" i="6"/>
  <c r="U2101" i="6"/>
  <c r="AG2101" i="6"/>
  <c r="AS2101" i="6"/>
  <c r="J2101" i="6"/>
  <c r="V2101" i="6"/>
  <c r="AH2101" i="6"/>
  <c r="AT2101" i="6"/>
  <c r="K2101" i="6"/>
  <c r="W2101" i="6"/>
  <c r="AI2101" i="6"/>
  <c r="AU2101" i="6"/>
  <c r="L2101" i="6"/>
  <c r="X2101" i="6"/>
  <c r="AJ2101" i="6"/>
  <c r="AV2101" i="6"/>
  <c r="M2101" i="6"/>
  <c r="Y2101" i="6"/>
  <c r="AK2101" i="6"/>
  <c r="AW2101" i="6"/>
  <c r="N2101" i="6"/>
  <c r="Z2101" i="6"/>
  <c r="AL2101" i="6"/>
  <c r="AX2101" i="6"/>
  <c r="C2101" i="6"/>
  <c r="O2101" i="6"/>
  <c r="AA2101" i="6"/>
  <c r="AM2101" i="6"/>
  <c r="E2113" i="6"/>
  <c r="Q2113" i="6"/>
  <c r="AC2113" i="6"/>
  <c r="AO2113" i="6"/>
  <c r="F2113" i="6"/>
  <c r="R2113" i="6"/>
  <c r="AD2113" i="6"/>
  <c r="AP2113" i="6"/>
  <c r="G2113" i="6"/>
  <c r="S2113" i="6"/>
  <c r="AE2113" i="6"/>
  <c r="AQ2113" i="6"/>
  <c r="H2113" i="6"/>
  <c r="T2113" i="6"/>
  <c r="AF2113" i="6"/>
  <c r="AR2113" i="6"/>
  <c r="I2113" i="6"/>
  <c r="U2113" i="6"/>
  <c r="AG2113" i="6"/>
  <c r="AS2113" i="6"/>
  <c r="J2113" i="6"/>
  <c r="V2113" i="6"/>
  <c r="AH2113" i="6"/>
  <c r="AT2113" i="6"/>
  <c r="K2113" i="6"/>
  <c r="W2113" i="6"/>
  <c r="AI2113" i="6"/>
  <c r="AU2113" i="6"/>
  <c r="L2113" i="6"/>
  <c r="X2113" i="6"/>
  <c r="AJ2113" i="6"/>
  <c r="AV2113" i="6"/>
  <c r="M2113" i="6"/>
  <c r="Y2113" i="6"/>
  <c r="AK2113" i="6"/>
  <c r="AW2113" i="6"/>
  <c r="N2113" i="6"/>
  <c r="Z2113" i="6"/>
  <c r="AL2113" i="6"/>
  <c r="AX2113" i="6"/>
  <c r="C2113" i="6"/>
  <c r="O2113" i="6"/>
  <c r="AA2113" i="6"/>
  <c r="AM2113" i="6"/>
  <c r="E2125" i="6"/>
  <c r="Q2125" i="6"/>
  <c r="AC2125" i="6"/>
  <c r="AO2125" i="6"/>
  <c r="F2125" i="6"/>
  <c r="R2125" i="6"/>
  <c r="AD2125" i="6"/>
  <c r="AP2125" i="6"/>
  <c r="G2125" i="6"/>
  <c r="S2125" i="6"/>
  <c r="AE2125" i="6"/>
  <c r="AQ2125" i="6"/>
  <c r="H2125" i="6"/>
  <c r="T2125" i="6"/>
  <c r="AF2125" i="6"/>
  <c r="AR2125" i="6"/>
  <c r="I2125" i="6"/>
  <c r="U2125" i="6"/>
  <c r="AG2125" i="6"/>
  <c r="AS2125" i="6"/>
  <c r="J2125" i="6"/>
  <c r="V2125" i="6"/>
  <c r="AH2125" i="6"/>
  <c r="AT2125" i="6"/>
  <c r="K2125" i="6"/>
  <c r="W2125" i="6"/>
  <c r="AI2125" i="6"/>
  <c r="AU2125" i="6"/>
  <c r="L2125" i="6"/>
  <c r="X2125" i="6"/>
  <c r="AJ2125" i="6"/>
  <c r="AV2125" i="6"/>
  <c r="M2125" i="6"/>
  <c r="Y2125" i="6"/>
  <c r="AK2125" i="6"/>
  <c r="AW2125" i="6"/>
  <c r="N2125" i="6"/>
  <c r="Z2125" i="6"/>
  <c r="AL2125" i="6"/>
  <c r="AX2125" i="6"/>
  <c r="C2125" i="6"/>
  <c r="O2125" i="6"/>
  <c r="AA2125" i="6"/>
  <c r="AM2125" i="6"/>
  <c r="E2137" i="6"/>
  <c r="Q2137" i="6"/>
  <c r="AC2137" i="6"/>
  <c r="AO2137" i="6"/>
  <c r="F2137" i="6"/>
  <c r="R2137" i="6"/>
  <c r="AD2137" i="6"/>
  <c r="AP2137" i="6"/>
  <c r="G2137" i="6"/>
  <c r="S2137" i="6"/>
  <c r="AE2137" i="6"/>
  <c r="AQ2137" i="6"/>
  <c r="H2137" i="6"/>
  <c r="T2137" i="6"/>
  <c r="AF2137" i="6"/>
  <c r="AR2137" i="6"/>
  <c r="I2137" i="6"/>
  <c r="U2137" i="6"/>
  <c r="AG2137" i="6"/>
  <c r="AS2137" i="6"/>
  <c r="J2137" i="6"/>
  <c r="V2137" i="6"/>
  <c r="AH2137" i="6"/>
  <c r="AT2137" i="6"/>
  <c r="K2137" i="6"/>
  <c r="W2137" i="6"/>
  <c r="AI2137" i="6"/>
  <c r="AU2137" i="6"/>
  <c r="L2137" i="6"/>
  <c r="X2137" i="6"/>
  <c r="AJ2137" i="6"/>
  <c r="AV2137" i="6"/>
  <c r="M2137" i="6"/>
  <c r="Y2137" i="6"/>
  <c r="AK2137" i="6"/>
  <c r="AW2137" i="6"/>
  <c r="N2137" i="6"/>
  <c r="Z2137" i="6"/>
  <c r="AL2137" i="6"/>
  <c r="AX2137" i="6"/>
  <c r="C2137" i="6"/>
  <c r="O2137" i="6"/>
  <c r="AA2137" i="6"/>
  <c r="AM2137" i="6"/>
  <c r="E2149" i="6"/>
  <c r="Q2149" i="6"/>
  <c r="AC2149" i="6"/>
  <c r="AO2149" i="6"/>
  <c r="F2149" i="6"/>
  <c r="R2149" i="6"/>
  <c r="AD2149" i="6"/>
  <c r="AP2149" i="6"/>
  <c r="G2149" i="6"/>
  <c r="S2149" i="6"/>
  <c r="AE2149" i="6"/>
  <c r="AQ2149" i="6"/>
  <c r="H2149" i="6"/>
  <c r="T2149" i="6"/>
  <c r="AF2149" i="6"/>
  <c r="AR2149" i="6"/>
  <c r="I2149" i="6"/>
  <c r="U2149" i="6"/>
  <c r="AG2149" i="6"/>
  <c r="AS2149" i="6"/>
  <c r="J2149" i="6"/>
  <c r="V2149" i="6"/>
  <c r="AH2149" i="6"/>
  <c r="AT2149" i="6"/>
  <c r="K2149" i="6"/>
  <c r="W2149" i="6"/>
  <c r="AI2149" i="6"/>
  <c r="AU2149" i="6"/>
  <c r="L2149" i="6"/>
  <c r="X2149" i="6"/>
  <c r="AJ2149" i="6"/>
  <c r="AV2149" i="6"/>
  <c r="M2149" i="6"/>
  <c r="Y2149" i="6"/>
  <c r="AK2149" i="6"/>
  <c r="AW2149" i="6"/>
  <c r="N2149" i="6"/>
  <c r="Z2149" i="6"/>
  <c r="AL2149" i="6"/>
  <c r="AX2149" i="6"/>
  <c r="C2149" i="6"/>
  <c r="O2149" i="6"/>
  <c r="AA2149" i="6"/>
  <c r="AM2149" i="6"/>
  <c r="E2161" i="6"/>
  <c r="Q2161" i="6"/>
  <c r="AC2161" i="6"/>
  <c r="AO2161" i="6"/>
  <c r="F2161" i="6"/>
  <c r="R2161" i="6"/>
  <c r="AD2161" i="6"/>
  <c r="AP2161" i="6"/>
  <c r="G2161" i="6"/>
  <c r="S2161" i="6"/>
  <c r="AE2161" i="6"/>
  <c r="AQ2161" i="6"/>
  <c r="H2161" i="6"/>
  <c r="T2161" i="6"/>
  <c r="AF2161" i="6"/>
  <c r="AR2161" i="6"/>
  <c r="I2161" i="6"/>
  <c r="U2161" i="6"/>
  <c r="AG2161" i="6"/>
  <c r="AS2161" i="6"/>
  <c r="J2161" i="6"/>
  <c r="V2161" i="6"/>
  <c r="AH2161" i="6"/>
  <c r="AT2161" i="6"/>
  <c r="K2161" i="6"/>
  <c r="W2161" i="6"/>
  <c r="AI2161" i="6"/>
  <c r="AU2161" i="6"/>
  <c r="L2161" i="6"/>
  <c r="X2161" i="6"/>
  <c r="AJ2161" i="6"/>
  <c r="AV2161" i="6"/>
  <c r="M2161" i="6"/>
  <c r="Y2161" i="6"/>
  <c r="AK2161" i="6"/>
  <c r="AW2161" i="6"/>
  <c r="N2161" i="6"/>
  <c r="Z2161" i="6"/>
  <c r="AL2161" i="6"/>
  <c r="AX2161" i="6"/>
  <c r="C2161" i="6"/>
  <c r="O2161" i="6"/>
  <c r="AA2161" i="6"/>
  <c r="AM2161" i="6"/>
  <c r="E2173" i="6"/>
  <c r="Q2173" i="6"/>
  <c r="AC2173" i="6"/>
  <c r="AO2173" i="6"/>
  <c r="F2173" i="6"/>
  <c r="R2173" i="6"/>
  <c r="AD2173" i="6"/>
  <c r="AP2173" i="6"/>
  <c r="G2173" i="6"/>
  <c r="S2173" i="6"/>
  <c r="AE2173" i="6"/>
  <c r="AQ2173" i="6"/>
  <c r="H2173" i="6"/>
  <c r="T2173" i="6"/>
  <c r="AF2173" i="6"/>
  <c r="AR2173" i="6"/>
  <c r="I2173" i="6"/>
  <c r="U2173" i="6"/>
  <c r="AG2173" i="6"/>
  <c r="AS2173" i="6"/>
  <c r="J2173" i="6"/>
  <c r="V2173" i="6"/>
  <c r="AH2173" i="6"/>
  <c r="AT2173" i="6"/>
  <c r="K2173" i="6"/>
  <c r="W2173" i="6"/>
  <c r="AI2173" i="6"/>
  <c r="AU2173" i="6"/>
  <c r="L2173" i="6"/>
  <c r="X2173" i="6"/>
  <c r="AJ2173" i="6"/>
  <c r="AV2173" i="6"/>
  <c r="M2173" i="6"/>
  <c r="Y2173" i="6"/>
  <c r="AK2173" i="6"/>
  <c r="AW2173" i="6"/>
  <c r="N2173" i="6"/>
  <c r="Z2173" i="6"/>
  <c r="AL2173" i="6"/>
  <c r="AX2173" i="6"/>
  <c r="C2173" i="6"/>
  <c r="O2173" i="6"/>
  <c r="AA2173" i="6"/>
  <c r="AM2173" i="6"/>
  <c r="E2185" i="6"/>
  <c r="Q2185" i="6"/>
  <c r="AC2185" i="6"/>
  <c r="AO2185" i="6"/>
  <c r="F2185" i="6"/>
  <c r="R2185" i="6"/>
  <c r="AD2185" i="6"/>
  <c r="AP2185" i="6"/>
  <c r="G2185" i="6"/>
  <c r="S2185" i="6"/>
  <c r="AE2185" i="6"/>
  <c r="AQ2185" i="6"/>
  <c r="H2185" i="6"/>
  <c r="T2185" i="6"/>
  <c r="AF2185" i="6"/>
  <c r="AR2185" i="6"/>
  <c r="I2185" i="6"/>
  <c r="U2185" i="6"/>
  <c r="AG2185" i="6"/>
  <c r="AS2185" i="6"/>
  <c r="J2185" i="6"/>
  <c r="V2185" i="6"/>
  <c r="AH2185" i="6"/>
  <c r="AT2185" i="6"/>
  <c r="K2185" i="6"/>
  <c r="W2185" i="6"/>
  <c r="AI2185" i="6"/>
  <c r="AU2185" i="6"/>
  <c r="L2185" i="6"/>
  <c r="X2185" i="6"/>
  <c r="AJ2185" i="6"/>
  <c r="AV2185" i="6"/>
  <c r="M2185" i="6"/>
  <c r="Y2185" i="6"/>
  <c r="AK2185" i="6"/>
  <c r="AW2185" i="6"/>
  <c r="N2185" i="6"/>
  <c r="Z2185" i="6"/>
  <c r="AL2185" i="6"/>
  <c r="AX2185" i="6"/>
  <c r="C2185" i="6"/>
  <c r="O2185" i="6"/>
  <c r="AA2185" i="6"/>
  <c r="AM2185" i="6"/>
  <c r="E2197" i="6"/>
  <c r="Q2197" i="6"/>
  <c r="AC2197" i="6"/>
  <c r="AO2197" i="6"/>
  <c r="F2197" i="6"/>
  <c r="R2197" i="6"/>
  <c r="AD2197" i="6"/>
  <c r="AP2197" i="6"/>
  <c r="G2197" i="6"/>
  <c r="S2197" i="6"/>
  <c r="AE2197" i="6"/>
  <c r="AQ2197" i="6"/>
  <c r="H2197" i="6"/>
  <c r="T2197" i="6"/>
  <c r="AF2197" i="6"/>
  <c r="AR2197" i="6"/>
  <c r="I2197" i="6"/>
  <c r="U2197" i="6"/>
  <c r="AG2197" i="6"/>
  <c r="AS2197" i="6"/>
  <c r="J2197" i="6"/>
  <c r="V2197" i="6"/>
  <c r="AH2197" i="6"/>
  <c r="AT2197" i="6"/>
  <c r="K2197" i="6"/>
  <c r="W2197" i="6"/>
  <c r="AI2197" i="6"/>
  <c r="AU2197" i="6"/>
  <c r="L2197" i="6"/>
  <c r="X2197" i="6"/>
  <c r="AJ2197" i="6"/>
  <c r="AV2197" i="6"/>
  <c r="M2197" i="6"/>
  <c r="Y2197" i="6"/>
  <c r="AK2197" i="6"/>
  <c r="AW2197" i="6"/>
  <c r="C2197" i="6"/>
  <c r="O2197" i="6"/>
  <c r="AA2197" i="6"/>
  <c r="AM2197" i="6"/>
  <c r="E2209" i="6"/>
  <c r="Q2209" i="6"/>
  <c r="AC2209" i="6"/>
  <c r="AO2209" i="6"/>
  <c r="F2209" i="6"/>
  <c r="R2209" i="6"/>
  <c r="AD2209" i="6"/>
  <c r="AP2209" i="6"/>
  <c r="G2209" i="6"/>
  <c r="S2209" i="6"/>
  <c r="AE2209" i="6"/>
  <c r="AQ2209" i="6"/>
  <c r="H2209" i="6"/>
  <c r="T2209" i="6"/>
  <c r="AF2209" i="6"/>
  <c r="AR2209" i="6"/>
  <c r="I2209" i="6"/>
  <c r="U2209" i="6"/>
  <c r="AG2209" i="6"/>
  <c r="AS2209" i="6"/>
  <c r="J2209" i="6"/>
  <c r="V2209" i="6"/>
  <c r="AH2209" i="6"/>
  <c r="AT2209" i="6"/>
  <c r="K2209" i="6"/>
  <c r="W2209" i="6"/>
  <c r="AI2209" i="6"/>
  <c r="AU2209" i="6"/>
  <c r="L2209" i="6"/>
  <c r="X2209" i="6"/>
  <c r="AJ2209" i="6"/>
  <c r="AV2209" i="6"/>
  <c r="M2209" i="6"/>
  <c r="Y2209" i="6"/>
  <c r="AK2209" i="6"/>
  <c r="AW2209" i="6"/>
  <c r="C2209" i="6"/>
  <c r="O2209" i="6"/>
  <c r="AA2209" i="6"/>
  <c r="AM2209" i="6"/>
  <c r="E2221" i="6"/>
  <c r="Q2221" i="6"/>
  <c r="AC2221" i="6"/>
  <c r="AO2221" i="6"/>
  <c r="F2221" i="6"/>
  <c r="R2221" i="6"/>
  <c r="AD2221" i="6"/>
  <c r="AP2221" i="6"/>
  <c r="G2221" i="6"/>
  <c r="S2221" i="6"/>
  <c r="AE2221" i="6"/>
  <c r="AQ2221" i="6"/>
  <c r="H2221" i="6"/>
  <c r="T2221" i="6"/>
  <c r="AF2221" i="6"/>
  <c r="AR2221" i="6"/>
  <c r="I2221" i="6"/>
  <c r="U2221" i="6"/>
  <c r="AG2221" i="6"/>
  <c r="AS2221" i="6"/>
  <c r="J2221" i="6"/>
  <c r="V2221" i="6"/>
  <c r="AH2221" i="6"/>
  <c r="AT2221" i="6"/>
  <c r="K2221" i="6"/>
  <c r="W2221" i="6"/>
  <c r="AI2221" i="6"/>
  <c r="AU2221" i="6"/>
  <c r="L2221" i="6"/>
  <c r="X2221" i="6"/>
  <c r="AJ2221" i="6"/>
  <c r="AV2221" i="6"/>
  <c r="M2221" i="6"/>
  <c r="Y2221" i="6"/>
  <c r="AK2221" i="6"/>
  <c r="AW2221" i="6"/>
  <c r="C2221" i="6"/>
  <c r="O2221" i="6"/>
  <c r="AA2221" i="6"/>
  <c r="AM2221" i="6"/>
  <c r="E2233" i="6"/>
  <c r="Q2233" i="6"/>
  <c r="AC2233" i="6"/>
  <c r="AO2233" i="6"/>
  <c r="F2233" i="6"/>
  <c r="R2233" i="6"/>
  <c r="AD2233" i="6"/>
  <c r="AP2233" i="6"/>
  <c r="G2233" i="6"/>
  <c r="S2233" i="6"/>
  <c r="AE2233" i="6"/>
  <c r="AQ2233" i="6"/>
  <c r="H2233" i="6"/>
  <c r="T2233" i="6"/>
  <c r="AF2233" i="6"/>
  <c r="AR2233" i="6"/>
  <c r="I2233" i="6"/>
  <c r="U2233" i="6"/>
  <c r="AG2233" i="6"/>
  <c r="AS2233" i="6"/>
  <c r="J2233" i="6"/>
  <c r="V2233" i="6"/>
  <c r="AH2233" i="6"/>
  <c r="AT2233" i="6"/>
  <c r="K2233" i="6"/>
  <c r="W2233" i="6"/>
  <c r="AI2233" i="6"/>
  <c r="AU2233" i="6"/>
  <c r="L2233" i="6"/>
  <c r="X2233" i="6"/>
  <c r="AJ2233" i="6"/>
  <c r="AV2233" i="6"/>
  <c r="M2233" i="6"/>
  <c r="Y2233" i="6"/>
  <c r="AK2233" i="6"/>
  <c r="AW2233" i="6"/>
  <c r="C2233" i="6"/>
  <c r="O2233" i="6"/>
  <c r="AA2233" i="6"/>
  <c r="AM2233" i="6"/>
  <c r="AU11" i="6"/>
  <c r="AI11" i="6"/>
  <c r="W11" i="6"/>
  <c r="K11" i="6"/>
  <c r="AU2311" i="6"/>
  <c r="AI2311" i="6"/>
  <c r="W2311" i="6"/>
  <c r="K2311" i="6"/>
  <c r="AV2310" i="6"/>
  <c r="AJ2310" i="6"/>
  <c r="X2310" i="6"/>
  <c r="L2310" i="6"/>
  <c r="AW2309" i="6"/>
  <c r="AK2309" i="6"/>
  <c r="Y2309" i="6"/>
  <c r="M2309" i="6"/>
  <c r="AX2308" i="6"/>
  <c r="AL2308" i="6"/>
  <c r="Z2308" i="6"/>
  <c r="N2308" i="6"/>
  <c r="AM2307" i="6"/>
  <c r="AA2307" i="6"/>
  <c r="O2307" i="6"/>
  <c r="C2307" i="6"/>
  <c r="AN2306" i="6"/>
  <c r="AB2306" i="6"/>
  <c r="P2306" i="6"/>
  <c r="D2306" i="6"/>
  <c r="AO2305" i="6"/>
  <c r="AC2305" i="6"/>
  <c r="Q2305" i="6"/>
  <c r="E2305" i="6"/>
  <c r="AP2304" i="6"/>
  <c r="AD2304" i="6"/>
  <c r="R2304" i="6"/>
  <c r="F2304" i="6"/>
  <c r="AQ2303" i="6"/>
  <c r="AE2303" i="6"/>
  <c r="S2303" i="6"/>
  <c r="G2303" i="6"/>
  <c r="AR2302" i="6"/>
  <c r="AF2302" i="6"/>
  <c r="T2302" i="6"/>
  <c r="H2302" i="6"/>
  <c r="AS2301" i="6"/>
  <c r="AG2301" i="6"/>
  <c r="U2301" i="6"/>
  <c r="I2301" i="6"/>
  <c r="AT2300" i="6"/>
  <c r="AH2300" i="6"/>
  <c r="V2300" i="6"/>
  <c r="J2300" i="6"/>
  <c r="AU2299" i="6"/>
  <c r="AI2299" i="6"/>
  <c r="W2299" i="6"/>
  <c r="K2299" i="6"/>
  <c r="AV2298" i="6"/>
  <c r="AJ2298" i="6"/>
  <c r="X2298" i="6"/>
  <c r="L2298" i="6"/>
  <c r="AW2297" i="6"/>
  <c r="AK2297" i="6"/>
  <c r="Y2297" i="6"/>
  <c r="M2297" i="6"/>
  <c r="AX2296" i="6"/>
  <c r="AL2296" i="6"/>
  <c r="Z2296" i="6"/>
  <c r="N2296" i="6"/>
  <c r="AM2295" i="6"/>
  <c r="AA2295" i="6"/>
  <c r="O2295" i="6"/>
  <c r="C2295" i="6"/>
  <c r="AN2294" i="6"/>
  <c r="AB2294" i="6"/>
  <c r="P2294" i="6"/>
  <c r="D2294" i="6"/>
  <c r="AO2293" i="6"/>
  <c r="AC2293" i="6"/>
  <c r="Q2293" i="6"/>
  <c r="E2293" i="6"/>
  <c r="AP2292" i="6"/>
  <c r="AD2292" i="6"/>
  <c r="R2292" i="6"/>
  <c r="F2292" i="6"/>
  <c r="AQ2291" i="6"/>
  <c r="AE2291" i="6"/>
  <c r="S2291" i="6"/>
  <c r="G2291" i="6"/>
  <c r="AR2290" i="6"/>
  <c r="AF2290" i="6"/>
  <c r="T2290" i="6"/>
  <c r="H2290" i="6"/>
  <c r="AS2289" i="6"/>
  <c r="AG2289" i="6"/>
  <c r="U2289" i="6"/>
  <c r="I2289" i="6"/>
  <c r="AT2288" i="6"/>
  <c r="AH2288" i="6"/>
  <c r="V2288" i="6"/>
  <c r="J2288" i="6"/>
  <c r="AU2287" i="6"/>
  <c r="AI2287" i="6"/>
  <c r="W2287" i="6"/>
  <c r="K2287" i="6"/>
  <c r="AV2286" i="6"/>
  <c r="AJ2286" i="6"/>
  <c r="X2286" i="6"/>
  <c r="L2286" i="6"/>
  <c r="AW2285" i="6"/>
  <c r="AK2285" i="6"/>
  <c r="Y2285" i="6"/>
  <c r="M2285" i="6"/>
  <c r="AX2284" i="6"/>
  <c r="AL2284" i="6"/>
  <c r="Z2284" i="6"/>
  <c r="N2284" i="6"/>
  <c r="AM2283" i="6"/>
  <c r="AA2283" i="6"/>
  <c r="O2283" i="6"/>
  <c r="C2283" i="6"/>
  <c r="AN2282" i="6"/>
  <c r="AB2282" i="6"/>
  <c r="P2282" i="6"/>
  <c r="D2282" i="6"/>
  <c r="AO2281" i="6"/>
  <c r="AC2281" i="6"/>
  <c r="Q2281" i="6"/>
  <c r="E2281" i="6"/>
  <c r="AP2280" i="6"/>
  <c r="AD2280" i="6"/>
  <c r="R2280" i="6"/>
  <c r="F2280" i="6"/>
  <c r="AQ2279" i="6"/>
  <c r="AE2279" i="6"/>
  <c r="S2279" i="6"/>
  <c r="G2279" i="6"/>
  <c r="AR2278" i="6"/>
  <c r="AF2278" i="6"/>
  <c r="T2278" i="6"/>
  <c r="H2278" i="6"/>
  <c r="AS2277" i="6"/>
  <c r="AG2277" i="6"/>
  <c r="U2277" i="6"/>
  <c r="I2277" i="6"/>
  <c r="AT2276" i="6"/>
  <c r="AH2276" i="6"/>
  <c r="V2276" i="6"/>
  <c r="J2276" i="6"/>
  <c r="AU2275" i="6"/>
  <c r="AI2275" i="6"/>
  <c r="W2275" i="6"/>
  <c r="K2275" i="6"/>
  <c r="AV2274" i="6"/>
  <c r="AJ2274" i="6"/>
  <c r="X2274" i="6"/>
  <c r="L2274" i="6"/>
  <c r="AW2273" i="6"/>
  <c r="AK2273" i="6"/>
  <c r="Y2273" i="6"/>
  <c r="M2273" i="6"/>
  <c r="AX2272" i="6"/>
  <c r="AL2272" i="6"/>
  <c r="Z2272" i="6"/>
  <c r="N2272" i="6"/>
  <c r="AM2271" i="6"/>
  <c r="AA2271" i="6"/>
  <c r="O2271" i="6"/>
  <c r="C2271" i="6"/>
  <c r="AN2270" i="6"/>
  <c r="AB2270" i="6"/>
  <c r="P2270" i="6"/>
  <c r="D2270" i="6"/>
  <c r="AO2269" i="6"/>
  <c r="AC2269" i="6"/>
  <c r="Q2269" i="6"/>
  <c r="E2269" i="6"/>
  <c r="AP2268" i="6"/>
  <c r="AD2268" i="6"/>
  <c r="R2268" i="6"/>
  <c r="F2268" i="6"/>
  <c r="AQ2267" i="6"/>
  <c r="AE2267" i="6"/>
  <c r="S2267" i="6"/>
  <c r="G2267" i="6"/>
  <c r="AR2266" i="6"/>
  <c r="AF2266" i="6"/>
  <c r="T2266" i="6"/>
  <c r="H2266" i="6"/>
  <c r="AS2265" i="6"/>
  <c r="AG2265" i="6"/>
  <c r="U2265" i="6"/>
  <c r="I2265" i="6"/>
  <c r="AT2264" i="6"/>
  <c r="AH2264" i="6"/>
  <c r="V2264" i="6"/>
  <c r="J2264" i="6"/>
  <c r="AU2263" i="6"/>
  <c r="AI2263" i="6"/>
  <c r="W2263" i="6"/>
  <c r="K2263" i="6"/>
  <c r="AV2262" i="6"/>
  <c r="AJ2262" i="6"/>
  <c r="X2262" i="6"/>
  <c r="L2262" i="6"/>
  <c r="AW2261" i="6"/>
  <c r="AK2261" i="6"/>
  <c r="Y2261" i="6"/>
  <c r="M2261" i="6"/>
  <c r="AX2260" i="6"/>
  <c r="AL2260" i="6"/>
  <c r="Z2260" i="6"/>
  <c r="N2260" i="6"/>
  <c r="AM2259" i="6"/>
  <c r="AA2259" i="6"/>
  <c r="O2259" i="6"/>
  <c r="C2259" i="6"/>
  <c r="AN2258" i="6"/>
  <c r="AB2258" i="6"/>
  <c r="P2258" i="6"/>
  <c r="D2258" i="6"/>
  <c r="AO2257" i="6"/>
  <c r="AC2257" i="6"/>
  <c r="Q2257" i="6"/>
  <c r="E2257" i="6"/>
  <c r="AP2256" i="6"/>
  <c r="AD2256" i="6"/>
  <c r="R2256" i="6"/>
  <c r="F2256" i="6"/>
  <c r="AQ2255" i="6"/>
  <c r="AE2255" i="6"/>
  <c r="S2255" i="6"/>
  <c r="G2255" i="6"/>
  <c r="AR2254" i="6"/>
  <c r="AF2254" i="6"/>
  <c r="T2254" i="6"/>
  <c r="H2254" i="6"/>
  <c r="AS2253" i="6"/>
  <c r="AG2253" i="6"/>
  <c r="U2253" i="6"/>
  <c r="I2253" i="6"/>
  <c r="AT2252" i="6"/>
  <c r="AH2252" i="6"/>
  <c r="V2252" i="6"/>
  <c r="J2252" i="6"/>
  <c r="AU2251" i="6"/>
  <c r="AI2251" i="6"/>
  <c r="W2251" i="6"/>
  <c r="K2251" i="6"/>
  <c r="AV2250" i="6"/>
  <c r="AJ2250" i="6"/>
  <c r="X2250" i="6"/>
  <c r="L2250" i="6"/>
  <c r="AW2249" i="6"/>
  <c r="AK2249" i="6"/>
  <c r="Y2249" i="6"/>
  <c r="M2249" i="6"/>
  <c r="AX2248" i="6"/>
  <c r="AL2248" i="6"/>
  <c r="Z2248" i="6"/>
  <c r="N2248" i="6"/>
  <c r="AM2247" i="6"/>
  <c r="AA2247" i="6"/>
  <c r="O2247" i="6"/>
  <c r="C2247" i="6"/>
  <c r="AN2246" i="6"/>
  <c r="AB2246" i="6"/>
  <c r="P2246" i="6"/>
  <c r="D2246" i="6"/>
  <c r="AO2245" i="6"/>
  <c r="AC2245" i="6"/>
  <c r="Q2245" i="6"/>
  <c r="E2245" i="6"/>
  <c r="AP2244" i="6"/>
  <c r="AD2244" i="6"/>
  <c r="R2244" i="6"/>
  <c r="F2244" i="6"/>
  <c r="AQ2243" i="6"/>
  <c r="AE2243" i="6"/>
  <c r="AU2242" i="6"/>
  <c r="AV2241" i="6"/>
  <c r="AW2240" i="6"/>
  <c r="AX2239" i="6"/>
  <c r="C2238" i="6"/>
  <c r="D2237" i="6"/>
  <c r="E2236" i="6"/>
  <c r="F2235" i="6"/>
  <c r="AX2233" i="6"/>
  <c r="AA2232" i="6"/>
  <c r="D2231" i="6"/>
  <c r="AD2229" i="6"/>
  <c r="G2228" i="6"/>
  <c r="AG2226" i="6"/>
  <c r="AJ2223" i="6"/>
  <c r="AM2220" i="6"/>
  <c r="P2219" i="6"/>
  <c r="AP2217" i="6"/>
  <c r="S2216" i="6"/>
  <c r="AS2214" i="6"/>
  <c r="V2213" i="6"/>
  <c r="AV2211" i="6"/>
  <c r="AB2207" i="6"/>
  <c r="E2206" i="6"/>
  <c r="AE2204" i="6"/>
  <c r="H2203" i="6"/>
  <c r="AH2201" i="6"/>
  <c r="N2197" i="6"/>
  <c r="AN2195" i="6"/>
  <c r="Q2194" i="6"/>
  <c r="AQ2192" i="6"/>
  <c r="T2191" i="6"/>
  <c r="AT2189" i="6"/>
  <c r="AL2187" i="6"/>
  <c r="AO2184" i="6"/>
  <c r="AR2181" i="6"/>
  <c r="AU2178" i="6"/>
  <c r="AX2175" i="6"/>
  <c r="D2173" i="6"/>
  <c r="P2161" i="6"/>
  <c r="S2158" i="6"/>
  <c r="V2155" i="6"/>
  <c r="Y2152" i="6"/>
  <c r="AB2149" i="6"/>
  <c r="AE2146" i="6"/>
  <c r="AH2143" i="6"/>
  <c r="AK2140" i="6"/>
  <c r="AN2137" i="6"/>
  <c r="AQ2134" i="6"/>
  <c r="AT2131" i="6"/>
  <c r="AW2128" i="6"/>
  <c r="F2123" i="6"/>
  <c r="R2111" i="6"/>
  <c r="U2108" i="6"/>
  <c r="X2105" i="6"/>
  <c r="AD2099" i="6"/>
  <c r="M14" i="6"/>
  <c r="Y14" i="6"/>
  <c r="AK14" i="6"/>
  <c r="AW14" i="6"/>
  <c r="N14" i="6"/>
  <c r="Z14" i="6"/>
  <c r="AL14" i="6"/>
  <c r="AX14" i="6"/>
  <c r="C14" i="6"/>
  <c r="O14" i="6"/>
  <c r="AA14" i="6"/>
  <c r="AM14" i="6"/>
  <c r="D14" i="6"/>
  <c r="P14" i="6"/>
  <c r="AB14" i="6"/>
  <c r="AN14" i="6"/>
  <c r="E14" i="6"/>
  <c r="Q14" i="6"/>
  <c r="AC14" i="6"/>
  <c r="AO14" i="6"/>
  <c r="F14" i="6"/>
  <c r="R14" i="6"/>
  <c r="AD14" i="6"/>
  <c r="AP14" i="6"/>
  <c r="G14" i="6"/>
  <c r="S14" i="6"/>
  <c r="AE14" i="6"/>
  <c r="AQ14" i="6"/>
  <c r="H14" i="6"/>
  <c r="T14" i="6"/>
  <c r="AF14" i="6"/>
  <c r="AR14" i="6"/>
  <c r="I14" i="6"/>
  <c r="U14" i="6"/>
  <c r="AG14" i="6"/>
  <c r="AS14" i="6"/>
  <c r="J14" i="6"/>
  <c r="V14" i="6"/>
  <c r="AH14" i="6"/>
  <c r="AT14" i="6"/>
  <c r="K14" i="6"/>
  <c r="W14" i="6"/>
  <c r="AI14" i="6"/>
  <c r="AU14" i="6"/>
  <c r="L14" i="6"/>
  <c r="X14" i="6"/>
  <c r="AJ14" i="6"/>
  <c r="AV14" i="6"/>
  <c r="M26" i="6"/>
  <c r="Y26" i="6"/>
  <c r="AK26" i="6"/>
  <c r="AW26" i="6"/>
  <c r="N26" i="6"/>
  <c r="Z26" i="6"/>
  <c r="C26" i="6"/>
  <c r="O26" i="6"/>
  <c r="E26" i="6"/>
  <c r="Q26" i="6"/>
  <c r="AC26" i="6"/>
  <c r="AO26" i="6"/>
  <c r="F26" i="6"/>
  <c r="R26" i="6"/>
  <c r="G26" i="6"/>
  <c r="S26" i="6"/>
  <c r="AE26" i="6"/>
  <c r="AQ26" i="6"/>
  <c r="H26" i="6"/>
  <c r="T26" i="6"/>
  <c r="I26" i="6"/>
  <c r="U26" i="6"/>
  <c r="K26" i="6"/>
  <c r="W26" i="6"/>
  <c r="AI26" i="6"/>
  <c r="AU26" i="6"/>
  <c r="AH26" i="6"/>
  <c r="D26" i="6"/>
  <c r="AJ26" i="6"/>
  <c r="P26" i="6"/>
  <c r="AN26" i="6"/>
  <c r="X26" i="6"/>
  <c r="AR26" i="6"/>
  <c r="AA26" i="6"/>
  <c r="AS26" i="6"/>
  <c r="AB26" i="6"/>
  <c r="AT26" i="6"/>
  <c r="AF26" i="6"/>
  <c r="AX26" i="6"/>
  <c r="AP26" i="6"/>
  <c r="AV26" i="6"/>
  <c r="J26" i="6"/>
  <c r="L26" i="6"/>
  <c r="V26" i="6"/>
  <c r="AD26" i="6"/>
  <c r="AM26" i="6"/>
  <c r="AG26" i="6"/>
  <c r="AL26" i="6"/>
  <c r="I38" i="6"/>
  <c r="U38" i="6"/>
  <c r="AG38" i="6"/>
  <c r="AS38" i="6"/>
  <c r="L38" i="6"/>
  <c r="X38" i="6"/>
  <c r="AJ38" i="6"/>
  <c r="AV38" i="6"/>
  <c r="C38" i="6"/>
  <c r="O38" i="6"/>
  <c r="AA38" i="6"/>
  <c r="AM38" i="6"/>
  <c r="F38" i="6"/>
  <c r="R38" i="6"/>
  <c r="AD38" i="6"/>
  <c r="AP38" i="6"/>
  <c r="H38" i="6"/>
  <c r="Z38" i="6"/>
  <c r="AR38" i="6"/>
  <c r="J38" i="6"/>
  <c r="AB38" i="6"/>
  <c r="AT38" i="6"/>
  <c r="P38" i="6"/>
  <c r="AH38" i="6"/>
  <c r="Q38" i="6"/>
  <c r="AI38" i="6"/>
  <c r="S38" i="6"/>
  <c r="AK38" i="6"/>
  <c r="T38" i="6"/>
  <c r="AL38" i="6"/>
  <c r="G38" i="6"/>
  <c r="Y38" i="6"/>
  <c r="AQ38" i="6"/>
  <c r="M38" i="6"/>
  <c r="N38" i="6"/>
  <c r="AE38" i="6"/>
  <c r="AF38" i="6"/>
  <c r="AN38" i="6"/>
  <c r="AO38" i="6"/>
  <c r="K38" i="6"/>
  <c r="AX38" i="6"/>
  <c r="D38" i="6"/>
  <c r="E38" i="6"/>
  <c r="V38" i="6"/>
  <c r="W38" i="6"/>
  <c r="AC38" i="6"/>
  <c r="AU38" i="6"/>
  <c r="AW38" i="6"/>
  <c r="N50" i="6"/>
  <c r="Z50" i="6"/>
  <c r="AL50" i="6"/>
  <c r="AX50" i="6"/>
  <c r="F50" i="6"/>
  <c r="R50" i="6"/>
  <c r="AD50" i="6"/>
  <c r="AP50" i="6"/>
  <c r="H50" i="6"/>
  <c r="T50" i="6"/>
  <c r="AF50" i="6"/>
  <c r="AR50" i="6"/>
  <c r="L50" i="6"/>
  <c r="X50" i="6"/>
  <c r="AJ50" i="6"/>
  <c r="AV50" i="6"/>
  <c r="P50" i="6"/>
  <c r="AH50" i="6"/>
  <c r="Q50" i="6"/>
  <c r="AI50" i="6"/>
  <c r="E50" i="6"/>
  <c r="W50" i="6"/>
  <c r="AO50" i="6"/>
  <c r="G50" i="6"/>
  <c r="Y50" i="6"/>
  <c r="AQ50" i="6"/>
  <c r="I50" i="6"/>
  <c r="AA50" i="6"/>
  <c r="AS50" i="6"/>
  <c r="J50" i="6"/>
  <c r="AB50" i="6"/>
  <c r="AT50" i="6"/>
  <c r="O50" i="6"/>
  <c r="AG50" i="6"/>
  <c r="AN50" i="6"/>
  <c r="C50" i="6"/>
  <c r="AU50" i="6"/>
  <c r="D50" i="6"/>
  <c r="AW50" i="6"/>
  <c r="M50" i="6"/>
  <c r="U50" i="6"/>
  <c r="V50" i="6"/>
  <c r="AC50" i="6"/>
  <c r="AE50" i="6"/>
  <c r="AK50" i="6"/>
  <c r="K50" i="6"/>
  <c r="S50" i="6"/>
  <c r="AM50" i="6"/>
  <c r="M62" i="6"/>
  <c r="Y62" i="6"/>
  <c r="AK62" i="6"/>
  <c r="AW62" i="6"/>
  <c r="E62" i="6"/>
  <c r="Q62" i="6"/>
  <c r="AC62" i="6"/>
  <c r="AO62" i="6"/>
  <c r="G62" i="6"/>
  <c r="S62" i="6"/>
  <c r="AE62" i="6"/>
  <c r="AQ62" i="6"/>
  <c r="K62" i="6"/>
  <c r="W62" i="6"/>
  <c r="AI62" i="6"/>
  <c r="AU62" i="6"/>
  <c r="T62" i="6"/>
  <c r="AL62" i="6"/>
  <c r="C62" i="6"/>
  <c r="U62" i="6"/>
  <c r="AM62" i="6"/>
  <c r="H62" i="6"/>
  <c r="Z62" i="6"/>
  <c r="AR62" i="6"/>
  <c r="J62" i="6"/>
  <c r="AB62" i="6"/>
  <c r="AT62" i="6"/>
  <c r="L62" i="6"/>
  <c r="AD62" i="6"/>
  <c r="AV62" i="6"/>
  <c r="N62" i="6"/>
  <c r="AF62" i="6"/>
  <c r="AX62" i="6"/>
  <c r="P62" i="6"/>
  <c r="AH62" i="6"/>
  <c r="O62" i="6"/>
  <c r="R62" i="6"/>
  <c r="V62" i="6"/>
  <c r="AG62" i="6"/>
  <c r="AJ62" i="6"/>
  <c r="AN62" i="6"/>
  <c r="AP62" i="6"/>
  <c r="D62" i="6"/>
  <c r="I62" i="6"/>
  <c r="F62" i="6"/>
  <c r="X62" i="6"/>
  <c r="AA62" i="6"/>
  <c r="AS62" i="6"/>
  <c r="D74" i="6"/>
  <c r="P74" i="6"/>
  <c r="AB74" i="6"/>
  <c r="AN74" i="6"/>
  <c r="G74" i="6"/>
  <c r="S74" i="6"/>
  <c r="AE74" i="6"/>
  <c r="AQ74" i="6"/>
  <c r="J74" i="6"/>
  <c r="V74" i="6"/>
  <c r="AH74" i="6"/>
  <c r="AT74" i="6"/>
  <c r="M74" i="6"/>
  <c r="Y74" i="6"/>
  <c r="AK74" i="6"/>
  <c r="AW74" i="6"/>
  <c r="T74" i="6"/>
  <c r="AL74" i="6"/>
  <c r="C74" i="6"/>
  <c r="U74" i="6"/>
  <c r="AM74" i="6"/>
  <c r="I74" i="6"/>
  <c r="AA74" i="6"/>
  <c r="AS74" i="6"/>
  <c r="K74" i="6"/>
  <c r="AC74" i="6"/>
  <c r="AU74" i="6"/>
  <c r="L74" i="6"/>
  <c r="AD74" i="6"/>
  <c r="AV74" i="6"/>
  <c r="N74" i="6"/>
  <c r="AF74" i="6"/>
  <c r="AX74" i="6"/>
  <c r="R74" i="6"/>
  <c r="AJ74" i="6"/>
  <c r="AI74" i="6"/>
  <c r="AO74" i="6"/>
  <c r="AP74" i="6"/>
  <c r="E74" i="6"/>
  <c r="AR74" i="6"/>
  <c r="F74" i="6"/>
  <c r="H74" i="6"/>
  <c r="O74" i="6"/>
  <c r="Q74" i="6"/>
  <c r="W74" i="6"/>
  <c r="X74" i="6"/>
  <c r="Z74" i="6"/>
  <c r="AG74" i="6"/>
  <c r="F86" i="6"/>
  <c r="R86" i="6"/>
  <c r="AD86" i="6"/>
  <c r="AP86" i="6"/>
  <c r="J86" i="6"/>
  <c r="V86" i="6"/>
  <c r="AH86" i="6"/>
  <c r="AT86" i="6"/>
  <c r="L86" i="6"/>
  <c r="X86" i="6"/>
  <c r="AJ86" i="6"/>
  <c r="AV86" i="6"/>
  <c r="D86" i="6"/>
  <c r="P86" i="6"/>
  <c r="AB86" i="6"/>
  <c r="AN86" i="6"/>
  <c r="T86" i="6"/>
  <c r="AL86" i="6"/>
  <c r="C86" i="6"/>
  <c r="U86" i="6"/>
  <c r="AM86" i="6"/>
  <c r="E86" i="6"/>
  <c r="W86" i="6"/>
  <c r="AO86" i="6"/>
  <c r="H86" i="6"/>
  <c r="Z86" i="6"/>
  <c r="AR86" i="6"/>
  <c r="K86" i="6"/>
  <c r="AC86" i="6"/>
  <c r="AU86" i="6"/>
  <c r="M86" i="6"/>
  <c r="AE86" i="6"/>
  <c r="AW86" i="6"/>
  <c r="N86" i="6"/>
  <c r="AF86" i="6"/>
  <c r="AX86" i="6"/>
  <c r="O86" i="6"/>
  <c r="AG86" i="6"/>
  <c r="Q86" i="6"/>
  <c r="AI86" i="6"/>
  <c r="AK86" i="6"/>
  <c r="AQ86" i="6"/>
  <c r="G86" i="6"/>
  <c r="AA86" i="6"/>
  <c r="Y86" i="6"/>
  <c r="AS86" i="6"/>
  <c r="I86" i="6"/>
  <c r="S86" i="6"/>
  <c r="F98" i="6"/>
  <c r="R98" i="6"/>
  <c r="AD98" i="6"/>
  <c r="AP98" i="6"/>
  <c r="G98" i="6"/>
  <c r="S98" i="6"/>
  <c r="AE98" i="6"/>
  <c r="AQ98" i="6"/>
  <c r="J98" i="6"/>
  <c r="V98" i="6"/>
  <c r="AH98" i="6"/>
  <c r="AT98" i="6"/>
  <c r="L98" i="6"/>
  <c r="X98" i="6"/>
  <c r="AJ98" i="6"/>
  <c r="AV98" i="6"/>
  <c r="M98" i="6"/>
  <c r="Y98" i="6"/>
  <c r="AK98" i="6"/>
  <c r="AW98" i="6"/>
  <c r="D98" i="6"/>
  <c r="P98" i="6"/>
  <c r="AB98" i="6"/>
  <c r="AN98" i="6"/>
  <c r="C98" i="6"/>
  <c r="AA98" i="6"/>
  <c r="E98" i="6"/>
  <c r="AC98" i="6"/>
  <c r="K98" i="6"/>
  <c r="AI98" i="6"/>
  <c r="N98" i="6"/>
  <c r="AL98" i="6"/>
  <c r="O98" i="6"/>
  <c r="AM98" i="6"/>
  <c r="Q98" i="6"/>
  <c r="AO98" i="6"/>
  <c r="Z98" i="6"/>
  <c r="AX98" i="6"/>
  <c r="H98" i="6"/>
  <c r="I98" i="6"/>
  <c r="T98" i="6"/>
  <c r="U98" i="6"/>
  <c r="W98" i="6"/>
  <c r="AF98" i="6"/>
  <c r="AG98" i="6"/>
  <c r="AR98" i="6"/>
  <c r="AS98" i="6"/>
  <c r="AU98" i="6"/>
  <c r="F110" i="6"/>
  <c r="R110" i="6"/>
  <c r="AD110" i="6"/>
  <c r="AP110" i="6"/>
  <c r="I110" i="6"/>
  <c r="U110" i="6"/>
  <c r="AG110" i="6"/>
  <c r="AS110" i="6"/>
  <c r="K110" i="6"/>
  <c r="W110" i="6"/>
  <c r="AI110" i="6"/>
  <c r="AU110" i="6"/>
  <c r="D110" i="6"/>
  <c r="P110" i="6"/>
  <c r="AB110" i="6"/>
  <c r="AN110" i="6"/>
  <c r="N110" i="6"/>
  <c r="AF110" i="6"/>
  <c r="AX110" i="6"/>
  <c r="O110" i="6"/>
  <c r="AH110" i="6"/>
  <c r="Q110" i="6"/>
  <c r="AJ110" i="6"/>
  <c r="S110" i="6"/>
  <c r="AK110" i="6"/>
  <c r="T110" i="6"/>
  <c r="AL110" i="6"/>
  <c r="C110" i="6"/>
  <c r="V110" i="6"/>
  <c r="AM110" i="6"/>
  <c r="E110" i="6"/>
  <c r="X110" i="6"/>
  <c r="AO110" i="6"/>
  <c r="G110" i="6"/>
  <c r="Y110" i="6"/>
  <c r="AQ110" i="6"/>
  <c r="H110" i="6"/>
  <c r="Z110" i="6"/>
  <c r="AR110" i="6"/>
  <c r="J110" i="6"/>
  <c r="AA110" i="6"/>
  <c r="AT110" i="6"/>
  <c r="L110" i="6"/>
  <c r="AC110" i="6"/>
  <c r="AV110" i="6"/>
  <c r="M110" i="6"/>
  <c r="AE110" i="6"/>
  <c r="AW110" i="6"/>
  <c r="L122" i="6"/>
  <c r="X122" i="6"/>
  <c r="AJ122" i="6"/>
  <c r="AV122" i="6"/>
  <c r="M122" i="6"/>
  <c r="Y122" i="6"/>
  <c r="AK122" i="6"/>
  <c r="AW122" i="6"/>
  <c r="N122" i="6"/>
  <c r="Z122" i="6"/>
  <c r="AL122" i="6"/>
  <c r="AX122" i="6"/>
  <c r="C122" i="6"/>
  <c r="O122" i="6"/>
  <c r="AA122" i="6"/>
  <c r="AM122" i="6"/>
  <c r="D122" i="6"/>
  <c r="P122" i="6"/>
  <c r="AB122" i="6"/>
  <c r="AN122" i="6"/>
  <c r="E122" i="6"/>
  <c r="Q122" i="6"/>
  <c r="AC122" i="6"/>
  <c r="AO122" i="6"/>
  <c r="F122" i="6"/>
  <c r="R122" i="6"/>
  <c r="AD122" i="6"/>
  <c r="AP122" i="6"/>
  <c r="G122" i="6"/>
  <c r="S122" i="6"/>
  <c r="AE122" i="6"/>
  <c r="AQ122" i="6"/>
  <c r="H122" i="6"/>
  <c r="T122" i="6"/>
  <c r="AF122" i="6"/>
  <c r="AR122" i="6"/>
  <c r="I122" i="6"/>
  <c r="U122" i="6"/>
  <c r="AG122" i="6"/>
  <c r="AS122" i="6"/>
  <c r="J122" i="6"/>
  <c r="V122" i="6"/>
  <c r="AH122" i="6"/>
  <c r="AT122" i="6"/>
  <c r="K122" i="6"/>
  <c r="W122" i="6"/>
  <c r="AI122" i="6"/>
  <c r="AU122" i="6"/>
  <c r="M134" i="6"/>
  <c r="Y134" i="6"/>
  <c r="AK134" i="6"/>
  <c r="AW134" i="6"/>
  <c r="D134" i="6"/>
  <c r="P134" i="6"/>
  <c r="AB134" i="6"/>
  <c r="AN134" i="6"/>
  <c r="G134" i="6"/>
  <c r="S134" i="6"/>
  <c r="AE134" i="6"/>
  <c r="AQ134" i="6"/>
  <c r="J134" i="6"/>
  <c r="V134" i="6"/>
  <c r="AH134" i="6"/>
  <c r="AT134" i="6"/>
  <c r="E134" i="6"/>
  <c r="W134" i="6"/>
  <c r="AO134" i="6"/>
  <c r="F134" i="6"/>
  <c r="X134" i="6"/>
  <c r="AP134" i="6"/>
  <c r="H134" i="6"/>
  <c r="Z134" i="6"/>
  <c r="AR134" i="6"/>
  <c r="I134" i="6"/>
  <c r="AA134" i="6"/>
  <c r="AS134" i="6"/>
  <c r="K134" i="6"/>
  <c r="AC134" i="6"/>
  <c r="AU134" i="6"/>
  <c r="L134" i="6"/>
  <c r="AD134" i="6"/>
  <c r="AV134" i="6"/>
  <c r="N134" i="6"/>
  <c r="AF134" i="6"/>
  <c r="AX134" i="6"/>
  <c r="O134" i="6"/>
  <c r="AG134" i="6"/>
  <c r="Q134" i="6"/>
  <c r="AI134" i="6"/>
  <c r="R134" i="6"/>
  <c r="AJ134" i="6"/>
  <c r="C134" i="6"/>
  <c r="U134" i="6"/>
  <c r="AM134" i="6"/>
  <c r="T134" i="6"/>
  <c r="AL134" i="6"/>
  <c r="D146" i="6"/>
  <c r="P146" i="6"/>
  <c r="AB146" i="6"/>
  <c r="AN146" i="6"/>
  <c r="E146" i="6"/>
  <c r="Q146" i="6"/>
  <c r="AC146" i="6"/>
  <c r="AO146" i="6"/>
  <c r="F146" i="6"/>
  <c r="R146" i="6"/>
  <c r="AD146" i="6"/>
  <c r="AP146" i="6"/>
  <c r="G146" i="6"/>
  <c r="S146" i="6"/>
  <c r="AE146" i="6"/>
  <c r="AQ146" i="6"/>
  <c r="H146" i="6"/>
  <c r="T146" i="6"/>
  <c r="AF146" i="6"/>
  <c r="AR146" i="6"/>
  <c r="I146" i="6"/>
  <c r="U146" i="6"/>
  <c r="AG146" i="6"/>
  <c r="AS146" i="6"/>
  <c r="J146" i="6"/>
  <c r="V146" i="6"/>
  <c r="AH146" i="6"/>
  <c r="AT146" i="6"/>
  <c r="K146" i="6"/>
  <c r="W146" i="6"/>
  <c r="AI146" i="6"/>
  <c r="AU146" i="6"/>
  <c r="L146" i="6"/>
  <c r="X146" i="6"/>
  <c r="AJ146" i="6"/>
  <c r="AV146" i="6"/>
  <c r="M146" i="6"/>
  <c r="Y146" i="6"/>
  <c r="AK146" i="6"/>
  <c r="AW146" i="6"/>
  <c r="C146" i="6"/>
  <c r="O146" i="6"/>
  <c r="AA146" i="6"/>
  <c r="AM146" i="6"/>
  <c r="N146" i="6"/>
  <c r="Z146" i="6"/>
  <c r="AL146" i="6"/>
  <c r="AX146" i="6"/>
  <c r="D158" i="6"/>
  <c r="P158" i="6"/>
  <c r="AB158" i="6"/>
  <c r="AN158" i="6"/>
  <c r="E158" i="6"/>
  <c r="Q158" i="6"/>
  <c r="AC158" i="6"/>
  <c r="AO158" i="6"/>
  <c r="H158" i="6"/>
  <c r="T158" i="6"/>
  <c r="AF158" i="6"/>
  <c r="AR158" i="6"/>
  <c r="I158" i="6"/>
  <c r="U158" i="6"/>
  <c r="AG158" i="6"/>
  <c r="AS158" i="6"/>
  <c r="J158" i="6"/>
  <c r="V158" i="6"/>
  <c r="AH158" i="6"/>
  <c r="AT158" i="6"/>
  <c r="C158" i="6"/>
  <c r="O158" i="6"/>
  <c r="AA158" i="6"/>
  <c r="AM158" i="6"/>
  <c r="K158" i="6"/>
  <c r="AI158" i="6"/>
  <c r="L158" i="6"/>
  <c r="AJ158" i="6"/>
  <c r="M158" i="6"/>
  <c r="AK158" i="6"/>
  <c r="N158" i="6"/>
  <c r="AL158" i="6"/>
  <c r="R158" i="6"/>
  <c r="AP158" i="6"/>
  <c r="S158" i="6"/>
  <c r="AQ158" i="6"/>
  <c r="W158" i="6"/>
  <c r="AU158" i="6"/>
  <c r="X158" i="6"/>
  <c r="AV158" i="6"/>
  <c r="Y158" i="6"/>
  <c r="AW158" i="6"/>
  <c r="Z158" i="6"/>
  <c r="AX158" i="6"/>
  <c r="F158" i="6"/>
  <c r="AD158" i="6"/>
  <c r="G158" i="6"/>
  <c r="AE158" i="6"/>
  <c r="E170" i="6"/>
  <c r="Q170" i="6"/>
  <c r="AC170" i="6"/>
  <c r="AO170" i="6"/>
  <c r="H170" i="6"/>
  <c r="T170" i="6"/>
  <c r="AF170" i="6"/>
  <c r="AR170" i="6"/>
  <c r="J170" i="6"/>
  <c r="V170" i="6"/>
  <c r="AH170" i="6"/>
  <c r="AT170" i="6"/>
  <c r="C170" i="6"/>
  <c r="O170" i="6"/>
  <c r="AA170" i="6"/>
  <c r="AM170" i="6"/>
  <c r="S170" i="6"/>
  <c r="AK170" i="6"/>
  <c r="U170" i="6"/>
  <c r="AL170" i="6"/>
  <c r="D170" i="6"/>
  <c r="W170" i="6"/>
  <c r="AN170" i="6"/>
  <c r="G170" i="6"/>
  <c r="Y170" i="6"/>
  <c r="AQ170" i="6"/>
  <c r="K170" i="6"/>
  <c r="AB170" i="6"/>
  <c r="AU170" i="6"/>
  <c r="L170" i="6"/>
  <c r="AD170" i="6"/>
  <c r="AV170" i="6"/>
  <c r="M170" i="6"/>
  <c r="AE170" i="6"/>
  <c r="AW170" i="6"/>
  <c r="N170" i="6"/>
  <c r="AG170" i="6"/>
  <c r="AX170" i="6"/>
  <c r="P170" i="6"/>
  <c r="AI170" i="6"/>
  <c r="Z170" i="6"/>
  <c r="AJ170" i="6"/>
  <c r="AP170" i="6"/>
  <c r="AS170" i="6"/>
  <c r="F170" i="6"/>
  <c r="I170" i="6"/>
  <c r="X170" i="6"/>
  <c r="R170" i="6"/>
  <c r="L182" i="6"/>
  <c r="X182" i="6"/>
  <c r="AJ182" i="6"/>
  <c r="AV182" i="6"/>
  <c r="M182" i="6"/>
  <c r="Y182" i="6"/>
  <c r="AK182" i="6"/>
  <c r="AW182" i="6"/>
  <c r="D182" i="6"/>
  <c r="P182" i="6"/>
  <c r="AB182" i="6"/>
  <c r="AN182" i="6"/>
  <c r="F182" i="6"/>
  <c r="R182" i="6"/>
  <c r="AD182" i="6"/>
  <c r="AP182" i="6"/>
  <c r="G182" i="6"/>
  <c r="S182" i="6"/>
  <c r="AE182" i="6"/>
  <c r="AQ182" i="6"/>
  <c r="J182" i="6"/>
  <c r="V182" i="6"/>
  <c r="U182" i="6"/>
  <c r="AR182" i="6"/>
  <c r="W182" i="6"/>
  <c r="AS182" i="6"/>
  <c r="Z182" i="6"/>
  <c r="AT182" i="6"/>
  <c r="C182" i="6"/>
  <c r="AA182" i="6"/>
  <c r="AU182" i="6"/>
  <c r="E182" i="6"/>
  <c r="AC182" i="6"/>
  <c r="AX182" i="6"/>
  <c r="H182" i="6"/>
  <c r="AF182" i="6"/>
  <c r="I182" i="6"/>
  <c r="AG182" i="6"/>
  <c r="K182" i="6"/>
  <c r="AH182" i="6"/>
  <c r="N182" i="6"/>
  <c r="AI182" i="6"/>
  <c r="O182" i="6"/>
  <c r="AL182" i="6"/>
  <c r="T182" i="6"/>
  <c r="AO182" i="6"/>
  <c r="Q182" i="6"/>
  <c r="AM182" i="6"/>
  <c r="N194" i="6"/>
  <c r="Z194" i="6"/>
  <c r="AL194" i="6"/>
  <c r="AX194" i="6"/>
  <c r="C194" i="6"/>
  <c r="O194" i="6"/>
  <c r="AA194" i="6"/>
  <c r="AM194" i="6"/>
  <c r="D194" i="6"/>
  <c r="P194" i="6"/>
  <c r="AB194" i="6"/>
  <c r="AN194" i="6"/>
  <c r="E194" i="6"/>
  <c r="Q194" i="6"/>
  <c r="AC194" i="6"/>
  <c r="AO194" i="6"/>
  <c r="F194" i="6"/>
  <c r="R194" i="6"/>
  <c r="AD194" i="6"/>
  <c r="AP194" i="6"/>
  <c r="G194" i="6"/>
  <c r="S194" i="6"/>
  <c r="AE194" i="6"/>
  <c r="AQ194" i="6"/>
  <c r="H194" i="6"/>
  <c r="T194" i="6"/>
  <c r="AF194" i="6"/>
  <c r="AR194" i="6"/>
  <c r="I194" i="6"/>
  <c r="U194" i="6"/>
  <c r="AG194" i="6"/>
  <c r="AS194" i="6"/>
  <c r="J194" i="6"/>
  <c r="V194" i="6"/>
  <c r="AH194" i="6"/>
  <c r="AT194" i="6"/>
  <c r="K194" i="6"/>
  <c r="W194" i="6"/>
  <c r="AI194" i="6"/>
  <c r="AU194" i="6"/>
  <c r="M194" i="6"/>
  <c r="Y194" i="6"/>
  <c r="AK194" i="6"/>
  <c r="AW194" i="6"/>
  <c r="L194" i="6"/>
  <c r="X194" i="6"/>
  <c r="AJ194" i="6"/>
  <c r="AV194" i="6"/>
  <c r="N206" i="6"/>
  <c r="Z206" i="6"/>
  <c r="AL206" i="6"/>
  <c r="AX206" i="6"/>
  <c r="C206" i="6"/>
  <c r="O206" i="6"/>
  <c r="AA206" i="6"/>
  <c r="AM206" i="6"/>
  <c r="D206" i="6"/>
  <c r="P206" i="6"/>
  <c r="AB206" i="6"/>
  <c r="AN206" i="6"/>
  <c r="F206" i="6"/>
  <c r="R206" i="6"/>
  <c r="AD206" i="6"/>
  <c r="AP206" i="6"/>
  <c r="G206" i="6"/>
  <c r="S206" i="6"/>
  <c r="AE206" i="6"/>
  <c r="AQ206" i="6"/>
  <c r="H206" i="6"/>
  <c r="T206" i="6"/>
  <c r="AF206" i="6"/>
  <c r="AR206" i="6"/>
  <c r="J206" i="6"/>
  <c r="V206" i="6"/>
  <c r="AH206" i="6"/>
  <c r="AT206" i="6"/>
  <c r="M206" i="6"/>
  <c r="Y206" i="6"/>
  <c r="AK206" i="6"/>
  <c r="AW206" i="6"/>
  <c r="E206" i="6"/>
  <c r="AO206" i="6"/>
  <c r="I206" i="6"/>
  <c r="AS206" i="6"/>
  <c r="K206" i="6"/>
  <c r="AU206" i="6"/>
  <c r="L206" i="6"/>
  <c r="AV206" i="6"/>
  <c r="Q206" i="6"/>
  <c r="U206" i="6"/>
  <c r="W206" i="6"/>
  <c r="X206" i="6"/>
  <c r="AC206" i="6"/>
  <c r="AG206" i="6"/>
  <c r="AI206" i="6"/>
  <c r="AJ206" i="6"/>
  <c r="N218" i="6"/>
  <c r="Z218" i="6"/>
  <c r="AL218" i="6"/>
  <c r="AX218" i="6"/>
  <c r="C218" i="6"/>
  <c r="O218" i="6"/>
  <c r="AA218" i="6"/>
  <c r="AM218" i="6"/>
  <c r="F218" i="6"/>
  <c r="R218" i="6"/>
  <c r="AD218" i="6"/>
  <c r="AP218" i="6"/>
  <c r="G218" i="6"/>
  <c r="S218" i="6"/>
  <c r="AE218" i="6"/>
  <c r="AQ218" i="6"/>
  <c r="H218" i="6"/>
  <c r="T218" i="6"/>
  <c r="AF218" i="6"/>
  <c r="AR218" i="6"/>
  <c r="M218" i="6"/>
  <c r="Y218" i="6"/>
  <c r="AK218" i="6"/>
  <c r="AW218" i="6"/>
  <c r="J218" i="6"/>
  <c r="AH218" i="6"/>
  <c r="K218" i="6"/>
  <c r="AI218" i="6"/>
  <c r="L218" i="6"/>
  <c r="AJ218" i="6"/>
  <c r="P218" i="6"/>
  <c r="AN218" i="6"/>
  <c r="Q218" i="6"/>
  <c r="AO218" i="6"/>
  <c r="U218" i="6"/>
  <c r="AS218" i="6"/>
  <c r="V218" i="6"/>
  <c r="AT218" i="6"/>
  <c r="W218" i="6"/>
  <c r="AU218" i="6"/>
  <c r="X218" i="6"/>
  <c r="AV218" i="6"/>
  <c r="D218" i="6"/>
  <c r="AB218" i="6"/>
  <c r="E218" i="6"/>
  <c r="AC218" i="6"/>
  <c r="I218" i="6"/>
  <c r="AG218" i="6"/>
  <c r="M230" i="6"/>
  <c r="Y230" i="6"/>
  <c r="AK230" i="6"/>
  <c r="AW230" i="6"/>
  <c r="N230" i="6"/>
  <c r="Z230" i="6"/>
  <c r="AL230" i="6"/>
  <c r="AX230" i="6"/>
  <c r="C230" i="6"/>
  <c r="O230" i="6"/>
  <c r="AA230" i="6"/>
  <c r="AM230" i="6"/>
  <c r="D230" i="6"/>
  <c r="P230" i="6"/>
  <c r="AB230" i="6"/>
  <c r="AN230" i="6"/>
  <c r="E230" i="6"/>
  <c r="Q230" i="6"/>
  <c r="AC230" i="6"/>
  <c r="AO230" i="6"/>
  <c r="F230" i="6"/>
  <c r="R230" i="6"/>
  <c r="AD230" i="6"/>
  <c r="AP230" i="6"/>
  <c r="G230" i="6"/>
  <c r="S230" i="6"/>
  <c r="AE230" i="6"/>
  <c r="AQ230" i="6"/>
  <c r="H230" i="6"/>
  <c r="T230" i="6"/>
  <c r="AF230" i="6"/>
  <c r="AR230" i="6"/>
  <c r="I230" i="6"/>
  <c r="U230" i="6"/>
  <c r="AG230" i="6"/>
  <c r="AS230" i="6"/>
  <c r="J230" i="6"/>
  <c r="V230" i="6"/>
  <c r="AH230" i="6"/>
  <c r="AT230" i="6"/>
  <c r="K230" i="6"/>
  <c r="W230" i="6"/>
  <c r="AI230" i="6"/>
  <c r="AU230" i="6"/>
  <c r="L230" i="6"/>
  <c r="X230" i="6"/>
  <c r="AV230" i="6"/>
  <c r="AJ230" i="6"/>
  <c r="M242" i="6"/>
  <c r="Y242" i="6"/>
  <c r="AK242" i="6"/>
  <c r="AW242" i="6"/>
  <c r="N242" i="6"/>
  <c r="Z242" i="6"/>
  <c r="AL242" i="6"/>
  <c r="AX242" i="6"/>
  <c r="C242" i="6"/>
  <c r="O242" i="6"/>
  <c r="E242" i="6"/>
  <c r="Q242" i="6"/>
  <c r="AC242" i="6"/>
  <c r="AO242" i="6"/>
  <c r="G242" i="6"/>
  <c r="S242" i="6"/>
  <c r="AE242" i="6"/>
  <c r="AQ242" i="6"/>
  <c r="H242" i="6"/>
  <c r="T242" i="6"/>
  <c r="AF242" i="6"/>
  <c r="AR242" i="6"/>
  <c r="I242" i="6"/>
  <c r="K242" i="6"/>
  <c r="W242" i="6"/>
  <c r="AI242" i="6"/>
  <c r="AU242" i="6"/>
  <c r="U242" i="6"/>
  <c r="AS242" i="6"/>
  <c r="V242" i="6"/>
  <c r="AT242" i="6"/>
  <c r="X242" i="6"/>
  <c r="AV242" i="6"/>
  <c r="AA242" i="6"/>
  <c r="AB242" i="6"/>
  <c r="AD242" i="6"/>
  <c r="D242" i="6"/>
  <c r="AG242" i="6"/>
  <c r="F242" i="6"/>
  <c r="AH242" i="6"/>
  <c r="J242" i="6"/>
  <c r="AJ242" i="6"/>
  <c r="L242" i="6"/>
  <c r="AM242" i="6"/>
  <c r="R242" i="6"/>
  <c r="AP242" i="6"/>
  <c r="P242" i="6"/>
  <c r="AN242" i="6"/>
  <c r="D254" i="6"/>
  <c r="P254" i="6"/>
  <c r="AB254" i="6"/>
  <c r="AN254" i="6"/>
  <c r="E254" i="6"/>
  <c r="Q254" i="6"/>
  <c r="AC254" i="6"/>
  <c r="AO254" i="6"/>
  <c r="F254" i="6"/>
  <c r="R254" i="6"/>
  <c r="AD254" i="6"/>
  <c r="AP254" i="6"/>
  <c r="G254" i="6"/>
  <c r="S254" i="6"/>
  <c r="AE254" i="6"/>
  <c r="AQ254" i="6"/>
  <c r="H254" i="6"/>
  <c r="T254" i="6"/>
  <c r="AF254" i="6"/>
  <c r="AR254" i="6"/>
  <c r="I254" i="6"/>
  <c r="U254" i="6"/>
  <c r="AG254" i="6"/>
  <c r="AS254" i="6"/>
  <c r="J254" i="6"/>
  <c r="V254" i="6"/>
  <c r="AH254" i="6"/>
  <c r="AT254" i="6"/>
  <c r="K254" i="6"/>
  <c r="W254" i="6"/>
  <c r="AI254" i="6"/>
  <c r="AU254" i="6"/>
  <c r="L254" i="6"/>
  <c r="X254" i="6"/>
  <c r="AJ254" i="6"/>
  <c r="AV254" i="6"/>
  <c r="M254" i="6"/>
  <c r="Y254" i="6"/>
  <c r="AK254" i="6"/>
  <c r="AW254" i="6"/>
  <c r="C254" i="6"/>
  <c r="O254" i="6"/>
  <c r="AA254" i="6"/>
  <c r="AM254" i="6"/>
  <c r="N254" i="6"/>
  <c r="Z254" i="6"/>
  <c r="AL254" i="6"/>
  <c r="AX254" i="6"/>
  <c r="D266" i="6"/>
  <c r="P266" i="6"/>
  <c r="AB266" i="6"/>
  <c r="AN266" i="6"/>
  <c r="E266" i="6"/>
  <c r="Q266" i="6"/>
  <c r="AC266" i="6"/>
  <c r="AO266" i="6"/>
  <c r="F266" i="6"/>
  <c r="R266" i="6"/>
  <c r="AD266" i="6"/>
  <c r="AP266" i="6"/>
  <c r="G266" i="6"/>
  <c r="S266" i="6"/>
  <c r="AE266" i="6"/>
  <c r="AQ266" i="6"/>
  <c r="H266" i="6"/>
  <c r="T266" i="6"/>
  <c r="AF266" i="6"/>
  <c r="AR266" i="6"/>
  <c r="I266" i="6"/>
  <c r="U266" i="6"/>
  <c r="AG266" i="6"/>
  <c r="AS266" i="6"/>
  <c r="J266" i="6"/>
  <c r="V266" i="6"/>
  <c r="AH266" i="6"/>
  <c r="AT266" i="6"/>
  <c r="L266" i="6"/>
  <c r="X266" i="6"/>
  <c r="AJ266" i="6"/>
  <c r="AV266" i="6"/>
  <c r="M266" i="6"/>
  <c r="Y266" i="6"/>
  <c r="AK266" i="6"/>
  <c r="AW266" i="6"/>
  <c r="C266" i="6"/>
  <c r="O266" i="6"/>
  <c r="AA266" i="6"/>
  <c r="AM266" i="6"/>
  <c r="AX266" i="6"/>
  <c r="K266" i="6"/>
  <c r="N266" i="6"/>
  <c r="W266" i="6"/>
  <c r="Z266" i="6"/>
  <c r="AI266" i="6"/>
  <c r="AL266" i="6"/>
  <c r="AU266" i="6"/>
  <c r="D278" i="6"/>
  <c r="P278" i="6"/>
  <c r="AB278" i="6"/>
  <c r="AN278" i="6"/>
  <c r="E278" i="6"/>
  <c r="Q278" i="6"/>
  <c r="AC278" i="6"/>
  <c r="AO278" i="6"/>
  <c r="F278" i="6"/>
  <c r="R278" i="6"/>
  <c r="AD278" i="6"/>
  <c r="AP278" i="6"/>
  <c r="H278" i="6"/>
  <c r="T278" i="6"/>
  <c r="AF278" i="6"/>
  <c r="AR278" i="6"/>
  <c r="I278" i="6"/>
  <c r="U278" i="6"/>
  <c r="AG278" i="6"/>
  <c r="AS278" i="6"/>
  <c r="J278" i="6"/>
  <c r="V278" i="6"/>
  <c r="AH278" i="6"/>
  <c r="AT278" i="6"/>
  <c r="L278" i="6"/>
  <c r="X278" i="6"/>
  <c r="AJ278" i="6"/>
  <c r="AV278" i="6"/>
  <c r="C278" i="6"/>
  <c r="O278" i="6"/>
  <c r="AA278" i="6"/>
  <c r="AM278" i="6"/>
  <c r="K278" i="6"/>
  <c r="AU278" i="6"/>
  <c r="M278" i="6"/>
  <c r="AW278" i="6"/>
  <c r="N278" i="6"/>
  <c r="AX278" i="6"/>
  <c r="S278" i="6"/>
  <c r="W278" i="6"/>
  <c r="Y278" i="6"/>
  <c r="Z278" i="6"/>
  <c r="AE278" i="6"/>
  <c r="AI278" i="6"/>
  <c r="AK278" i="6"/>
  <c r="AL278" i="6"/>
  <c r="AQ278" i="6"/>
  <c r="G278" i="6"/>
  <c r="C290" i="6"/>
  <c r="O290" i="6"/>
  <c r="AA290" i="6"/>
  <c r="AM290" i="6"/>
  <c r="D290" i="6"/>
  <c r="P290" i="6"/>
  <c r="AB290" i="6"/>
  <c r="AN290" i="6"/>
  <c r="E290" i="6"/>
  <c r="Q290" i="6"/>
  <c r="AC290" i="6"/>
  <c r="AO290" i="6"/>
  <c r="F290" i="6"/>
  <c r="R290" i="6"/>
  <c r="AD290" i="6"/>
  <c r="AP290" i="6"/>
  <c r="G290" i="6"/>
  <c r="S290" i="6"/>
  <c r="AE290" i="6"/>
  <c r="AQ290" i="6"/>
  <c r="H290" i="6"/>
  <c r="T290" i="6"/>
  <c r="AF290" i="6"/>
  <c r="AR290" i="6"/>
  <c r="I290" i="6"/>
  <c r="U290" i="6"/>
  <c r="AG290" i="6"/>
  <c r="AS290" i="6"/>
  <c r="J290" i="6"/>
  <c r="V290" i="6"/>
  <c r="AH290" i="6"/>
  <c r="AT290" i="6"/>
  <c r="K290" i="6"/>
  <c r="W290" i="6"/>
  <c r="AI290" i="6"/>
  <c r="AU290" i="6"/>
  <c r="L290" i="6"/>
  <c r="X290" i="6"/>
  <c r="AJ290" i="6"/>
  <c r="AV290" i="6"/>
  <c r="M290" i="6"/>
  <c r="Y290" i="6"/>
  <c r="AK290" i="6"/>
  <c r="AW290" i="6"/>
  <c r="N290" i="6"/>
  <c r="Z290" i="6"/>
  <c r="AL290" i="6"/>
  <c r="AX290" i="6"/>
  <c r="C302" i="6"/>
  <c r="O302" i="6"/>
  <c r="AA302" i="6"/>
  <c r="AM302" i="6"/>
  <c r="D302" i="6"/>
  <c r="P302" i="6"/>
  <c r="AB302" i="6"/>
  <c r="AN302" i="6"/>
  <c r="E302" i="6"/>
  <c r="Q302" i="6"/>
  <c r="AC302" i="6"/>
  <c r="AO302" i="6"/>
  <c r="F302" i="6"/>
  <c r="R302" i="6"/>
  <c r="AD302" i="6"/>
  <c r="AP302" i="6"/>
  <c r="G302" i="6"/>
  <c r="S302" i="6"/>
  <c r="AE302" i="6"/>
  <c r="AQ302" i="6"/>
  <c r="H302" i="6"/>
  <c r="T302" i="6"/>
  <c r="AF302" i="6"/>
  <c r="AR302" i="6"/>
  <c r="I302" i="6"/>
  <c r="U302" i="6"/>
  <c r="AG302" i="6"/>
  <c r="AS302" i="6"/>
  <c r="J302" i="6"/>
  <c r="V302" i="6"/>
  <c r="AH302" i="6"/>
  <c r="AT302" i="6"/>
  <c r="K302" i="6"/>
  <c r="W302" i="6"/>
  <c r="AI302" i="6"/>
  <c r="AU302" i="6"/>
  <c r="M302" i="6"/>
  <c r="Y302" i="6"/>
  <c r="AK302" i="6"/>
  <c r="AW302" i="6"/>
  <c r="AX302" i="6"/>
  <c r="L302" i="6"/>
  <c r="N302" i="6"/>
  <c r="X302" i="6"/>
  <c r="Z302" i="6"/>
  <c r="AJ302" i="6"/>
  <c r="AV302" i="6"/>
  <c r="AL302" i="6"/>
  <c r="C314" i="6"/>
  <c r="O314" i="6"/>
  <c r="AA314" i="6"/>
  <c r="AM314" i="6"/>
  <c r="D314" i="6"/>
  <c r="P314" i="6"/>
  <c r="AB314" i="6"/>
  <c r="AN314" i="6"/>
  <c r="E314" i="6"/>
  <c r="Q314" i="6"/>
  <c r="AC314" i="6"/>
  <c r="AO314" i="6"/>
  <c r="G314" i="6"/>
  <c r="S314" i="6"/>
  <c r="AE314" i="6"/>
  <c r="AQ314" i="6"/>
  <c r="I314" i="6"/>
  <c r="U314" i="6"/>
  <c r="AG314" i="6"/>
  <c r="AS314" i="6"/>
  <c r="J314" i="6"/>
  <c r="V314" i="6"/>
  <c r="AH314" i="6"/>
  <c r="AT314" i="6"/>
  <c r="K314" i="6"/>
  <c r="W314" i="6"/>
  <c r="AI314" i="6"/>
  <c r="AU314" i="6"/>
  <c r="L314" i="6"/>
  <c r="AL314" i="6"/>
  <c r="M314" i="6"/>
  <c r="AP314" i="6"/>
  <c r="N314" i="6"/>
  <c r="AR314" i="6"/>
  <c r="R314" i="6"/>
  <c r="AV314" i="6"/>
  <c r="T314" i="6"/>
  <c r="AW314" i="6"/>
  <c r="X314" i="6"/>
  <c r="AX314" i="6"/>
  <c r="Y314" i="6"/>
  <c r="Z314" i="6"/>
  <c r="AD314" i="6"/>
  <c r="AF314" i="6"/>
  <c r="H314" i="6"/>
  <c r="AK314" i="6"/>
  <c r="F314" i="6"/>
  <c r="AJ314" i="6"/>
  <c r="N326" i="6"/>
  <c r="Z326" i="6"/>
  <c r="AL326" i="6"/>
  <c r="AX326" i="6"/>
  <c r="C326" i="6"/>
  <c r="O326" i="6"/>
  <c r="AA326" i="6"/>
  <c r="AM326" i="6"/>
  <c r="D326" i="6"/>
  <c r="P326" i="6"/>
  <c r="AB326" i="6"/>
  <c r="AN326" i="6"/>
  <c r="E326" i="6"/>
  <c r="Q326" i="6"/>
  <c r="AC326" i="6"/>
  <c r="AO326" i="6"/>
  <c r="F326" i="6"/>
  <c r="R326" i="6"/>
  <c r="AD326" i="6"/>
  <c r="AP326" i="6"/>
  <c r="G326" i="6"/>
  <c r="S326" i="6"/>
  <c r="AE326" i="6"/>
  <c r="AQ326" i="6"/>
  <c r="H326" i="6"/>
  <c r="T326" i="6"/>
  <c r="AF326" i="6"/>
  <c r="AR326" i="6"/>
  <c r="I326" i="6"/>
  <c r="U326" i="6"/>
  <c r="AG326" i="6"/>
  <c r="AS326" i="6"/>
  <c r="J326" i="6"/>
  <c r="V326" i="6"/>
  <c r="AH326" i="6"/>
  <c r="AT326" i="6"/>
  <c r="K326" i="6"/>
  <c r="W326" i="6"/>
  <c r="AI326" i="6"/>
  <c r="AU326" i="6"/>
  <c r="M326" i="6"/>
  <c r="Y326" i="6"/>
  <c r="AK326" i="6"/>
  <c r="AW326" i="6"/>
  <c r="L326" i="6"/>
  <c r="X326" i="6"/>
  <c r="AJ326" i="6"/>
  <c r="AV326" i="6"/>
  <c r="N338" i="6"/>
  <c r="Z338" i="6"/>
  <c r="AL338" i="6"/>
  <c r="AX338" i="6"/>
  <c r="C338" i="6"/>
  <c r="O338" i="6"/>
  <c r="AA338" i="6"/>
  <c r="AM338" i="6"/>
  <c r="D338" i="6"/>
  <c r="P338" i="6"/>
  <c r="AB338" i="6"/>
  <c r="AN338" i="6"/>
  <c r="F338" i="6"/>
  <c r="R338" i="6"/>
  <c r="AD338" i="6"/>
  <c r="AP338" i="6"/>
  <c r="G338" i="6"/>
  <c r="S338" i="6"/>
  <c r="AE338" i="6"/>
  <c r="AQ338" i="6"/>
  <c r="H338" i="6"/>
  <c r="T338" i="6"/>
  <c r="AF338" i="6"/>
  <c r="AR338" i="6"/>
  <c r="J338" i="6"/>
  <c r="V338" i="6"/>
  <c r="AH338" i="6"/>
  <c r="AT338" i="6"/>
  <c r="M338" i="6"/>
  <c r="Y338" i="6"/>
  <c r="AK338" i="6"/>
  <c r="AW338" i="6"/>
  <c r="Q338" i="6"/>
  <c r="U338" i="6"/>
  <c r="W338" i="6"/>
  <c r="X338" i="6"/>
  <c r="AC338" i="6"/>
  <c r="AG338" i="6"/>
  <c r="AI338" i="6"/>
  <c r="AJ338" i="6"/>
  <c r="E338" i="6"/>
  <c r="AO338" i="6"/>
  <c r="I338" i="6"/>
  <c r="AS338" i="6"/>
  <c r="K338" i="6"/>
  <c r="AU338" i="6"/>
  <c r="AV338" i="6"/>
  <c r="L338" i="6"/>
  <c r="N350" i="6"/>
  <c r="Z350" i="6"/>
  <c r="AL350" i="6"/>
  <c r="AX350" i="6"/>
  <c r="C350" i="6"/>
  <c r="O350" i="6"/>
  <c r="AA350" i="6"/>
  <c r="AM350" i="6"/>
  <c r="D350" i="6"/>
  <c r="P350" i="6"/>
  <c r="AB350" i="6"/>
  <c r="AN350" i="6"/>
  <c r="G350" i="6"/>
  <c r="S350" i="6"/>
  <c r="AE350" i="6"/>
  <c r="AQ350" i="6"/>
  <c r="H350" i="6"/>
  <c r="T350" i="6"/>
  <c r="AF350" i="6"/>
  <c r="AR350" i="6"/>
  <c r="J350" i="6"/>
  <c r="M350" i="6"/>
  <c r="Y350" i="6"/>
  <c r="Q350" i="6"/>
  <c r="AK350" i="6"/>
  <c r="R350" i="6"/>
  <c r="AO350" i="6"/>
  <c r="U350" i="6"/>
  <c r="AP350" i="6"/>
  <c r="V350" i="6"/>
  <c r="AS350" i="6"/>
  <c r="W350" i="6"/>
  <c r="AT350" i="6"/>
  <c r="X350" i="6"/>
  <c r="AU350" i="6"/>
  <c r="AC350" i="6"/>
  <c r="AV350" i="6"/>
  <c r="E350" i="6"/>
  <c r="AD350" i="6"/>
  <c r="AW350" i="6"/>
  <c r="F350" i="6"/>
  <c r="AG350" i="6"/>
  <c r="I350" i="6"/>
  <c r="AH350" i="6"/>
  <c r="K350" i="6"/>
  <c r="AI350" i="6"/>
  <c r="L350" i="6"/>
  <c r="AJ350" i="6"/>
  <c r="M362" i="6"/>
  <c r="Y362" i="6"/>
  <c r="AK362" i="6"/>
  <c r="AW362" i="6"/>
  <c r="N362" i="6"/>
  <c r="Z362" i="6"/>
  <c r="AL362" i="6"/>
  <c r="AX362" i="6"/>
  <c r="C362" i="6"/>
  <c r="O362" i="6"/>
  <c r="AA362" i="6"/>
  <c r="AM362" i="6"/>
  <c r="D362" i="6"/>
  <c r="P362" i="6"/>
  <c r="AB362" i="6"/>
  <c r="AN362" i="6"/>
  <c r="E362" i="6"/>
  <c r="Q362" i="6"/>
  <c r="AC362" i="6"/>
  <c r="AO362" i="6"/>
  <c r="F362" i="6"/>
  <c r="R362" i="6"/>
  <c r="AD362" i="6"/>
  <c r="AP362" i="6"/>
  <c r="G362" i="6"/>
  <c r="S362" i="6"/>
  <c r="AE362" i="6"/>
  <c r="AQ362" i="6"/>
  <c r="H362" i="6"/>
  <c r="T362" i="6"/>
  <c r="AF362" i="6"/>
  <c r="AR362" i="6"/>
  <c r="I362" i="6"/>
  <c r="U362" i="6"/>
  <c r="AG362" i="6"/>
  <c r="AS362" i="6"/>
  <c r="J362" i="6"/>
  <c r="V362" i="6"/>
  <c r="AH362" i="6"/>
  <c r="AT362" i="6"/>
  <c r="K362" i="6"/>
  <c r="W362" i="6"/>
  <c r="AI362" i="6"/>
  <c r="AU362" i="6"/>
  <c r="L362" i="6"/>
  <c r="X362" i="6"/>
  <c r="AJ362" i="6"/>
  <c r="AV362" i="6"/>
  <c r="M374" i="6"/>
  <c r="Y374" i="6"/>
  <c r="AK374" i="6"/>
  <c r="AW374" i="6"/>
  <c r="N374" i="6"/>
  <c r="Z374" i="6"/>
  <c r="AL374" i="6"/>
  <c r="AX374" i="6"/>
  <c r="C374" i="6"/>
  <c r="O374" i="6"/>
  <c r="AA374" i="6"/>
  <c r="AM374" i="6"/>
  <c r="E374" i="6"/>
  <c r="Q374" i="6"/>
  <c r="AC374" i="6"/>
  <c r="AO374" i="6"/>
  <c r="G374" i="6"/>
  <c r="S374" i="6"/>
  <c r="AE374" i="6"/>
  <c r="AQ374" i="6"/>
  <c r="H374" i="6"/>
  <c r="T374" i="6"/>
  <c r="AF374" i="6"/>
  <c r="AR374" i="6"/>
  <c r="I374" i="6"/>
  <c r="U374" i="6"/>
  <c r="AG374" i="6"/>
  <c r="AS374" i="6"/>
  <c r="K374" i="6"/>
  <c r="W374" i="6"/>
  <c r="AI374" i="6"/>
  <c r="AU374" i="6"/>
  <c r="F374" i="6"/>
  <c r="AP374" i="6"/>
  <c r="J374" i="6"/>
  <c r="AT374" i="6"/>
  <c r="L374" i="6"/>
  <c r="AV374" i="6"/>
  <c r="P374" i="6"/>
  <c r="R374" i="6"/>
  <c r="V374" i="6"/>
  <c r="X374" i="6"/>
  <c r="AB374" i="6"/>
  <c r="AD374" i="6"/>
  <c r="AH374" i="6"/>
  <c r="D374" i="6"/>
  <c r="AN374" i="6"/>
  <c r="AJ374" i="6"/>
  <c r="L386" i="6"/>
  <c r="X386" i="6"/>
  <c r="AJ386" i="6"/>
  <c r="AV386" i="6"/>
  <c r="M386" i="6"/>
  <c r="Y386" i="6"/>
  <c r="AK386" i="6"/>
  <c r="AW386" i="6"/>
  <c r="N386" i="6"/>
  <c r="Z386" i="6"/>
  <c r="AL386" i="6"/>
  <c r="AX386" i="6"/>
  <c r="C386" i="6"/>
  <c r="O386" i="6"/>
  <c r="AA386" i="6"/>
  <c r="AM386" i="6"/>
  <c r="D386" i="6"/>
  <c r="P386" i="6"/>
  <c r="AB386" i="6"/>
  <c r="AN386" i="6"/>
  <c r="E386" i="6"/>
  <c r="Q386" i="6"/>
  <c r="AC386" i="6"/>
  <c r="AO386" i="6"/>
  <c r="F386" i="6"/>
  <c r="R386" i="6"/>
  <c r="AD386" i="6"/>
  <c r="AP386" i="6"/>
  <c r="G386" i="6"/>
  <c r="S386" i="6"/>
  <c r="AE386" i="6"/>
  <c r="AQ386" i="6"/>
  <c r="H386" i="6"/>
  <c r="T386" i="6"/>
  <c r="AF386" i="6"/>
  <c r="AR386" i="6"/>
  <c r="I386" i="6"/>
  <c r="U386" i="6"/>
  <c r="AG386" i="6"/>
  <c r="AS386" i="6"/>
  <c r="K386" i="6"/>
  <c r="W386" i="6"/>
  <c r="AI386" i="6"/>
  <c r="AU386" i="6"/>
  <c r="J386" i="6"/>
  <c r="V386" i="6"/>
  <c r="AH386" i="6"/>
  <c r="AT386" i="6"/>
  <c r="L398" i="6"/>
  <c r="X398" i="6"/>
  <c r="AJ398" i="6"/>
  <c r="AV398" i="6"/>
  <c r="M398" i="6"/>
  <c r="Y398" i="6"/>
  <c r="AK398" i="6"/>
  <c r="AW398" i="6"/>
  <c r="N398" i="6"/>
  <c r="Z398" i="6"/>
  <c r="AL398" i="6"/>
  <c r="AX398" i="6"/>
  <c r="C398" i="6"/>
  <c r="O398" i="6"/>
  <c r="AA398" i="6"/>
  <c r="AM398" i="6"/>
  <c r="D398" i="6"/>
  <c r="P398" i="6"/>
  <c r="AB398" i="6"/>
  <c r="AN398" i="6"/>
  <c r="E398" i="6"/>
  <c r="Q398" i="6"/>
  <c r="AC398" i="6"/>
  <c r="AO398" i="6"/>
  <c r="F398" i="6"/>
  <c r="R398" i="6"/>
  <c r="AD398" i="6"/>
  <c r="AP398" i="6"/>
  <c r="G398" i="6"/>
  <c r="S398" i="6"/>
  <c r="AE398" i="6"/>
  <c r="AQ398" i="6"/>
  <c r="H398" i="6"/>
  <c r="T398" i="6"/>
  <c r="AF398" i="6"/>
  <c r="AR398" i="6"/>
  <c r="I398" i="6"/>
  <c r="U398" i="6"/>
  <c r="AG398" i="6"/>
  <c r="AS398" i="6"/>
  <c r="K398" i="6"/>
  <c r="W398" i="6"/>
  <c r="AI398" i="6"/>
  <c r="AU398" i="6"/>
  <c r="J398" i="6"/>
  <c r="V398" i="6"/>
  <c r="AH398" i="6"/>
  <c r="AT398" i="6"/>
  <c r="L410" i="6"/>
  <c r="X410" i="6"/>
  <c r="AJ410" i="6"/>
  <c r="AV410" i="6"/>
  <c r="M410" i="6"/>
  <c r="Y410" i="6"/>
  <c r="AK410" i="6"/>
  <c r="AW410" i="6"/>
  <c r="N410" i="6"/>
  <c r="Z410" i="6"/>
  <c r="AL410" i="6"/>
  <c r="AX410" i="6"/>
  <c r="D410" i="6"/>
  <c r="P410" i="6"/>
  <c r="AB410" i="6"/>
  <c r="AN410" i="6"/>
  <c r="E410" i="6"/>
  <c r="Q410" i="6"/>
  <c r="AC410" i="6"/>
  <c r="AO410" i="6"/>
  <c r="F410" i="6"/>
  <c r="R410" i="6"/>
  <c r="AD410" i="6"/>
  <c r="AP410" i="6"/>
  <c r="H410" i="6"/>
  <c r="T410" i="6"/>
  <c r="AF410" i="6"/>
  <c r="AR410" i="6"/>
  <c r="I410" i="6"/>
  <c r="U410" i="6"/>
  <c r="K410" i="6"/>
  <c r="W410" i="6"/>
  <c r="AI410" i="6"/>
  <c r="AU410" i="6"/>
  <c r="O410" i="6"/>
  <c r="S410" i="6"/>
  <c r="V410" i="6"/>
  <c r="AA410" i="6"/>
  <c r="AE410" i="6"/>
  <c r="AG410" i="6"/>
  <c r="AH410" i="6"/>
  <c r="AM410" i="6"/>
  <c r="AQ410" i="6"/>
  <c r="C410" i="6"/>
  <c r="AS410" i="6"/>
  <c r="G410" i="6"/>
  <c r="AT410" i="6"/>
  <c r="J410" i="6"/>
  <c r="C422" i="6"/>
  <c r="O422" i="6"/>
  <c r="AA422" i="6"/>
  <c r="AM422" i="6"/>
  <c r="D422" i="6"/>
  <c r="P422" i="6"/>
  <c r="AB422" i="6"/>
  <c r="AN422" i="6"/>
  <c r="E422" i="6"/>
  <c r="Q422" i="6"/>
  <c r="AC422" i="6"/>
  <c r="AO422" i="6"/>
  <c r="F422" i="6"/>
  <c r="R422" i="6"/>
  <c r="AD422" i="6"/>
  <c r="AP422" i="6"/>
  <c r="G422" i="6"/>
  <c r="S422" i="6"/>
  <c r="AE422" i="6"/>
  <c r="AQ422" i="6"/>
  <c r="H422" i="6"/>
  <c r="T422" i="6"/>
  <c r="AF422" i="6"/>
  <c r="AR422" i="6"/>
  <c r="I422" i="6"/>
  <c r="U422" i="6"/>
  <c r="AG422" i="6"/>
  <c r="AS422" i="6"/>
  <c r="J422" i="6"/>
  <c r="V422" i="6"/>
  <c r="AH422" i="6"/>
  <c r="AT422" i="6"/>
  <c r="K422" i="6"/>
  <c r="W422" i="6"/>
  <c r="AI422" i="6"/>
  <c r="AU422" i="6"/>
  <c r="L422" i="6"/>
  <c r="X422" i="6"/>
  <c r="AJ422" i="6"/>
  <c r="AV422" i="6"/>
  <c r="M422" i="6"/>
  <c r="Y422" i="6"/>
  <c r="AK422" i="6"/>
  <c r="AW422" i="6"/>
  <c r="N422" i="6"/>
  <c r="Z422" i="6"/>
  <c r="AL422" i="6"/>
  <c r="AX422" i="6"/>
  <c r="C434" i="6"/>
  <c r="O434" i="6"/>
  <c r="AA434" i="6"/>
  <c r="AM434" i="6"/>
  <c r="D434" i="6"/>
  <c r="P434" i="6"/>
  <c r="AB434" i="6"/>
  <c r="AN434" i="6"/>
  <c r="E434" i="6"/>
  <c r="Q434" i="6"/>
  <c r="AC434" i="6"/>
  <c r="AO434" i="6"/>
  <c r="F434" i="6"/>
  <c r="R434" i="6"/>
  <c r="AD434" i="6"/>
  <c r="AP434" i="6"/>
  <c r="G434" i="6"/>
  <c r="S434" i="6"/>
  <c r="AE434" i="6"/>
  <c r="AQ434" i="6"/>
  <c r="H434" i="6"/>
  <c r="T434" i="6"/>
  <c r="AF434" i="6"/>
  <c r="AR434" i="6"/>
  <c r="I434" i="6"/>
  <c r="U434" i="6"/>
  <c r="AG434" i="6"/>
  <c r="AS434" i="6"/>
  <c r="J434" i="6"/>
  <c r="V434" i="6"/>
  <c r="AH434" i="6"/>
  <c r="AT434" i="6"/>
  <c r="K434" i="6"/>
  <c r="W434" i="6"/>
  <c r="AI434" i="6"/>
  <c r="AU434" i="6"/>
  <c r="L434" i="6"/>
  <c r="X434" i="6"/>
  <c r="AJ434" i="6"/>
  <c r="AV434" i="6"/>
  <c r="M434" i="6"/>
  <c r="Y434" i="6"/>
  <c r="AK434" i="6"/>
  <c r="AW434" i="6"/>
  <c r="N434" i="6"/>
  <c r="Z434" i="6"/>
  <c r="AL434" i="6"/>
  <c r="AX434" i="6"/>
  <c r="C446" i="6"/>
  <c r="O446" i="6"/>
  <c r="AA446" i="6"/>
  <c r="AM446" i="6"/>
  <c r="D446" i="6"/>
  <c r="P446" i="6"/>
  <c r="AB446" i="6"/>
  <c r="AN446" i="6"/>
  <c r="E446" i="6"/>
  <c r="Q446" i="6"/>
  <c r="AC446" i="6"/>
  <c r="AO446" i="6"/>
  <c r="G446" i="6"/>
  <c r="S446" i="6"/>
  <c r="AE446" i="6"/>
  <c r="AQ446" i="6"/>
  <c r="I446" i="6"/>
  <c r="U446" i="6"/>
  <c r="AG446" i="6"/>
  <c r="AS446" i="6"/>
  <c r="J446" i="6"/>
  <c r="V446" i="6"/>
  <c r="AH446" i="6"/>
  <c r="AT446" i="6"/>
  <c r="K446" i="6"/>
  <c r="W446" i="6"/>
  <c r="AI446" i="6"/>
  <c r="AU446" i="6"/>
  <c r="M446" i="6"/>
  <c r="Y446" i="6"/>
  <c r="AK446" i="6"/>
  <c r="AW446" i="6"/>
  <c r="T446" i="6"/>
  <c r="X446" i="6"/>
  <c r="Z446" i="6"/>
  <c r="AD446" i="6"/>
  <c r="AF446" i="6"/>
  <c r="AJ446" i="6"/>
  <c r="AL446" i="6"/>
  <c r="F446" i="6"/>
  <c r="AP446" i="6"/>
  <c r="H446" i="6"/>
  <c r="AR446" i="6"/>
  <c r="L446" i="6"/>
  <c r="AV446" i="6"/>
  <c r="R446" i="6"/>
  <c r="N446" i="6"/>
  <c r="AX446" i="6"/>
  <c r="D458" i="6"/>
  <c r="P458" i="6"/>
  <c r="AB458" i="6"/>
  <c r="AN458" i="6"/>
  <c r="E458" i="6"/>
  <c r="Q458" i="6"/>
  <c r="AC458" i="6"/>
  <c r="AO458" i="6"/>
  <c r="F458" i="6"/>
  <c r="R458" i="6"/>
  <c r="AD458" i="6"/>
  <c r="AP458" i="6"/>
  <c r="G458" i="6"/>
  <c r="S458" i="6"/>
  <c r="AE458" i="6"/>
  <c r="AQ458" i="6"/>
  <c r="H458" i="6"/>
  <c r="T458" i="6"/>
  <c r="AF458" i="6"/>
  <c r="AR458" i="6"/>
  <c r="I458" i="6"/>
  <c r="U458" i="6"/>
  <c r="AG458" i="6"/>
  <c r="AS458" i="6"/>
  <c r="J458" i="6"/>
  <c r="V458" i="6"/>
  <c r="AH458" i="6"/>
  <c r="AT458" i="6"/>
  <c r="K458" i="6"/>
  <c r="W458" i="6"/>
  <c r="AI458" i="6"/>
  <c r="AU458" i="6"/>
  <c r="L458" i="6"/>
  <c r="X458" i="6"/>
  <c r="AJ458" i="6"/>
  <c r="AV458" i="6"/>
  <c r="M458" i="6"/>
  <c r="Y458" i="6"/>
  <c r="AK458" i="6"/>
  <c r="AW458" i="6"/>
  <c r="C458" i="6"/>
  <c r="O458" i="6"/>
  <c r="AA458" i="6"/>
  <c r="AM458" i="6"/>
  <c r="N458" i="6"/>
  <c r="Z458" i="6"/>
  <c r="AL458" i="6"/>
  <c r="AX458" i="6"/>
  <c r="D470" i="6"/>
  <c r="P470" i="6"/>
  <c r="AB470" i="6"/>
  <c r="AN470" i="6"/>
  <c r="E470" i="6"/>
  <c r="Q470" i="6"/>
  <c r="AC470" i="6"/>
  <c r="AO470" i="6"/>
  <c r="F470" i="6"/>
  <c r="R470" i="6"/>
  <c r="AD470" i="6"/>
  <c r="AP470" i="6"/>
  <c r="G470" i="6"/>
  <c r="S470" i="6"/>
  <c r="AE470" i="6"/>
  <c r="AQ470" i="6"/>
  <c r="H470" i="6"/>
  <c r="T470" i="6"/>
  <c r="AF470" i="6"/>
  <c r="AR470" i="6"/>
  <c r="I470" i="6"/>
  <c r="U470" i="6"/>
  <c r="AG470" i="6"/>
  <c r="AS470" i="6"/>
  <c r="J470" i="6"/>
  <c r="V470" i="6"/>
  <c r="AH470" i="6"/>
  <c r="AT470" i="6"/>
  <c r="K470" i="6"/>
  <c r="W470" i="6"/>
  <c r="AI470" i="6"/>
  <c r="AU470" i="6"/>
  <c r="L470" i="6"/>
  <c r="X470" i="6"/>
  <c r="AJ470" i="6"/>
  <c r="AV470" i="6"/>
  <c r="M470" i="6"/>
  <c r="Y470" i="6"/>
  <c r="AK470" i="6"/>
  <c r="AW470" i="6"/>
  <c r="C470" i="6"/>
  <c r="O470" i="6"/>
  <c r="AA470" i="6"/>
  <c r="AM470" i="6"/>
  <c r="N470" i="6"/>
  <c r="Z470" i="6"/>
  <c r="AL470" i="6"/>
  <c r="AX470" i="6"/>
  <c r="D482" i="6"/>
  <c r="P482" i="6"/>
  <c r="AB482" i="6"/>
  <c r="AN482" i="6"/>
  <c r="E482" i="6"/>
  <c r="Q482" i="6"/>
  <c r="AC482" i="6"/>
  <c r="AO482" i="6"/>
  <c r="F482" i="6"/>
  <c r="R482" i="6"/>
  <c r="AD482" i="6"/>
  <c r="AP482" i="6"/>
  <c r="H482" i="6"/>
  <c r="T482" i="6"/>
  <c r="AF482" i="6"/>
  <c r="AR482" i="6"/>
  <c r="I482" i="6"/>
  <c r="U482" i="6"/>
  <c r="AG482" i="6"/>
  <c r="AS482" i="6"/>
  <c r="J482" i="6"/>
  <c r="V482" i="6"/>
  <c r="AH482" i="6"/>
  <c r="AT482" i="6"/>
  <c r="L482" i="6"/>
  <c r="X482" i="6"/>
  <c r="AJ482" i="6"/>
  <c r="AV482" i="6"/>
  <c r="C482" i="6"/>
  <c r="O482" i="6"/>
  <c r="AA482" i="6"/>
  <c r="AM482" i="6"/>
  <c r="S482" i="6"/>
  <c r="W482" i="6"/>
  <c r="Y482" i="6"/>
  <c r="Z482" i="6"/>
  <c r="AE482" i="6"/>
  <c r="AI482" i="6"/>
  <c r="AK482" i="6"/>
  <c r="AL482" i="6"/>
  <c r="G482" i="6"/>
  <c r="AQ482" i="6"/>
  <c r="K482" i="6"/>
  <c r="AU482" i="6"/>
  <c r="M482" i="6"/>
  <c r="AW482" i="6"/>
  <c r="N482" i="6"/>
  <c r="AX482" i="6"/>
  <c r="M494" i="6"/>
  <c r="Y494" i="6"/>
  <c r="AK494" i="6"/>
  <c r="AW494" i="6"/>
  <c r="N494" i="6"/>
  <c r="Z494" i="6"/>
  <c r="AL494" i="6"/>
  <c r="AX494" i="6"/>
  <c r="C494" i="6"/>
  <c r="O494" i="6"/>
  <c r="AA494" i="6"/>
  <c r="AM494" i="6"/>
  <c r="D494" i="6"/>
  <c r="P494" i="6"/>
  <c r="AB494" i="6"/>
  <c r="AN494" i="6"/>
  <c r="E494" i="6"/>
  <c r="Q494" i="6"/>
  <c r="AC494" i="6"/>
  <c r="AO494" i="6"/>
  <c r="F494" i="6"/>
  <c r="R494" i="6"/>
  <c r="AD494" i="6"/>
  <c r="AP494" i="6"/>
  <c r="G494" i="6"/>
  <c r="S494" i="6"/>
  <c r="AE494" i="6"/>
  <c r="AQ494" i="6"/>
  <c r="H494" i="6"/>
  <c r="T494" i="6"/>
  <c r="AF494" i="6"/>
  <c r="AR494" i="6"/>
  <c r="I494" i="6"/>
  <c r="U494" i="6"/>
  <c r="AG494" i="6"/>
  <c r="AS494" i="6"/>
  <c r="J494" i="6"/>
  <c r="V494" i="6"/>
  <c r="AH494" i="6"/>
  <c r="AT494" i="6"/>
  <c r="K494" i="6"/>
  <c r="W494" i="6"/>
  <c r="AI494" i="6"/>
  <c r="AU494" i="6"/>
  <c r="AV494" i="6"/>
  <c r="L494" i="6"/>
  <c r="AJ494" i="6"/>
  <c r="X494" i="6"/>
  <c r="M506" i="6"/>
  <c r="Y506" i="6"/>
  <c r="AK506" i="6"/>
  <c r="AW506" i="6"/>
  <c r="N506" i="6"/>
  <c r="Z506" i="6"/>
  <c r="AL506" i="6"/>
  <c r="AX506" i="6"/>
  <c r="C506" i="6"/>
  <c r="O506" i="6"/>
  <c r="AA506" i="6"/>
  <c r="AM506" i="6"/>
  <c r="D506" i="6"/>
  <c r="P506" i="6"/>
  <c r="AB506" i="6"/>
  <c r="AN506" i="6"/>
  <c r="E506" i="6"/>
  <c r="Q506" i="6"/>
  <c r="AC506" i="6"/>
  <c r="AO506" i="6"/>
  <c r="F506" i="6"/>
  <c r="R506" i="6"/>
  <c r="AD506" i="6"/>
  <c r="AP506" i="6"/>
  <c r="G506" i="6"/>
  <c r="S506" i="6"/>
  <c r="AE506" i="6"/>
  <c r="AQ506" i="6"/>
  <c r="H506" i="6"/>
  <c r="T506" i="6"/>
  <c r="AF506" i="6"/>
  <c r="AR506" i="6"/>
  <c r="I506" i="6"/>
  <c r="U506" i="6"/>
  <c r="AG506" i="6"/>
  <c r="AS506" i="6"/>
  <c r="J506" i="6"/>
  <c r="V506" i="6"/>
  <c r="AH506" i="6"/>
  <c r="AT506" i="6"/>
  <c r="K506" i="6"/>
  <c r="W506" i="6"/>
  <c r="AI506" i="6"/>
  <c r="AU506" i="6"/>
  <c r="AJ506" i="6"/>
  <c r="AV506" i="6"/>
  <c r="X506" i="6"/>
  <c r="L506" i="6"/>
  <c r="M518" i="6"/>
  <c r="Y518" i="6"/>
  <c r="AK518" i="6"/>
  <c r="AW518" i="6"/>
  <c r="N518" i="6"/>
  <c r="Z518" i="6"/>
  <c r="AL518" i="6"/>
  <c r="AX518" i="6"/>
  <c r="C518" i="6"/>
  <c r="O518" i="6"/>
  <c r="AA518" i="6"/>
  <c r="AM518" i="6"/>
  <c r="E518" i="6"/>
  <c r="Q518" i="6"/>
  <c r="AC518" i="6"/>
  <c r="AO518" i="6"/>
  <c r="G518" i="6"/>
  <c r="S518" i="6"/>
  <c r="AE518" i="6"/>
  <c r="AQ518" i="6"/>
  <c r="H518" i="6"/>
  <c r="T518" i="6"/>
  <c r="AF518" i="6"/>
  <c r="AR518" i="6"/>
  <c r="I518" i="6"/>
  <c r="U518" i="6"/>
  <c r="AG518" i="6"/>
  <c r="AS518" i="6"/>
  <c r="K518" i="6"/>
  <c r="W518" i="6"/>
  <c r="AI518" i="6"/>
  <c r="AU518" i="6"/>
  <c r="P518" i="6"/>
  <c r="R518" i="6"/>
  <c r="V518" i="6"/>
  <c r="X518" i="6"/>
  <c r="AB518" i="6"/>
  <c r="AD518" i="6"/>
  <c r="AH518" i="6"/>
  <c r="AJ518" i="6"/>
  <c r="D518" i="6"/>
  <c r="AN518" i="6"/>
  <c r="F518" i="6"/>
  <c r="AP518" i="6"/>
  <c r="L518" i="6"/>
  <c r="AV518" i="6"/>
  <c r="J518" i="6"/>
  <c r="AT518" i="6"/>
  <c r="H530" i="6"/>
  <c r="T530" i="6"/>
  <c r="AF530" i="6"/>
  <c r="AR530" i="6"/>
  <c r="I530" i="6"/>
  <c r="U530" i="6"/>
  <c r="AG530" i="6"/>
  <c r="AS530" i="6"/>
  <c r="J530" i="6"/>
  <c r="V530" i="6"/>
  <c r="AH530" i="6"/>
  <c r="AT530" i="6"/>
  <c r="K530" i="6"/>
  <c r="W530" i="6"/>
  <c r="AI530" i="6"/>
  <c r="AU530" i="6"/>
  <c r="L530" i="6"/>
  <c r="X530" i="6"/>
  <c r="AJ530" i="6"/>
  <c r="AV530" i="6"/>
  <c r="M530" i="6"/>
  <c r="Y530" i="6"/>
  <c r="AK530" i="6"/>
  <c r="AW530" i="6"/>
  <c r="N530" i="6"/>
  <c r="Z530" i="6"/>
  <c r="AL530" i="6"/>
  <c r="AX530" i="6"/>
  <c r="C530" i="6"/>
  <c r="O530" i="6"/>
  <c r="AA530" i="6"/>
  <c r="AM530" i="6"/>
  <c r="D530" i="6"/>
  <c r="P530" i="6"/>
  <c r="AB530" i="6"/>
  <c r="AN530" i="6"/>
  <c r="E530" i="6"/>
  <c r="Q530" i="6"/>
  <c r="AC530" i="6"/>
  <c r="AO530" i="6"/>
  <c r="G530" i="6"/>
  <c r="S530" i="6"/>
  <c r="AE530" i="6"/>
  <c r="AQ530" i="6"/>
  <c r="F530" i="6"/>
  <c r="R530" i="6"/>
  <c r="AD530" i="6"/>
  <c r="AP530" i="6"/>
  <c r="H542" i="6"/>
  <c r="T542" i="6"/>
  <c r="AF542" i="6"/>
  <c r="AR542" i="6"/>
  <c r="I542" i="6"/>
  <c r="U542" i="6"/>
  <c r="AG542" i="6"/>
  <c r="AS542" i="6"/>
  <c r="J542" i="6"/>
  <c r="V542" i="6"/>
  <c r="AH542" i="6"/>
  <c r="AT542" i="6"/>
  <c r="K542" i="6"/>
  <c r="W542" i="6"/>
  <c r="AI542" i="6"/>
  <c r="AU542" i="6"/>
  <c r="L542" i="6"/>
  <c r="X542" i="6"/>
  <c r="AJ542" i="6"/>
  <c r="AV542" i="6"/>
  <c r="M542" i="6"/>
  <c r="Y542" i="6"/>
  <c r="AK542" i="6"/>
  <c r="AW542" i="6"/>
  <c r="N542" i="6"/>
  <c r="Z542" i="6"/>
  <c r="AL542" i="6"/>
  <c r="AX542" i="6"/>
  <c r="C542" i="6"/>
  <c r="O542" i="6"/>
  <c r="AA542" i="6"/>
  <c r="AM542" i="6"/>
  <c r="D542" i="6"/>
  <c r="P542" i="6"/>
  <c r="AB542" i="6"/>
  <c r="AN542" i="6"/>
  <c r="E542" i="6"/>
  <c r="Q542" i="6"/>
  <c r="AC542" i="6"/>
  <c r="AO542" i="6"/>
  <c r="G542" i="6"/>
  <c r="S542" i="6"/>
  <c r="AE542" i="6"/>
  <c r="AQ542" i="6"/>
  <c r="F542" i="6"/>
  <c r="R542" i="6"/>
  <c r="AD542" i="6"/>
  <c r="AP542" i="6"/>
  <c r="H554" i="6"/>
  <c r="T554" i="6"/>
  <c r="AF554" i="6"/>
  <c r="AR554" i="6"/>
  <c r="I554" i="6"/>
  <c r="U554" i="6"/>
  <c r="AG554" i="6"/>
  <c r="AS554" i="6"/>
  <c r="J554" i="6"/>
  <c r="V554" i="6"/>
  <c r="AH554" i="6"/>
  <c r="AT554" i="6"/>
  <c r="K554" i="6"/>
  <c r="W554" i="6"/>
  <c r="AI554" i="6"/>
  <c r="AU554" i="6"/>
  <c r="L554" i="6"/>
  <c r="X554" i="6"/>
  <c r="AJ554" i="6"/>
  <c r="AV554" i="6"/>
  <c r="M554" i="6"/>
  <c r="Y554" i="6"/>
  <c r="AK554" i="6"/>
  <c r="AW554" i="6"/>
  <c r="N554" i="6"/>
  <c r="Z554" i="6"/>
  <c r="AL554" i="6"/>
  <c r="AX554" i="6"/>
  <c r="D554" i="6"/>
  <c r="P554" i="6"/>
  <c r="AB554" i="6"/>
  <c r="AN554" i="6"/>
  <c r="E554" i="6"/>
  <c r="Q554" i="6"/>
  <c r="AC554" i="6"/>
  <c r="AO554" i="6"/>
  <c r="G554" i="6"/>
  <c r="S554" i="6"/>
  <c r="AE554" i="6"/>
  <c r="AQ554" i="6"/>
  <c r="F554" i="6"/>
  <c r="O554" i="6"/>
  <c r="R554" i="6"/>
  <c r="AA554" i="6"/>
  <c r="AD554" i="6"/>
  <c r="AM554" i="6"/>
  <c r="AP554" i="6"/>
  <c r="C554" i="6"/>
  <c r="H566" i="6"/>
  <c r="T566" i="6"/>
  <c r="AF566" i="6"/>
  <c r="AR566" i="6"/>
  <c r="I566" i="6"/>
  <c r="U566" i="6"/>
  <c r="AG566" i="6"/>
  <c r="AS566" i="6"/>
  <c r="J566" i="6"/>
  <c r="V566" i="6"/>
  <c r="AH566" i="6"/>
  <c r="AT566" i="6"/>
  <c r="L566" i="6"/>
  <c r="X566" i="6"/>
  <c r="AJ566" i="6"/>
  <c r="AV566" i="6"/>
  <c r="M566" i="6"/>
  <c r="Y566" i="6"/>
  <c r="AK566" i="6"/>
  <c r="AW566" i="6"/>
  <c r="N566" i="6"/>
  <c r="Z566" i="6"/>
  <c r="AL566" i="6"/>
  <c r="AX566" i="6"/>
  <c r="D566" i="6"/>
  <c r="P566" i="6"/>
  <c r="AB566" i="6"/>
  <c r="AN566" i="6"/>
  <c r="G566" i="6"/>
  <c r="S566" i="6"/>
  <c r="AE566" i="6"/>
  <c r="AQ566" i="6"/>
  <c r="AA566" i="6"/>
  <c r="AC566" i="6"/>
  <c r="AD566" i="6"/>
  <c r="AI566" i="6"/>
  <c r="C566" i="6"/>
  <c r="AM566" i="6"/>
  <c r="E566" i="6"/>
  <c r="AO566" i="6"/>
  <c r="F566" i="6"/>
  <c r="AP566" i="6"/>
  <c r="K566" i="6"/>
  <c r="AU566" i="6"/>
  <c r="O566" i="6"/>
  <c r="Q566" i="6"/>
  <c r="R566" i="6"/>
  <c r="W566" i="6"/>
  <c r="M578" i="6"/>
  <c r="Y578" i="6"/>
  <c r="AK578" i="6"/>
  <c r="AW578" i="6"/>
  <c r="N578" i="6"/>
  <c r="Z578" i="6"/>
  <c r="AL578" i="6"/>
  <c r="AX578" i="6"/>
  <c r="C578" i="6"/>
  <c r="O578" i="6"/>
  <c r="AA578" i="6"/>
  <c r="AM578" i="6"/>
  <c r="D578" i="6"/>
  <c r="P578" i="6"/>
  <c r="AB578" i="6"/>
  <c r="AN578" i="6"/>
  <c r="E578" i="6"/>
  <c r="Q578" i="6"/>
  <c r="AC578" i="6"/>
  <c r="AO578" i="6"/>
  <c r="F578" i="6"/>
  <c r="R578" i="6"/>
  <c r="AD578" i="6"/>
  <c r="AP578" i="6"/>
  <c r="G578" i="6"/>
  <c r="S578" i="6"/>
  <c r="AE578" i="6"/>
  <c r="AQ578" i="6"/>
  <c r="H578" i="6"/>
  <c r="T578" i="6"/>
  <c r="AF578" i="6"/>
  <c r="AR578" i="6"/>
  <c r="I578" i="6"/>
  <c r="U578" i="6"/>
  <c r="AG578" i="6"/>
  <c r="AS578" i="6"/>
  <c r="J578" i="6"/>
  <c r="V578" i="6"/>
  <c r="AH578" i="6"/>
  <c r="AT578" i="6"/>
  <c r="K578" i="6"/>
  <c r="W578" i="6"/>
  <c r="AI578" i="6"/>
  <c r="AU578" i="6"/>
  <c r="L578" i="6"/>
  <c r="X578" i="6"/>
  <c r="AJ578" i="6"/>
  <c r="AV578" i="6"/>
  <c r="M590" i="6"/>
  <c r="Y590" i="6"/>
  <c r="AK590" i="6"/>
  <c r="AW590" i="6"/>
  <c r="N590" i="6"/>
  <c r="Z590" i="6"/>
  <c r="AL590" i="6"/>
  <c r="AX590" i="6"/>
  <c r="C590" i="6"/>
  <c r="O590" i="6"/>
  <c r="AA590" i="6"/>
  <c r="AM590" i="6"/>
  <c r="D590" i="6"/>
  <c r="P590" i="6"/>
  <c r="AB590" i="6"/>
  <c r="AN590" i="6"/>
  <c r="E590" i="6"/>
  <c r="Q590" i="6"/>
  <c r="AC590" i="6"/>
  <c r="AO590" i="6"/>
  <c r="F590" i="6"/>
  <c r="R590" i="6"/>
  <c r="AD590" i="6"/>
  <c r="AP590" i="6"/>
  <c r="G590" i="6"/>
  <c r="S590" i="6"/>
  <c r="AE590" i="6"/>
  <c r="AQ590" i="6"/>
  <c r="H590" i="6"/>
  <c r="T590" i="6"/>
  <c r="AF590" i="6"/>
  <c r="AR590" i="6"/>
  <c r="I590" i="6"/>
  <c r="U590" i="6"/>
  <c r="AG590" i="6"/>
  <c r="AS590" i="6"/>
  <c r="J590" i="6"/>
  <c r="V590" i="6"/>
  <c r="AH590" i="6"/>
  <c r="AT590" i="6"/>
  <c r="K590" i="6"/>
  <c r="W590" i="6"/>
  <c r="AI590" i="6"/>
  <c r="AU590" i="6"/>
  <c r="L590" i="6"/>
  <c r="X590" i="6"/>
  <c r="AJ590" i="6"/>
  <c r="AV590" i="6"/>
  <c r="M602" i="6"/>
  <c r="Y602" i="6"/>
  <c r="AK602" i="6"/>
  <c r="AW602" i="6"/>
  <c r="N602" i="6"/>
  <c r="Z602" i="6"/>
  <c r="AL602" i="6"/>
  <c r="AX602" i="6"/>
  <c r="C602" i="6"/>
  <c r="O602" i="6"/>
  <c r="AA602" i="6"/>
  <c r="AM602" i="6"/>
  <c r="D602" i="6"/>
  <c r="P602" i="6"/>
  <c r="AB602" i="6"/>
  <c r="AN602" i="6"/>
  <c r="E602" i="6"/>
  <c r="Q602" i="6"/>
  <c r="AC602" i="6"/>
  <c r="AO602" i="6"/>
  <c r="F602" i="6"/>
  <c r="R602" i="6"/>
  <c r="AD602" i="6"/>
  <c r="AP602" i="6"/>
  <c r="G602" i="6"/>
  <c r="S602" i="6"/>
  <c r="AE602" i="6"/>
  <c r="AQ602" i="6"/>
  <c r="H602" i="6"/>
  <c r="T602" i="6"/>
  <c r="AF602" i="6"/>
  <c r="AR602" i="6"/>
  <c r="I602" i="6"/>
  <c r="U602" i="6"/>
  <c r="AG602" i="6"/>
  <c r="AS602" i="6"/>
  <c r="K602" i="6"/>
  <c r="W602" i="6"/>
  <c r="AI602" i="6"/>
  <c r="AU602" i="6"/>
  <c r="AT602" i="6"/>
  <c r="AV602" i="6"/>
  <c r="J602" i="6"/>
  <c r="L602" i="6"/>
  <c r="V602" i="6"/>
  <c r="X602" i="6"/>
  <c r="AJ602" i="6"/>
  <c r="AH602" i="6"/>
  <c r="M614" i="6"/>
  <c r="Y614" i="6"/>
  <c r="AK614" i="6"/>
  <c r="AW614" i="6"/>
  <c r="N614" i="6"/>
  <c r="Z614" i="6"/>
  <c r="AL614" i="6"/>
  <c r="AX614" i="6"/>
  <c r="C614" i="6"/>
  <c r="O614" i="6"/>
  <c r="AA614" i="6"/>
  <c r="AM614" i="6"/>
  <c r="E614" i="6"/>
  <c r="Q614" i="6"/>
  <c r="AC614" i="6"/>
  <c r="AO614" i="6"/>
  <c r="G614" i="6"/>
  <c r="S614" i="6"/>
  <c r="AE614" i="6"/>
  <c r="AQ614" i="6"/>
  <c r="H614" i="6"/>
  <c r="T614" i="6"/>
  <c r="AF614" i="6"/>
  <c r="AR614" i="6"/>
  <c r="I614" i="6"/>
  <c r="U614" i="6"/>
  <c r="AG614" i="6"/>
  <c r="AS614" i="6"/>
  <c r="K614" i="6"/>
  <c r="AD614" i="6"/>
  <c r="AH614" i="6"/>
  <c r="D614" i="6"/>
  <c r="AI614" i="6"/>
  <c r="F614" i="6"/>
  <c r="AJ614" i="6"/>
  <c r="J614" i="6"/>
  <c r="AN614" i="6"/>
  <c r="L614" i="6"/>
  <c r="AP614" i="6"/>
  <c r="P614" i="6"/>
  <c r="AT614" i="6"/>
  <c r="R614" i="6"/>
  <c r="AU614" i="6"/>
  <c r="V614" i="6"/>
  <c r="AV614" i="6"/>
  <c r="W614" i="6"/>
  <c r="AB614" i="6"/>
  <c r="X614" i="6"/>
  <c r="H626" i="6"/>
  <c r="T626" i="6"/>
  <c r="AF626" i="6"/>
  <c r="AR626" i="6"/>
  <c r="I626" i="6"/>
  <c r="U626" i="6"/>
  <c r="AG626" i="6"/>
  <c r="AS626" i="6"/>
  <c r="J626" i="6"/>
  <c r="V626" i="6"/>
  <c r="AH626" i="6"/>
  <c r="AT626" i="6"/>
  <c r="K626" i="6"/>
  <c r="W626" i="6"/>
  <c r="AI626" i="6"/>
  <c r="AU626" i="6"/>
  <c r="L626" i="6"/>
  <c r="X626" i="6"/>
  <c r="AJ626" i="6"/>
  <c r="AV626" i="6"/>
  <c r="M626" i="6"/>
  <c r="Y626" i="6"/>
  <c r="AK626" i="6"/>
  <c r="AW626" i="6"/>
  <c r="N626" i="6"/>
  <c r="Z626" i="6"/>
  <c r="AL626" i="6"/>
  <c r="AX626" i="6"/>
  <c r="C626" i="6"/>
  <c r="O626" i="6"/>
  <c r="AA626" i="6"/>
  <c r="AM626" i="6"/>
  <c r="D626" i="6"/>
  <c r="P626" i="6"/>
  <c r="AB626" i="6"/>
  <c r="AN626" i="6"/>
  <c r="E626" i="6"/>
  <c r="Q626" i="6"/>
  <c r="AC626" i="6"/>
  <c r="AO626" i="6"/>
  <c r="G626" i="6"/>
  <c r="S626" i="6"/>
  <c r="AE626" i="6"/>
  <c r="AQ626" i="6"/>
  <c r="F626" i="6"/>
  <c r="R626" i="6"/>
  <c r="AD626" i="6"/>
  <c r="AP626" i="6"/>
  <c r="H638" i="6"/>
  <c r="T638" i="6"/>
  <c r="AF638" i="6"/>
  <c r="AR638" i="6"/>
  <c r="I638" i="6"/>
  <c r="U638" i="6"/>
  <c r="AG638" i="6"/>
  <c r="AS638" i="6"/>
  <c r="J638" i="6"/>
  <c r="V638" i="6"/>
  <c r="AH638" i="6"/>
  <c r="AT638" i="6"/>
  <c r="K638" i="6"/>
  <c r="W638" i="6"/>
  <c r="AI638" i="6"/>
  <c r="AU638" i="6"/>
  <c r="L638" i="6"/>
  <c r="X638" i="6"/>
  <c r="AJ638" i="6"/>
  <c r="AV638" i="6"/>
  <c r="M638" i="6"/>
  <c r="Y638" i="6"/>
  <c r="AK638" i="6"/>
  <c r="AW638" i="6"/>
  <c r="N638" i="6"/>
  <c r="Z638" i="6"/>
  <c r="AL638" i="6"/>
  <c r="AX638" i="6"/>
  <c r="C638" i="6"/>
  <c r="O638" i="6"/>
  <c r="AA638" i="6"/>
  <c r="AM638" i="6"/>
  <c r="D638" i="6"/>
  <c r="P638" i="6"/>
  <c r="AB638" i="6"/>
  <c r="AN638" i="6"/>
  <c r="E638" i="6"/>
  <c r="Q638" i="6"/>
  <c r="AC638" i="6"/>
  <c r="AO638" i="6"/>
  <c r="G638" i="6"/>
  <c r="S638" i="6"/>
  <c r="AE638" i="6"/>
  <c r="AQ638" i="6"/>
  <c r="F638" i="6"/>
  <c r="R638" i="6"/>
  <c r="AD638" i="6"/>
  <c r="AP638" i="6"/>
  <c r="H650" i="6"/>
  <c r="T650" i="6"/>
  <c r="AF650" i="6"/>
  <c r="AR650" i="6"/>
  <c r="I650" i="6"/>
  <c r="U650" i="6"/>
  <c r="AG650" i="6"/>
  <c r="AS650" i="6"/>
  <c r="J650" i="6"/>
  <c r="V650" i="6"/>
  <c r="AH650" i="6"/>
  <c r="AT650" i="6"/>
  <c r="K650" i="6"/>
  <c r="W650" i="6"/>
  <c r="AI650" i="6"/>
  <c r="AU650" i="6"/>
  <c r="L650" i="6"/>
  <c r="X650" i="6"/>
  <c r="AJ650" i="6"/>
  <c r="AV650" i="6"/>
  <c r="M650" i="6"/>
  <c r="Y650" i="6"/>
  <c r="AK650" i="6"/>
  <c r="AW650" i="6"/>
  <c r="N650" i="6"/>
  <c r="Z650" i="6"/>
  <c r="AL650" i="6"/>
  <c r="AX650" i="6"/>
  <c r="C650" i="6"/>
  <c r="O650" i="6"/>
  <c r="AA650" i="6"/>
  <c r="AM650" i="6"/>
  <c r="D650" i="6"/>
  <c r="P650" i="6"/>
  <c r="AB650" i="6"/>
  <c r="AN650" i="6"/>
  <c r="E650" i="6"/>
  <c r="Q650" i="6"/>
  <c r="AC650" i="6"/>
  <c r="AO650" i="6"/>
  <c r="G650" i="6"/>
  <c r="S650" i="6"/>
  <c r="AE650" i="6"/>
  <c r="AQ650" i="6"/>
  <c r="F650" i="6"/>
  <c r="R650" i="6"/>
  <c r="AD650" i="6"/>
  <c r="AP650" i="6"/>
  <c r="H662" i="6"/>
  <c r="T662" i="6"/>
  <c r="AF662" i="6"/>
  <c r="AR662" i="6"/>
  <c r="I662" i="6"/>
  <c r="U662" i="6"/>
  <c r="AG662" i="6"/>
  <c r="AS662" i="6"/>
  <c r="J662" i="6"/>
  <c r="V662" i="6"/>
  <c r="AH662" i="6"/>
  <c r="AT662" i="6"/>
  <c r="K662" i="6"/>
  <c r="W662" i="6"/>
  <c r="AI662" i="6"/>
  <c r="AU662" i="6"/>
  <c r="L662" i="6"/>
  <c r="X662" i="6"/>
  <c r="AJ662" i="6"/>
  <c r="AV662" i="6"/>
  <c r="M662" i="6"/>
  <c r="Y662" i="6"/>
  <c r="AK662" i="6"/>
  <c r="AW662" i="6"/>
  <c r="N662" i="6"/>
  <c r="Z662" i="6"/>
  <c r="AL662" i="6"/>
  <c r="AX662" i="6"/>
  <c r="D662" i="6"/>
  <c r="P662" i="6"/>
  <c r="AB662" i="6"/>
  <c r="AN662" i="6"/>
  <c r="E662" i="6"/>
  <c r="Q662" i="6"/>
  <c r="AC662" i="6"/>
  <c r="AO662" i="6"/>
  <c r="G662" i="6"/>
  <c r="S662" i="6"/>
  <c r="AE662" i="6"/>
  <c r="AQ662" i="6"/>
  <c r="R662" i="6"/>
  <c r="AA662" i="6"/>
  <c r="AM662" i="6"/>
  <c r="AP662" i="6"/>
  <c r="C662" i="6"/>
  <c r="F662" i="6"/>
  <c r="O662" i="6"/>
  <c r="AD662" i="6"/>
  <c r="H674" i="6"/>
  <c r="T674" i="6"/>
  <c r="AF674" i="6"/>
  <c r="AR674" i="6"/>
  <c r="I674" i="6"/>
  <c r="U674" i="6"/>
  <c r="AG674" i="6"/>
  <c r="AS674" i="6"/>
  <c r="J674" i="6"/>
  <c r="V674" i="6"/>
  <c r="AH674" i="6"/>
  <c r="AT674" i="6"/>
  <c r="K674" i="6"/>
  <c r="W674" i="6"/>
  <c r="AI674" i="6"/>
  <c r="AU674" i="6"/>
  <c r="L674" i="6"/>
  <c r="X674" i="6"/>
  <c r="AJ674" i="6"/>
  <c r="AV674" i="6"/>
  <c r="M674" i="6"/>
  <c r="Y674" i="6"/>
  <c r="AK674" i="6"/>
  <c r="AW674" i="6"/>
  <c r="N674" i="6"/>
  <c r="Z674" i="6"/>
  <c r="AL674" i="6"/>
  <c r="AX674" i="6"/>
  <c r="D674" i="6"/>
  <c r="P674" i="6"/>
  <c r="AB674" i="6"/>
  <c r="AN674" i="6"/>
  <c r="E674" i="6"/>
  <c r="Q674" i="6"/>
  <c r="AC674" i="6"/>
  <c r="AO674" i="6"/>
  <c r="G674" i="6"/>
  <c r="S674" i="6"/>
  <c r="AE674" i="6"/>
  <c r="AQ674" i="6"/>
  <c r="F674" i="6"/>
  <c r="O674" i="6"/>
  <c r="AA674" i="6"/>
  <c r="AD674" i="6"/>
  <c r="AM674" i="6"/>
  <c r="AP674" i="6"/>
  <c r="C674" i="6"/>
  <c r="R674" i="6"/>
  <c r="H686" i="6"/>
  <c r="T686" i="6"/>
  <c r="AF686" i="6"/>
  <c r="AR686" i="6"/>
  <c r="I686" i="6"/>
  <c r="U686" i="6"/>
  <c r="AG686" i="6"/>
  <c r="AS686" i="6"/>
  <c r="J686" i="6"/>
  <c r="V686" i="6"/>
  <c r="AH686" i="6"/>
  <c r="AT686" i="6"/>
  <c r="L686" i="6"/>
  <c r="X686" i="6"/>
  <c r="AJ686" i="6"/>
  <c r="AV686" i="6"/>
  <c r="M686" i="6"/>
  <c r="Y686" i="6"/>
  <c r="AK686" i="6"/>
  <c r="AW686" i="6"/>
  <c r="N686" i="6"/>
  <c r="Z686" i="6"/>
  <c r="AL686" i="6"/>
  <c r="AX686" i="6"/>
  <c r="D686" i="6"/>
  <c r="P686" i="6"/>
  <c r="AB686" i="6"/>
  <c r="AN686" i="6"/>
  <c r="G686" i="6"/>
  <c r="S686" i="6"/>
  <c r="AE686" i="6"/>
  <c r="AQ686" i="6"/>
  <c r="C686" i="6"/>
  <c r="AM686" i="6"/>
  <c r="E686" i="6"/>
  <c r="AO686" i="6"/>
  <c r="K686" i="6"/>
  <c r="AU686" i="6"/>
  <c r="O686" i="6"/>
  <c r="Q686" i="6"/>
  <c r="R686" i="6"/>
  <c r="W686" i="6"/>
  <c r="AA686" i="6"/>
  <c r="AC686" i="6"/>
  <c r="AD686" i="6"/>
  <c r="F686" i="6"/>
  <c r="AI686" i="6"/>
  <c r="AP686" i="6"/>
  <c r="L698" i="6"/>
  <c r="X698" i="6"/>
  <c r="AJ698" i="6"/>
  <c r="AV698" i="6"/>
  <c r="M698" i="6"/>
  <c r="Y698" i="6"/>
  <c r="AK698" i="6"/>
  <c r="AW698" i="6"/>
  <c r="C698" i="6"/>
  <c r="O698" i="6"/>
  <c r="AA698" i="6"/>
  <c r="AM698" i="6"/>
  <c r="D698" i="6"/>
  <c r="P698" i="6"/>
  <c r="AB698" i="6"/>
  <c r="AN698" i="6"/>
  <c r="E698" i="6"/>
  <c r="Q698" i="6"/>
  <c r="AC698" i="6"/>
  <c r="AO698" i="6"/>
  <c r="F698" i="6"/>
  <c r="R698" i="6"/>
  <c r="AD698" i="6"/>
  <c r="AP698" i="6"/>
  <c r="G698" i="6"/>
  <c r="S698" i="6"/>
  <c r="AE698" i="6"/>
  <c r="AQ698" i="6"/>
  <c r="H698" i="6"/>
  <c r="T698" i="6"/>
  <c r="AF698" i="6"/>
  <c r="AR698" i="6"/>
  <c r="I698" i="6"/>
  <c r="U698" i="6"/>
  <c r="AG698" i="6"/>
  <c r="AS698" i="6"/>
  <c r="J698" i="6"/>
  <c r="V698" i="6"/>
  <c r="AH698" i="6"/>
  <c r="AT698" i="6"/>
  <c r="AX698" i="6"/>
  <c r="K698" i="6"/>
  <c r="N698" i="6"/>
  <c r="W698" i="6"/>
  <c r="Z698" i="6"/>
  <c r="AI698" i="6"/>
  <c r="AL698" i="6"/>
  <c r="AU698" i="6"/>
  <c r="L710" i="6"/>
  <c r="X710" i="6"/>
  <c r="AJ710" i="6"/>
  <c r="AV710" i="6"/>
  <c r="M710" i="6"/>
  <c r="Y710" i="6"/>
  <c r="AK710" i="6"/>
  <c r="AW710" i="6"/>
  <c r="C710" i="6"/>
  <c r="O710" i="6"/>
  <c r="AA710" i="6"/>
  <c r="AM710" i="6"/>
  <c r="D710" i="6"/>
  <c r="P710" i="6"/>
  <c r="AB710" i="6"/>
  <c r="AN710" i="6"/>
  <c r="E710" i="6"/>
  <c r="Q710" i="6"/>
  <c r="AC710" i="6"/>
  <c r="AO710" i="6"/>
  <c r="F710" i="6"/>
  <c r="R710" i="6"/>
  <c r="AD710" i="6"/>
  <c r="AP710" i="6"/>
  <c r="G710" i="6"/>
  <c r="S710" i="6"/>
  <c r="AE710" i="6"/>
  <c r="AQ710" i="6"/>
  <c r="I710" i="6"/>
  <c r="U710" i="6"/>
  <c r="AG710" i="6"/>
  <c r="AS710" i="6"/>
  <c r="J710" i="6"/>
  <c r="V710" i="6"/>
  <c r="AH710" i="6"/>
  <c r="AT710" i="6"/>
  <c r="Z710" i="6"/>
  <c r="AF710" i="6"/>
  <c r="AI710" i="6"/>
  <c r="AL710" i="6"/>
  <c r="AR710" i="6"/>
  <c r="AU710" i="6"/>
  <c r="AX710" i="6"/>
  <c r="H710" i="6"/>
  <c r="K710" i="6"/>
  <c r="N710" i="6"/>
  <c r="W710" i="6"/>
  <c r="T710" i="6"/>
  <c r="L722" i="6"/>
  <c r="X722" i="6"/>
  <c r="AJ722" i="6"/>
  <c r="AV722" i="6"/>
  <c r="M722" i="6"/>
  <c r="Y722" i="6"/>
  <c r="AK722" i="6"/>
  <c r="AW722" i="6"/>
  <c r="C722" i="6"/>
  <c r="O722" i="6"/>
  <c r="AA722" i="6"/>
  <c r="AM722" i="6"/>
  <c r="D722" i="6"/>
  <c r="P722" i="6"/>
  <c r="AB722" i="6"/>
  <c r="AN722" i="6"/>
  <c r="E722" i="6"/>
  <c r="Q722" i="6"/>
  <c r="AC722" i="6"/>
  <c r="AO722" i="6"/>
  <c r="F722" i="6"/>
  <c r="R722" i="6"/>
  <c r="AD722" i="6"/>
  <c r="AP722" i="6"/>
  <c r="G722" i="6"/>
  <c r="S722" i="6"/>
  <c r="AE722" i="6"/>
  <c r="AQ722" i="6"/>
  <c r="I722" i="6"/>
  <c r="U722" i="6"/>
  <c r="AG722" i="6"/>
  <c r="AS722" i="6"/>
  <c r="J722" i="6"/>
  <c r="V722" i="6"/>
  <c r="AH722" i="6"/>
  <c r="AT722" i="6"/>
  <c r="N722" i="6"/>
  <c r="T722" i="6"/>
  <c r="W722" i="6"/>
  <c r="Z722" i="6"/>
  <c r="AF722" i="6"/>
  <c r="AI722" i="6"/>
  <c r="AL722" i="6"/>
  <c r="AR722" i="6"/>
  <c r="AU722" i="6"/>
  <c r="AX722" i="6"/>
  <c r="K722" i="6"/>
  <c r="H722" i="6"/>
  <c r="L734" i="6"/>
  <c r="X734" i="6"/>
  <c r="AJ734" i="6"/>
  <c r="AV734" i="6"/>
  <c r="M734" i="6"/>
  <c r="Y734" i="6"/>
  <c r="AK734" i="6"/>
  <c r="AW734" i="6"/>
  <c r="D734" i="6"/>
  <c r="P734" i="6"/>
  <c r="AB734" i="6"/>
  <c r="AN734" i="6"/>
  <c r="F734" i="6"/>
  <c r="R734" i="6"/>
  <c r="AD734" i="6"/>
  <c r="AP734" i="6"/>
  <c r="G734" i="6"/>
  <c r="S734" i="6"/>
  <c r="AE734" i="6"/>
  <c r="AQ734" i="6"/>
  <c r="J734" i="6"/>
  <c r="V734" i="6"/>
  <c r="AH734" i="6"/>
  <c r="AT734" i="6"/>
  <c r="Q734" i="6"/>
  <c r="AO734" i="6"/>
  <c r="T734" i="6"/>
  <c r="AR734" i="6"/>
  <c r="U734" i="6"/>
  <c r="AS734" i="6"/>
  <c r="W734" i="6"/>
  <c r="AU734" i="6"/>
  <c r="Z734" i="6"/>
  <c r="AX734" i="6"/>
  <c r="C734" i="6"/>
  <c r="AA734" i="6"/>
  <c r="E734" i="6"/>
  <c r="AC734" i="6"/>
  <c r="H734" i="6"/>
  <c r="AF734" i="6"/>
  <c r="I734" i="6"/>
  <c r="AG734" i="6"/>
  <c r="K734" i="6"/>
  <c r="AI734" i="6"/>
  <c r="AL734" i="6"/>
  <c r="AM734" i="6"/>
  <c r="O734" i="6"/>
  <c r="N734" i="6"/>
  <c r="L746" i="6"/>
  <c r="X746" i="6"/>
  <c r="AJ746" i="6"/>
  <c r="AV746" i="6"/>
  <c r="M746" i="6"/>
  <c r="Y746" i="6"/>
  <c r="AK746" i="6"/>
  <c r="AW746" i="6"/>
  <c r="D746" i="6"/>
  <c r="P746" i="6"/>
  <c r="AB746" i="6"/>
  <c r="AN746" i="6"/>
  <c r="F746" i="6"/>
  <c r="R746" i="6"/>
  <c r="AD746" i="6"/>
  <c r="AP746" i="6"/>
  <c r="J746" i="6"/>
  <c r="V746" i="6"/>
  <c r="AH746" i="6"/>
  <c r="AT746" i="6"/>
  <c r="G746" i="6"/>
  <c r="AA746" i="6"/>
  <c r="AU746" i="6"/>
  <c r="H746" i="6"/>
  <c r="AC746" i="6"/>
  <c r="AX746" i="6"/>
  <c r="I746" i="6"/>
  <c r="AE746" i="6"/>
  <c r="K746" i="6"/>
  <c r="AF746" i="6"/>
  <c r="N746" i="6"/>
  <c r="AG746" i="6"/>
  <c r="O746" i="6"/>
  <c r="AI746" i="6"/>
  <c r="Q746" i="6"/>
  <c r="AL746" i="6"/>
  <c r="S746" i="6"/>
  <c r="AM746" i="6"/>
  <c r="T746" i="6"/>
  <c r="AO746" i="6"/>
  <c r="U746" i="6"/>
  <c r="AQ746" i="6"/>
  <c r="C746" i="6"/>
  <c r="E746" i="6"/>
  <c r="W746" i="6"/>
  <c r="Z746" i="6"/>
  <c r="AR746" i="6"/>
  <c r="AS746" i="6"/>
  <c r="L758" i="6"/>
  <c r="X758" i="6"/>
  <c r="AJ758" i="6"/>
  <c r="AV758" i="6"/>
  <c r="D758" i="6"/>
  <c r="P758" i="6"/>
  <c r="AB758" i="6"/>
  <c r="AN758" i="6"/>
  <c r="F758" i="6"/>
  <c r="R758" i="6"/>
  <c r="AD758" i="6"/>
  <c r="AP758" i="6"/>
  <c r="J758" i="6"/>
  <c r="V758" i="6"/>
  <c r="AH758" i="6"/>
  <c r="AT758" i="6"/>
  <c r="C758" i="6"/>
  <c r="U758" i="6"/>
  <c r="AM758" i="6"/>
  <c r="E758" i="6"/>
  <c r="W758" i="6"/>
  <c r="AO758" i="6"/>
  <c r="G758" i="6"/>
  <c r="Y758" i="6"/>
  <c r="AQ758" i="6"/>
  <c r="H758" i="6"/>
  <c r="Z758" i="6"/>
  <c r="AR758" i="6"/>
  <c r="I758" i="6"/>
  <c r="AA758" i="6"/>
  <c r="AS758" i="6"/>
  <c r="K758" i="6"/>
  <c r="AC758" i="6"/>
  <c r="AU758" i="6"/>
  <c r="M758" i="6"/>
  <c r="AE758" i="6"/>
  <c r="AW758" i="6"/>
  <c r="N758" i="6"/>
  <c r="AF758" i="6"/>
  <c r="AX758" i="6"/>
  <c r="O758" i="6"/>
  <c r="AG758" i="6"/>
  <c r="Q758" i="6"/>
  <c r="AI758" i="6"/>
  <c r="S758" i="6"/>
  <c r="T758" i="6"/>
  <c r="AK758" i="6"/>
  <c r="AL758" i="6"/>
  <c r="F770" i="6"/>
  <c r="R770" i="6"/>
  <c r="AD770" i="6"/>
  <c r="AP770" i="6"/>
  <c r="G770" i="6"/>
  <c r="S770" i="6"/>
  <c r="AE770" i="6"/>
  <c r="AQ770" i="6"/>
  <c r="H770" i="6"/>
  <c r="T770" i="6"/>
  <c r="AF770" i="6"/>
  <c r="AR770" i="6"/>
  <c r="I770" i="6"/>
  <c r="U770" i="6"/>
  <c r="AG770" i="6"/>
  <c r="AS770" i="6"/>
  <c r="J770" i="6"/>
  <c r="V770" i="6"/>
  <c r="AH770" i="6"/>
  <c r="AT770" i="6"/>
  <c r="K770" i="6"/>
  <c r="W770" i="6"/>
  <c r="AI770" i="6"/>
  <c r="AU770" i="6"/>
  <c r="L770" i="6"/>
  <c r="X770" i="6"/>
  <c r="AJ770" i="6"/>
  <c r="AV770" i="6"/>
  <c r="M770" i="6"/>
  <c r="Y770" i="6"/>
  <c r="AK770" i="6"/>
  <c r="AW770" i="6"/>
  <c r="N770" i="6"/>
  <c r="Z770" i="6"/>
  <c r="AL770" i="6"/>
  <c r="AX770" i="6"/>
  <c r="C770" i="6"/>
  <c r="O770" i="6"/>
  <c r="AA770" i="6"/>
  <c r="AM770" i="6"/>
  <c r="D770" i="6"/>
  <c r="E770" i="6"/>
  <c r="P770" i="6"/>
  <c r="Q770" i="6"/>
  <c r="AB770" i="6"/>
  <c r="AC770" i="6"/>
  <c r="AO770" i="6"/>
  <c r="AN770" i="6"/>
  <c r="F782" i="6"/>
  <c r="R782" i="6"/>
  <c r="AD782" i="6"/>
  <c r="AP782" i="6"/>
  <c r="G782" i="6"/>
  <c r="S782" i="6"/>
  <c r="AE782" i="6"/>
  <c r="AQ782" i="6"/>
  <c r="H782" i="6"/>
  <c r="T782" i="6"/>
  <c r="AF782" i="6"/>
  <c r="AR782" i="6"/>
  <c r="I782" i="6"/>
  <c r="U782" i="6"/>
  <c r="AG782" i="6"/>
  <c r="AS782" i="6"/>
  <c r="J782" i="6"/>
  <c r="V782" i="6"/>
  <c r="AH782" i="6"/>
  <c r="AT782" i="6"/>
  <c r="K782" i="6"/>
  <c r="W782" i="6"/>
  <c r="AI782" i="6"/>
  <c r="AU782" i="6"/>
  <c r="L782" i="6"/>
  <c r="X782" i="6"/>
  <c r="AJ782" i="6"/>
  <c r="AV782" i="6"/>
  <c r="M782" i="6"/>
  <c r="Y782" i="6"/>
  <c r="AK782" i="6"/>
  <c r="AW782" i="6"/>
  <c r="N782" i="6"/>
  <c r="Z782" i="6"/>
  <c r="AL782" i="6"/>
  <c r="AX782" i="6"/>
  <c r="C782" i="6"/>
  <c r="O782" i="6"/>
  <c r="AA782" i="6"/>
  <c r="AM782" i="6"/>
  <c r="AN782" i="6"/>
  <c r="AO782" i="6"/>
  <c r="D782" i="6"/>
  <c r="E782" i="6"/>
  <c r="P782" i="6"/>
  <c r="Q782" i="6"/>
  <c r="AC782" i="6"/>
  <c r="AB782" i="6"/>
  <c r="F794" i="6"/>
  <c r="R794" i="6"/>
  <c r="AD794" i="6"/>
  <c r="AP794" i="6"/>
  <c r="G794" i="6"/>
  <c r="S794" i="6"/>
  <c r="AE794" i="6"/>
  <c r="AQ794" i="6"/>
  <c r="H794" i="6"/>
  <c r="T794" i="6"/>
  <c r="AF794" i="6"/>
  <c r="AR794" i="6"/>
  <c r="I794" i="6"/>
  <c r="U794" i="6"/>
  <c r="AG794" i="6"/>
  <c r="AS794" i="6"/>
  <c r="J794" i="6"/>
  <c r="V794" i="6"/>
  <c r="AH794" i="6"/>
  <c r="AT794" i="6"/>
  <c r="K794" i="6"/>
  <c r="W794" i="6"/>
  <c r="AI794" i="6"/>
  <c r="AU794" i="6"/>
  <c r="L794" i="6"/>
  <c r="X794" i="6"/>
  <c r="AJ794" i="6"/>
  <c r="AV794" i="6"/>
  <c r="C794" i="6"/>
  <c r="O794" i="6"/>
  <c r="AA794" i="6"/>
  <c r="AM794" i="6"/>
  <c r="D794" i="6"/>
  <c r="AN794" i="6"/>
  <c r="E794" i="6"/>
  <c r="AO794" i="6"/>
  <c r="M794" i="6"/>
  <c r="AW794" i="6"/>
  <c r="N794" i="6"/>
  <c r="AX794" i="6"/>
  <c r="P794" i="6"/>
  <c r="Q794" i="6"/>
  <c r="Y794" i="6"/>
  <c r="Z794" i="6"/>
  <c r="AB794" i="6"/>
  <c r="AC794" i="6"/>
  <c r="AL794" i="6"/>
  <c r="AK794" i="6"/>
  <c r="F806" i="6"/>
  <c r="R806" i="6"/>
  <c r="AD806" i="6"/>
  <c r="AP806" i="6"/>
  <c r="H806" i="6"/>
  <c r="T806" i="6"/>
  <c r="AF806" i="6"/>
  <c r="I806" i="6"/>
  <c r="U806" i="6"/>
  <c r="AG806" i="6"/>
  <c r="AS806" i="6"/>
  <c r="J806" i="6"/>
  <c r="V806" i="6"/>
  <c r="AH806" i="6"/>
  <c r="K806" i="6"/>
  <c r="W806" i="6"/>
  <c r="AI806" i="6"/>
  <c r="AU806" i="6"/>
  <c r="C806" i="6"/>
  <c r="O806" i="6"/>
  <c r="AA806" i="6"/>
  <c r="AM806" i="6"/>
  <c r="D806" i="6"/>
  <c r="AB806" i="6"/>
  <c r="AW806" i="6"/>
  <c r="E806" i="6"/>
  <c r="AC806" i="6"/>
  <c r="AX806" i="6"/>
  <c r="G806" i="6"/>
  <c r="AE806" i="6"/>
  <c r="L806" i="6"/>
  <c r="AJ806" i="6"/>
  <c r="M806" i="6"/>
  <c r="AK806" i="6"/>
  <c r="N806" i="6"/>
  <c r="AL806" i="6"/>
  <c r="P806" i="6"/>
  <c r="AN806" i="6"/>
  <c r="Q806" i="6"/>
  <c r="AO806" i="6"/>
  <c r="S806" i="6"/>
  <c r="AQ806" i="6"/>
  <c r="X806" i="6"/>
  <c r="AR806" i="6"/>
  <c r="Z806" i="6"/>
  <c r="AV806" i="6"/>
  <c r="Y806" i="6"/>
  <c r="AT806" i="6"/>
  <c r="K818" i="6"/>
  <c r="W818" i="6"/>
  <c r="AI818" i="6"/>
  <c r="AU818" i="6"/>
  <c r="L818" i="6"/>
  <c r="X818" i="6"/>
  <c r="AJ818" i="6"/>
  <c r="AV818" i="6"/>
  <c r="M818" i="6"/>
  <c r="Y818" i="6"/>
  <c r="AK818" i="6"/>
  <c r="AW818" i="6"/>
  <c r="N818" i="6"/>
  <c r="Z818" i="6"/>
  <c r="AL818" i="6"/>
  <c r="AX818" i="6"/>
  <c r="C818" i="6"/>
  <c r="O818" i="6"/>
  <c r="AA818" i="6"/>
  <c r="AM818" i="6"/>
  <c r="D818" i="6"/>
  <c r="P818" i="6"/>
  <c r="AB818" i="6"/>
  <c r="AN818" i="6"/>
  <c r="E818" i="6"/>
  <c r="Q818" i="6"/>
  <c r="AC818" i="6"/>
  <c r="AO818" i="6"/>
  <c r="F818" i="6"/>
  <c r="R818" i="6"/>
  <c r="AD818" i="6"/>
  <c r="AP818" i="6"/>
  <c r="G818" i="6"/>
  <c r="S818" i="6"/>
  <c r="AE818" i="6"/>
  <c r="AQ818" i="6"/>
  <c r="H818" i="6"/>
  <c r="T818" i="6"/>
  <c r="AF818" i="6"/>
  <c r="AR818" i="6"/>
  <c r="J818" i="6"/>
  <c r="V818" i="6"/>
  <c r="AH818" i="6"/>
  <c r="AT818" i="6"/>
  <c r="I818" i="6"/>
  <c r="U818" i="6"/>
  <c r="AG818" i="6"/>
  <c r="AS818" i="6"/>
  <c r="K830" i="6"/>
  <c r="W830" i="6"/>
  <c r="AI830" i="6"/>
  <c r="AU830" i="6"/>
  <c r="L830" i="6"/>
  <c r="X830" i="6"/>
  <c r="AJ830" i="6"/>
  <c r="AV830" i="6"/>
  <c r="M830" i="6"/>
  <c r="Y830" i="6"/>
  <c r="AK830" i="6"/>
  <c r="AW830" i="6"/>
  <c r="N830" i="6"/>
  <c r="Z830" i="6"/>
  <c r="AL830" i="6"/>
  <c r="AX830" i="6"/>
  <c r="C830" i="6"/>
  <c r="O830" i="6"/>
  <c r="AA830" i="6"/>
  <c r="AM830" i="6"/>
  <c r="D830" i="6"/>
  <c r="P830" i="6"/>
  <c r="AB830" i="6"/>
  <c r="AN830" i="6"/>
  <c r="E830" i="6"/>
  <c r="Q830" i="6"/>
  <c r="AC830" i="6"/>
  <c r="AO830" i="6"/>
  <c r="F830" i="6"/>
  <c r="R830" i="6"/>
  <c r="AD830" i="6"/>
  <c r="AP830" i="6"/>
  <c r="G830" i="6"/>
  <c r="S830" i="6"/>
  <c r="AE830" i="6"/>
  <c r="AQ830" i="6"/>
  <c r="J830" i="6"/>
  <c r="V830" i="6"/>
  <c r="AH830" i="6"/>
  <c r="AT830" i="6"/>
  <c r="H830" i="6"/>
  <c r="I830" i="6"/>
  <c r="T830" i="6"/>
  <c r="U830" i="6"/>
  <c r="AF830" i="6"/>
  <c r="AG830" i="6"/>
  <c r="AR830" i="6"/>
  <c r="AS830" i="6"/>
  <c r="K842" i="6"/>
  <c r="W842" i="6"/>
  <c r="AI842" i="6"/>
  <c r="AU842" i="6"/>
  <c r="L842" i="6"/>
  <c r="X842" i="6"/>
  <c r="AJ842" i="6"/>
  <c r="AV842" i="6"/>
  <c r="M842" i="6"/>
  <c r="Y842" i="6"/>
  <c r="AK842" i="6"/>
  <c r="AW842" i="6"/>
  <c r="C842" i="6"/>
  <c r="O842" i="6"/>
  <c r="AA842" i="6"/>
  <c r="AM842" i="6"/>
  <c r="D842" i="6"/>
  <c r="P842" i="6"/>
  <c r="AB842" i="6"/>
  <c r="AN842" i="6"/>
  <c r="E842" i="6"/>
  <c r="Q842" i="6"/>
  <c r="AC842" i="6"/>
  <c r="AO842" i="6"/>
  <c r="F842" i="6"/>
  <c r="R842" i="6"/>
  <c r="AD842" i="6"/>
  <c r="AP842" i="6"/>
  <c r="G842" i="6"/>
  <c r="S842" i="6"/>
  <c r="AE842" i="6"/>
  <c r="AQ842" i="6"/>
  <c r="J842" i="6"/>
  <c r="V842" i="6"/>
  <c r="AH842" i="6"/>
  <c r="AT842" i="6"/>
  <c r="H842" i="6"/>
  <c r="I842" i="6"/>
  <c r="N842" i="6"/>
  <c r="T842" i="6"/>
  <c r="U842" i="6"/>
  <c r="Z842" i="6"/>
  <c r="AF842" i="6"/>
  <c r="AG842" i="6"/>
  <c r="AL842" i="6"/>
  <c r="AR842" i="6"/>
  <c r="AS842" i="6"/>
  <c r="AX842" i="6"/>
  <c r="K854" i="6"/>
  <c r="W854" i="6"/>
  <c r="AI854" i="6"/>
  <c r="AU854" i="6"/>
  <c r="L854" i="6"/>
  <c r="X854" i="6"/>
  <c r="AJ854" i="6"/>
  <c r="AV854" i="6"/>
  <c r="M854" i="6"/>
  <c r="Y854" i="6"/>
  <c r="AK854" i="6"/>
  <c r="AW854" i="6"/>
  <c r="C854" i="6"/>
  <c r="O854" i="6"/>
  <c r="AA854" i="6"/>
  <c r="AM854" i="6"/>
  <c r="D854" i="6"/>
  <c r="P854" i="6"/>
  <c r="AB854" i="6"/>
  <c r="AN854" i="6"/>
  <c r="E854" i="6"/>
  <c r="Q854" i="6"/>
  <c r="AC854" i="6"/>
  <c r="AO854" i="6"/>
  <c r="G854" i="6"/>
  <c r="S854" i="6"/>
  <c r="AE854" i="6"/>
  <c r="AQ854" i="6"/>
  <c r="J854" i="6"/>
  <c r="V854" i="6"/>
  <c r="AH854" i="6"/>
  <c r="AT854" i="6"/>
  <c r="AL854" i="6"/>
  <c r="F854" i="6"/>
  <c r="AP854" i="6"/>
  <c r="H854" i="6"/>
  <c r="AR854" i="6"/>
  <c r="I854" i="6"/>
  <c r="AS854" i="6"/>
  <c r="N854" i="6"/>
  <c r="AX854" i="6"/>
  <c r="R854" i="6"/>
  <c r="T854" i="6"/>
  <c r="U854" i="6"/>
  <c r="Z854" i="6"/>
  <c r="AD854" i="6"/>
  <c r="AF854" i="6"/>
  <c r="AG854" i="6"/>
  <c r="K866" i="6"/>
  <c r="W866" i="6"/>
  <c r="AI866" i="6"/>
  <c r="AU866" i="6"/>
  <c r="L866" i="6"/>
  <c r="X866" i="6"/>
  <c r="AJ866" i="6"/>
  <c r="AV866" i="6"/>
  <c r="M866" i="6"/>
  <c r="Y866" i="6"/>
  <c r="AK866" i="6"/>
  <c r="AW866" i="6"/>
  <c r="C866" i="6"/>
  <c r="O866" i="6"/>
  <c r="AA866" i="6"/>
  <c r="AM866" i="6"/>
  <c r="D866" i="6"/>
  <c r="P866" i="6"/>
  <c r="AB866" i="6"/>
  <c r="AN866" i="6"/>
  <c r="E866" i="6"/>
  <c r="Q866" i="6"/>
  <c r="AC866" i="6"/>
  <c r="AO866" i="6"/>
  <c r="G866" i="6"/>
  <c r="S866" i="6"/>
  <c r="AE866" i="6"/>
  <c r="AQ866" i="6"/>
  <c r="J866" i="6"/>
  <c r="V866" i="6"/>
  <c r="AH866" i="6"/>
  <c r="AT866" i="6"/>
  <c r="Z866" i="6"/>
  <c r="AD866" i="6"/>
  <c r="AF866" i="6"/>
  <c r="AG866" i="6"/>
  <c r="AL866" i="6"/>
  <c r="F866" i="6"/>
  <c r="AP866" i="6"/>
  <c r="H866" i="6"/>
  <c r="AR866" i="6"/>
  <c r="I866" i="6"/>
  <c r="AS866" i="6"/>
  <c r="N866" i="6"/>
  <c r="AX866" i="6"/>
  <c r="R866" i="6"/>
  <c r="T866" i="6"/>
  <c r="U866" i="6"/>
  <c r="J878" i="6"/>
  <c r="V878" i="6"/>
  <c r="AH878" i="6"/>
  <c r="AT878" i="6"/>
  <c r="K878" i="6"/>
  <c r="W878" i="6"/>
  <c r="AI878" i="6"/>
  <c r="AU878" i="6"/>
  <c r="L878" i="6"/>
  <c r="X878" i="6"/>
  <c r="AJ878" i="6"/>
  <c r="AV878" i="6"/>
  <c r="M878" i="6"/>
  <c r="Y878" i="6"/>
  <c r="AK878" i="6"/>
  <c r="AW878" i="6"/>
  <c r="N878" i="6"/>
  <c r="Z878" i="6"/>
  <c r="AL878" i="6"/>
  <c r="AX878" i="6"/>
  <c r="C878" i="6"/>
  <c r="O878" i="6"/>
  <c r="AA878" i="6"/>
  <c r="AM878" i="6"/>
  <c r="D878" i="6"/>
  <c r="P878" i="6"/>
  <c r="AB878" i="6"/>
  <c r="AN878" i="6"/>
  <c r="E878" i="6"/>
  <c r="Q878" i="6"/>
  <c r="AC878" i="6"/>
  <c r="AO878" i="6"/>
  <c r="F878" i="6"/>
  <c r="R878" i="6"/>
  <c r="AD878" i="6"/>
  <c r="AP878" i="6"/>
  <c r="G878" i="6"/>
  <c r="S878" i="6"/>
  <c r="AE878" i="6"/>
  <c r="AQ878" i="6"/>
  <c r="H878" i="6"/>
  <c r="T878" i="6"/>
  <c r="AF878" i="6"/>
  <c r="AR878" i="6"/>
  <c r="I878" i="6"/>
  <c r="U878" i="6"/>
  <c r="AG878" i="6"/>
  <c r="AS878" i="6"/>
  <c r="J890" i="6"/>
  <c r="V890" i="6"/>
  <c r="AH890" i="6"/>
  <c r="AT890" i="6"/>
  <c r="K890" i="6"/>
  <c r="W890" i="6"/>
  <c r="AI890" i="6"/>
  <c r="AU890" i="6"/>
  <c r="L890" i="6"/>
  <c r="X890" i="6"/>
  <c r="AJ890" i="6"/>
  <c r="AV890" i="6"/>
  <c r="M890" i="6"/>
  <c r="Y890" i="6"/>
  <c r="AK890" i="6"/>
  <c r="AW890" i="6"/>
  <c r="N890" i="6"/>
  <c r="Z890" i="6"/>
  <c r="AL890" i="6"/>
  <c r="AX890" i="6"/>
  <c r="C890" i="6"/>
  <c r="O890" i="6"/>
  <c r="AA890" i="6"/>
  <c r="AM890" i="6"/>
  <c r="D890" i="6"/>
  <c r="P890" i="6"/>
  <c r="AB890" i="6"/>
  <c r="AN890" i="6"/>
  <c r="E890" i="6"/>
  <c r="Q890" i="6"/>
  <c r="AC890" i="6"/>
  <c r="AO890" i="6"/>
  <c r="F890" i="6"/>
  <c r="R890" i="6"/>
  <c r="AD890" i="6"/>
  <c r="AP890" i="6"/>
  <c r="G890" i="6"/>
  <c r="S890" i="6"/>
  <c r="AE890" i="6"/>
  <c r="AQ890" i="6"/>
  <c r="H890" i="6"/>
  <c r="T890" i="6"/>
  <c r="AF890" i="6"/>
  <c r="AR890" i="6"/>
  <c r="I890" i="6"/>
  <c r="U890" i="6"/>
  <c r="AG890" i="6"/>
  <c r="AS890" i="6"/>
  <c r="J902" i="6"/>
  <c r="V902" i="6"/>
  <c r="AH902" i="6"/>
  <c r="AT902" i="6"/>
  <c r="K902" i="6"/>
  <c r="W902" i="6"/>
  <c r="AI902" i="6"/>
  <c r="AU902" i="6"/>
  <c r="L902" i="6"/>
  <c r="X902" i="6"/>
  <c r="AJ902" i="6"/>
  <c r="AV902" i="6"/>
  <c r="M902" i="6"/>
  <c r="Y902" i="6"/>
  <c r="AK902" i="6"/>
  <c r="AW902" i="6"/>
  <c r="N902" i="6"/>
  <c r="Z902" i="6"/>
  <c r="AL902" i="6"/>
  <c r="AX902" i="6"/>
  <c r="C902" i="6"/>
  <c r="O902" i="6"/>
  <c r="AA902" i="6"/>
  <c r="AM902" i="6"/>
  <c r="D902" i="6"/>
  <c r="P902" i="6"/>
  <c r="AB902" i="6"/>
  <c r="AN902" i="6"/>
  <c r="E902" i="6"/>
  <c r="Q902" i="6"/>
  <c r="AC902" i="6"/>
  <c r="AO902" i="6"/>
  <c r="F902" i="6"/>
  <c r="R902" i="6"/>
  <c r="AD902" i="6"/>
  <c r="AP902" i="6"/>
  <c r="G902" i="6"/>
  <c r="S902" i="6"/>
  <c r="AE902" i="6"/>
  <c r="AQ902" i="6"/>
  <c r="H902" i="6"/>
  <c r="T902" i="6"/>
  <c r="AF902" i="6"/>
  <c r="AR902" i="6"/>
  <c r="I902" i="6"/>
  <c r="U902" i="6"/>
  <c r="AG902" i="6"/>
  <c r="AS902" i="6"/>
  <c r="J914" i="6"/>
  <c r="V914" i="6"/>
  <c r="AH914" i="6"/>
  <c r="AT914" i="6"/>
  <c r="K914" i="6"/>
  <c r="W914" i="6"/>
  <c r="AI914" i="6"/>
  <c r="AU914" i="6"/>
  <c r="L914" i="6"/>
  <c r="X914" i="6"/>
  <c r="AJ914" i="6"/>
  <c r="AV914" i="6"/>
  <c r="M914" i="6"/>
  <c r="Y914" i="6"/>
  <c r="AK914" i="6"/>
  <c r="AW914" i="6"/>
  <c r="N914" i="6"/>
  <c r="Z914" i="6"/>
  <c r="AL914" i="6"/>
  <c r="AX914" i="6"/>
  <c r="C914" i="6"/>
  <c r="O914" i="6"/>
  <c r="AA914" i="6"/>
  <c r="AM914" i="6"/>
  <c r="D914" i="6"/>
  <c r="P914" i="6"/>
  <c r="AB914" i="6"/>
  <c r="AN914" i="6"/>
  <c r="E914" i="6"/>
  <c r="Q914" i="6"/>
  <c r="AC914" i="6"/>
  <c r="AO914" i="6"/>
  <c r="F914" i="6"/>
  <c r="R914" i="6"/>
  <c r="AD914" i="6"/>
  <c r="AP914" i="6"/>
  <c r="H914" i="6"/>
  <c r="T914" i="6"/>
  <c r="AF914" i="6"/>
  <c r="AR914" i="6"/>
  <c r="S914" i="6"/>
  <c r="U914" i="6"/>
  <c r="AE914" i="6"/>
  <c r="AG914" i="6"/>
  <c r="AQ914" i="6"/>
  <c r="AS914" i="6"/>
  <c r="I914" i="6"/>
  <c r="G914" i="6"/>
  <c r="J926" i="6"/>
  <c r="V926" i="6"/>
  <c r="AH926" i="6"/>
  <c r="AT926" i="6"/>
  <c r="K926" i="6"/>
  <c r="W926" i="6"/>
  <c r="AI926" i="6"/>
  <c r="AU926" i="6"/>
  <c r="L926" i="6"/>
  <c r="X926" i="6"/>
  <c r="AJ926" i="6"/>
  <c r="AV926" i="6"/>
  <c r="M926" i="6"/>
  <c r="Y926" i="6"/>
  <c r="AK926" i="6"/>
  <c r="AW926" i="6"/>
  <c r="N926" i="6"/>
  <c r="Z926" i="6"/>
  <c r="AL926" i="6"/>
  <c r="AX926" i="6"/>
  <c r="C926" i="6"/>
  <c r="O926" i="6"/>
  <c r="AA926" i="6"/>
  <c r="AM926" i="6"/>
  <c r="D926" i="6"/>
  <c r="P926" i="6"/>
  <c r="AB926" i="6"/>
  <c r="AN926" i="6"/>
  <c r="E926" i="6"/>
  <c r="Q926" i="6"/>
  <c r="AC926" i="6"/>
  <c r="AO926" i="6"/>
  <c r="F926" i="6"/>
  <c r="R926" i="6"/>
  <c r="AD926" i="6"/>
  <c r="AP926" i="6"/>
  <c r="H926" i="6"/>
  <c r="T926" i="6"/>
  <c r="AF926" i="6"/>
  <c r="AR926" i="6"/>
  <c r="G926" i="6"/>
  <c r="I926" i="6"/>
  <c r="S926" i="6"/>
  <c r="U926" i="6"/>
  <c r="AE926" i="6"/>
  <c r="AG926" i="6"/>
  <c r="AQ926" i="6"/>
  <c r="AS926" i="6"/>
  <c r="J938" i="6"/>
  <c r="V938" i="6"/>
  <c r="AH938" i="6"/>
  <c r="AT938" i="6"/>
  <c r="K938" i="6"/>
  <c r="W938" i="6"/>
  <c r="AI938" i="6"/>
  <c r="AU938" i="6"/>
  <c r="L938" i="6"/>
  <c r="X938" i="6"/>
  <c r="AJ938" i="6"/>
  <c r="AV938" i="6"/>
  <c r="N938" i="6"/>
  <c r="Z938" i="6"/>
  <c r="AL938" i="6"/>
  <c r="AX938" i="6"/>
  <c r="D938" i="6"/>
  <c r="P938" i="6"/>
  <c r="AB938" i="6"/>
  <c r="AN938" i="6"/>
  <c r="E938" i="6"/>
  <c r="Q938" i="6"/>
  <c r="AC938" i="6"/>
  <c r="AO938" i="6"/>
  <c r="F938" i="6"/>
  <c r="R938" i="6"/>
  <c r="AD938" i="6"/>
  <c r="AP938" i="6"/>
  <c r="H938" i="6"/>
  <c r="T938" i="6"/>
  <c r="AF938" i="6"/>
  <c r="AR938" i="6"/>
  <c r="G938" i="6"/>
  <c r="AQ938" i="6"/>
  <c r="I938" i="6"/>
  <c r="AS938" i="6"/>
  <c r="M938" i="6"/>
  <c r="AW938" i="6"/>
  <c r="O938" i="6"/>
  <c r="S938" i="6"/>
  <c r="U938" i="6"/>
  <c r="Y938" i="6"/>
  <c r="AA938" i="6"/>
  <c r="AE938" i="6"/>
  <c r="AG938" i="6"/>
  <c r="C938" i="6"/>
  <c r="AM938" i="6"/>
  <c r="AK938" i="6"/>
  <c r="H950" i="6"/>
  <c r="T950" i="6"/>
  <c r="AF950" i="6"/>
  <c r="AR950" i="6"/>
  <c r="I950" i="6"/>
  <c r="U950" i="6"/>
  <c r="AG950" i="6"/>
  <c r="AS950" i="6"/>
  <c r="J950" i="6"/>
  <c r="V950" i="6"/>
  <c r="AH950" i="6"/>
  <c r="AT950" i="6"/>
  <c r="K950" i="6"/>
  <c r="W950" i="6"/>
  <c r="AI950" i="6"/>
  <c r="AU950" i="6"/>
  <c r="L950" i="6"/>
  <c r="X950" i="6"/>
  <c r="AJ950" i="6"/>
  <c r="AV950" i="6"/>
  <c r="M950" i="6"/>
  <c r="Y950" i="6"/>
  <c r="AK950" i="6"/>
  <c r="AW950" i="6"/>
  <c r="N950" i="6"/>
  <c r="Z950" i="6"/>
  <c r="AL950" i="6"/>
  <c r="AX950" i="6"/>
  <c r="C950" i="6"/>
  <c r="O950" i="6"/>
  <c r="AA950" i="6"/>
  <c r="AM950" i="6"/>
  <c r="D950" i="6"/>
  <c r="P950" i="6"/>
  <c r="AB950" i="6"/>
  <c r="AN950" i="6"/>
  <c r="E950" i="6"/>
  <c r="Q950" i="6"/>
  <c r="AC950" i="6"/>
  <c r="AO950" i="6"/>
  <c r="G950" i="6"/>
  <c r="S950" i="6"/>
  <c r="AE950" i="6"/>
  <c r="AQ950" i="6"/>
  <c r="F950" i="6"/>
  <c r="R950" i="6"/>
  <c r="AD950" i="6"/>
  <c r="AP950" i="6"/>
  <c r="H962" i="6"/>
  <c r="T962" i="6"/>
  <c r="AF962" i="6"/>
  <c r="AR962" i="6"/>
  <c r="I962" i="6"/>
  <c r="U962" i="6"/>
  <c r="AG962" i="6"/>
  <c r="AS962" i="6"/>
  <c r="J962" i="6"/>
  <c r="V962" i="6"/>
  <c r="AH962" i="6"/>
  <c r="AT962" i="6"/>
  <c r="K962" i="6"/>
  <c r="W962" i="6"/>
  <c r="AI962" i="6"/>
  <c r="AU962" i="6"/>
  <c r="L962" i="6"/>
  <c r="X962" i="6"/>
  <c r="AJ962" i="6"/>
  <c r="AV962" i="6"/>
  <c r="M962" i="6"/>
  <c r="Y962" i="6"/>
  <c r="AK962" i="6"/>
  <c r="AW962" i="6"/>
  <c r="N962" i="6"/>
  <c r="Z962" i="6"/>
  <c r="AL962" i="6"/>
  <c r="AX962" i="6"/>
  <c r="C962" i="6"/>
  <c r="O962" i="6"/>
  <c r="AA962" i="6"/>
  <c r="AM962" i="6"/>
  <c r="D962" i="6"/>
  <c r="P962" i="6"/>
  <c r="AB962" i="6"/>
  <c r="AN962" i="6"/>
  <c r="E962" i="6"/>
  <c r="Q962" i="6"/>
  <c r="AC962" i="6"/>
  <c r="AO962" i="6"/>
  <c r="G962" i="6"/>
  <c r="S962" i="6"/>
  <c r="AE962" i="6"/>
  <c r="AQ962" i="6"/>
  <c r="F962" i="6"/>
  <c r="R962" i="6"/>
  <c r="AD962" i="6"/>
  <c r="AP962" i="6"/>
  <c r="H974" i="6"/>
  <c r="T974" i="6"/>
  <c r="AF974" i="6"/>
  <c r="AR974" i="6"/>
  <c r="I974" i="6"/>
  <c r="U974" i="6"/>
  <c r="AG974" i="6"/>
  <c r="AS974" i="6"/>
  <c r="J974" i="6"/>
  <c r="V974" i="6"/>
  <c r="AH974" i="6"/>
  <c r="AT974" i="6"/>
  <c r="K974" i="6"/>
  <c r="W974" i="6"/>
  <c r="AI974" i="6"/>
  <c r="AU974" i="6"/>
  <c r="L974" i="6"/>
  <c r="X974" i="6"/>
  <c r="AJ974" i="6"/>
  <c r="AV974" i="6"/>
  <c r="M974" i="6"/>
  <c r="Y974" i="6"/>
  <c r="AK974" i="6"/>
  <c r="AW974" i="6"/>
  <c r="N974" i="6"/>
  <c r="Z974" i="6"/>
  <c r="AL974" i="6"/>
  <c r="AX974" i="6"/>
  <c r="C974" i="6"/>
  <c r="O974" i="6"/>
  <c r="AA974" i="6"/>
  <c r="AM974" i="6"/>
  <c r="D974" i="6"/>
  <c r="P974" i="6"/>
  <c r="AB974" i="6"/>
  <c r="AN974" i="6"/>
  <c r="E974" i="6"/>
  <c r="Q974" i="6"/>
  <c r="AC974" i="6"/>
  <c r="AO974" i="6"/>
  <c r="G974" i="6"/>
  <c r="S974" i="6"/>
  <c r="AE974" i="6"/>
  <c r="AQ974" i="6"/>
  <c r="F974" i="6"/>
  <c r="R974" i="6"/>
  <c r="AD974" i="6"/>
  <c r="AP974" i="6"/>
  <c r="H986" i="6"/>
  <c r="T986" i="6"/>
  <c r="AF986" i="6"/>
  <c r="AR986" i="6"/>
  <c r="I986" i="6"/>
  <c r="U986" i="6"/>
  <c r="AG986" i="6"/>
  <c r="AS986" i="6"/>
  <c r="J986" i="6"/>
  <c r="V986" i="6"/>
  <c r="AH986" i="6"/>
  <c r="AT986" i="6"/>
  <c r="K986" i="6"/>
  <c r="W986" i="6"/>
  <c r="AI986" i="6"/>
  <c r="AU986" i="6"/>
  <c r="L986" i="6"/>
  <c r="X986" i="6"/>
  <c r="AJ986" i="6"/>
  <c r="AV986" i="6"/>
  <c r="M986" i="6"/>
  <c r="Y986" i="6"/>
  <c r="AK986" i="6"/>
  <c r="AW986" i="6"/>
  <c r="N986" i="6"/>
  <c r="Z986" i="6"/>
  <c r="AL986" i="6"/>
  <c r="AX986" i="6"/>
  <c r="C986" i="6"/>
  <c r="O986" i="6"/>
  <c r="AA986" i="6"/>
  <c r="AM986" i="6"/>
  <c r="D986" i="6"/>
  <c r="P986" i="6"/>
  <c r="AB986" i="6"/>
  <c r="AN986" i="6"/>
  <c r="E986" i="6"/>
  <c r="Q986" i="6"/>
  <c r="AC986" i="6"/>
  <c r="AO986" i="6"/>
  <c r="G986" i="6"/>
  <c r="S986" i="6"/>
  <c r="AE986" i="6"/>
  <c r="AQ986" i="6"/>
  <c r="F986" i="6"/>
  <c r="R986" i="6"/>
  <c r="AD986" i="6"/>
  <c r="AP986" i="6"/>
  <c r="H998" i="6"/>
  <c r="T998" i="6"/>
  <c r="AF998" i="6"/>
  <c r="AR998" i="6"/>
  <c r="I998" i="6"/>
  <c r="U998" i="6"/>
  <c r="AG998" i="6"/>
  <c r="AS998" i="6"/>
  <c r="J998" i="6"/>
  <c r="V998" i="6"/>
  <c r="AH998" i="6"/>
  <c r="AT998" i="6"/>
  <c r="K998" i="6"/>
  <c r="W998" i="6"/>
  <c r="AI998" i="6"/>
  <c r="AU998" i="6"/>
  <c r="L998" i="6"/>
  <c r="X998" i="6"/>
  <c r="AJ998" i="6"/>
  <c r="AV998" i="6"/>
  <c r="M998" i="6"/>
  <c r="Y998" i="6"/>
  <c r="AK998" i="6"/>
  <c r="AW998" i="6"/>
  <c r="N998" i="6"/>
  <c r="Z998" i="6"/>
  <c r="AL998" i="6"/>
  <c r="AX998" i="6"/>
  <c r="D998" i="6"/>
  <c r="P998" i="6"/>
  <c r="AB998" i="6"/>
  <c r="AN998" i="6"/>
  <c r="E998" i="6"/>
  <c r="Q998" i="6"/>
  <c r="AC998" i="6"/>
  <c r="AO998" i="6"/>
  <c r="G998" i="6"/>
  <c r="S998" i="6"/>
  <c r="AE998" i="6"/>
  <c r="AQ998" i="6"/>
  <c r="O998" i="6"/>
  <c r="R998" i="6"/>
  <c r="AA998" i="6"/>
  <c r="AD998" i="6"/>
  <c r="AM998" i="6"/>
  <c r="AP998" i="6"/>
  <c r="F998" i="6"/>
  <c r="C998" i="6"/>
  <c r="H1010" i="6"/>
  <c r="T1010" i="6"/>
  <c r="AF1010" i="6"/>
  <c r="AR1010" i="6"/>
  <c r="I1010" i="6"/>
  <c r="U1010" i="6"/>
  <c r="AG1010" i="6"/>
  <c r="AS1010" i="6"/>
  <c r="J1010" i="6"/>
  <c r="V1010" i="6"/>
  <c r="AH1010" i="6"/>
  <c r="AT1010" i="6"/>
  <c r="L1010" i="6"/>
  <c r="X1010" i="6"/>
  <c r="AJ1010" i="6"/>
  <c r="AV1010" i="6"/>
  <c r="M1010" i="6"/>
  <c r="Y1010" i="6"/>
  <c r="AK1010" i="6"/>
  <c r="AW1010" i="6"/>
  <c r="N1010" i="6"/>
  <c r="Z1010" i="6"/>
  <c r="AL1010" i="6"/>
  <c r="AX1010" i="6"/>
  <c r="D1010" i="6"/>
  <c r="P1010" i="6"/>
  <c r="AB1010" i="6"/>
  <c r="AN1010" i="6"/>
  <c r="G1010" i="6"/>
  <c r="S1010" i="6"/>
  <c r="AE1010" i="6"/>
  <c r="AQ1010" i="6"/>
  <c r="Q1010" i="6"/>
  <c r="R1010" i="6"/>
  <c r="W1010" i="6"/>
  <c r="AA1010" i="6"/>
  <c r="AC1010" i="6"/>
  <c r="AD1010" i="6"/>
  <c r="AI1010" i="6"/>
  <c r="C1010" i="6"/>
  <c r="AM1010" i="6"/>
  <c r="E1010" i="6"/>
  <c r="AO1010" i="6"/>
  <c r="F1010" i="6"/>
  <c r="AP1010" i="6"/>
  <c r="O1010" i="6"/>
  <c r="K1010" i="6"/>
  <c r="AU1010" i="6"/>
  <c r="D1022" i="6"/>
  <c r="P1022" i="6"/>
  <c r="AB1022" i="6"/>
  <c r="AN1022" i="6"/>
  <c r="E1022" i="6"/>
  <c r="Q1022" i="6"/>
  <c r="AC1022" i="6"/>
  <c r="AO1022" i="6"/>
  <c r="F1022" i="6"/>
  <c r="R1022" i="6"/>
  <c r="AD1022" i="6"/>
  <c r="AP1022" i="6"/>
  <c r="G1022" i="6"/>
  <c r="S1022" i="6"/>
  <c r="AE1022" i="6"/>
  <c r="AQ1022" i="6"/>
  <c r="H1022" i="6"/>
  <c r="T1022" i="6"/>
  <c r="AF1022" i="6"/>
  <c r="AR1022" i="6"/>
  <c r="I1022" i="6"/>
  <c r="U1022" i="6"/>
  <c r="AG1022" i="6"/>
  <c r="AS1022" i="6"/>
  <c r="J1022" i="6"/>
  <c r="V1022" i="6"/>
  <c r="AH1022" i="6"/>
  <c r="AT1022" i="6"/>
  <c r="K1022" i="6"/>
  <c r="W1022" i="6"/>
  <c r="AI1022" i="6"/>
  <c r="AU1022" i="6"/>
  <c r="L1022" i="6"/>
  <c r="X1022" i="6"/>
  <c r="AJ1022" i="6"/>
  <c r="AV1022" i="6"/>
  <c r="M1022" i="6"/>
  <c r="Y1022" i="6"/>
  <c r="AK1022" i="6"/>
  <c r="AW1022" i="6"/>
  <c r="C1022" i="6"/>
  <c r="O1022" i="6"/>
  <c r="AA1022" i="6"/>
  <c r="AM1022" i="6"/>
  <c r="Z1022" i="6"/>
  <c r="AL1022" i="6"/>
  <c r="AX1022" i="6"/>
  <c r="N1022" i="6"/>
  <c r="D1034" i="6"/>
  <c r="P1034" i="6"/>
  <c r="AB1034" i="6"/>
  <c r="AN1034" i="6"/>
  <c r="E1034" i="6"/>
  <c r="Q1034" i="6"/>
  <c r="AC1034" i="6"/>
  <c r="AO1034" i="6"/>
  <c r="F1034" i="6"/>
  <c r="R1034" i="6"/>
  <c r="AD1034" i="6"/>
  <c r="AP1034" i="6"/>
  <c r="G1034" i="6"/>
  <c r="S1034" i="6"/>
  <c r="AE1034" i="6"/>
  <c r="AQ1034" i="6"/>
  <c r="H1034" i="6"/>
  <c r="T1034" i="6"/>
  <c r="AF1034" i="6"/>
  <c r="AR1034" i="6"/>
  <c r="I1034" i="6"/>
  <c r="U1034" i="6"/>
  <c r="AG1034" i="6"/>
  <c r="AS1034" i="6"/>
  <c r="J1034" i="6"/>
  <c r="V1034" i="6"/>
  <c r="AH1034" i="6"/>
  <c r="AT1034" i="6"/>
  <c r="K1034" i="6"/>
  <c r="W1034" i="6"/>
  <c r="AI1034" i="6"/>
  <c r="AU1034" i="6"/>
  <c r="L1034" i="6"/>
  <c r="X1034" i="6"/>
  <c r="AJ1034" i="6"/>
  <c r="AV1034" i="6"/>
  <c r="M1034" i="6"/>
  <c r="Y1034" i="6"/>
  <c r="AK1034" i="6"/>
  <c r="AW1034" i="6"/>
  <c r="C1034" i="6"/>
  <c r="O1034" i="6"/>
  <c r="AA1034" i="6"/>
  <c r="AM1034" i="6"/>
  <c r="N1034" i="6"/>
  <c r="Z1034" i="6"/>
  <c r="AL1034" i="6"/>
  <c r="AX1034" i="6"/>
  <c r="D1046" i="6"/>
  <c r="P1046" i="6"/>
  <c r="AB1046" i="6"/>
  <c r="AN1046" i="6"/>
  <c r="E1046" i="6"/>
  <c r="Q1046" i="6"/>
  <c r="AC1046" i="6"/>
  <c r="AO1046" i="6"/>
  <c r="F1046" i="6"/>
  <c r="R1046" i="6"/>
  <c r="AD1046" i="6"/>
  <c r="AP1046" i="6"/>
  <c r="G1046" i="6"/>
  <c r="S1046" i="6"/>
  <c r="AE1046" i="6"/>
  <c r="AQ1046" i="6"/>
  <c r="H1046" i="6"/>
  <c r="T1046" i="6"/>
  <c r="AF1046" i="6"/>
  <c r="AR1046" i="6"/>
  <c r="I1046" i="6"/>
  <c r="U1046" i="6"/>
  <c r="AG1046" i="6"/>
  <c r="AS1046" i="6"/>
  <c r="J1046" i="6"/>
  <c r="V1046" i="6"/>
  <c r="AH1046" i="6"/>
  <c r="AT1046" i="6"/>
  <c r="K1046" i="6"/>
  <c r="W1046" i="6"/>
  <c r="AI1046" i="6"/>
  <c r="AU1046" i="6"/>
  <c r="L1046" i="6"/>
  <c r="X1046" i="6"/>
  <c r="AJ1046" i="6"/>
  <c r="AV1046" i="6"/>
  <c r="M1046" i="6"/>
  <c r="Y1046" i="6"/>
  <c r="AK1046" i="6"/>
  <c r="AW1046" i="6"/>
  <c r="C1046" i="6"/>
  <c r="O1046" i="6"/>
  <c r="AA1046" i="6"/>
  <c r="AM1046" i="6"/>
  <c r="N1046" i="6"/>
  <c r="Z1046" i="6"/>
  <c r="AL1046" i="6"/>
  <c r="AX1046" i="6"/>
  <c r="D1058" i="6"/>
  <c r="P1058" i="6"/>
  <c r="AB1058" i="6"/>
  <c r="AN1058" i="6"/>
  <c r="E1058" i="6"/>
  <c r="Q1058" i="6"/>
  <c r="AC1058" i="6"/>
  <c r="AO1058" i="6"/>
  <c r="F1058" i="6"/>
  <c r="R1058" i="6"/>
  <c r="AD1058" i="6"/>
  <c r="AP1058" i="6"/>
  <c r="G1058" i="6"/>
  <c r="S1058" i="6"/>
  <c r="AE1058" i="6"/>
  <c r="AQ1058" i="6"/>
  <c r="I1058" i="6"/>
  <c r="U1058" i="6"/>
  <c r="AG1058" i="6"/>
  <c r="AS1058" i="6"/>
  <c r="J1058" i="6"/>
  <c r="V1058" i="6"/>
  <c r="AH1058" i="6"/>
  <c r="AT1058" i="6"/>
  <c r="L1058" i="6"/>
  <c r="X1058" i="6"/>
  <c r="AJ1058" i="6"/>
  <c r="AV1058" i="6"/>
  <c r="M1058" i="6"/>
  <c r="Y1058" i="6"/>
  <c r="AK1058" i="6"/>
  <c r="AW1058" i="6"/>
  <c r="AI1058" i="6"/>
  <c r="AL1058" i="6"/>
  <c r="C1058" i="6"/>
  <c r="AM1058" i="6"/>
  <c r="H1058" i="6"/>
  <c r="AR1058" i="6"/>
  <c r="K1058" i="6"/>
  <c r="AU1058" i="6"/>
  <c r="N1058" i="6"/>
  <c r="AX1058" i="6"/>
  <c r="O1058" i="6"/>
  <c r="T1058" i="6"/>
  <c r="W1058" i="6"/>
  <c r="Z1058" i="6"/>
  <c r="AF1058" i="6"/>
  <c r="AA1058" i="6"/>
  <c r="D1070" i="6"/>
  <c r="P1070" i="6"/>
  <c r="AB1070" i="6"/>
  <c r="AN1070" i="6"/>
  <c r="E1070" i="6"/>
  <c r="Q1070" i="6"/>
  <c r="AC1070" i="6"/>
  <c r="AO1070" i="6"/>
  <c r="F1070" i="6"/>
  <c r="R1070" i="6"/>
  <c r="AD1070" i="6"/>
  <c r="AP1070" i="6"/>
  <c r="G1070" i="6"/>
  <c r="S1070" i="6"/>
  <c r="AE1070" i="6"/>
  <c r="AQ1070" i="6"/>
  <c r="I1070" i="6"/>
  <c r="U1070" i="6"/>
  <c r="AG1070" i="6"/>
  <c r="AS1070" i="6"/>
  <c r="J1070" i="6"/>
  <c r="V1070" i="6"/>
  <c r="AH1070" i="6"/>
  <c r="AT1070" i="6"/>
  <c r="L1070" i="6"/>
  <c r="X1070" i="6"/>
  <c r="AJ1070" i="6"/>
  <c r="AV1070" i="6"/>
  <c r="M1070" i="6"/>
  <c r="Y1070" i="6"/>
  <c r="AK1070" i="6"/>
  <c r="AW1070" i="6"/>
  <c r="W1070" i="6"/>
  <c r="Z1070" i="6"/>
  <c r="AA1070" i="6"/>
  <c r="AF1070" i="6"/>
  <c r="AI1070" i="6"/>
  <c r="AL1070" i="6"/>
  <c r="C1070" i="6"/>
  <c r="AM1070" i="6"/>
  <c r="H1070" i="6"/>
  <c r="AR1070" i="6"/>
  <c r="K1070" i="6"/>
  <c r="AU1070" i="6"/>
  <c r="N1070" i="6"/>
  <c r="AX1070" i="6"/>
  <c r="T1070" i="6"/>
  <c r="O1070" i="6"/>
  <c r="D1082" i="6"/>
  <c r="P1082" i="6"/>
  <c r="AB1082" i="6"/>
  <c r="AN1082" i="6"/>
  <c r="E1082" i="6"/>
  <c r="Q1082" i="6"/>
  <c r="AC1082" i="6"/>
  <c r="AO1082" i="6"/>
  <c r="F1082" i="6"/>
  <c r="R1082" i="6"/>
  <c r="AD1082" i="6"/>
  <c r="AP1082" i="6"/>
  <c r="G1082" i="6"/>
  <c r="S1082" i="6"/>
  <c r="AE1082" i="6"/>
  <c r="AQ1082" i="6"/>
  <c r="I1082" i="6"/>
  <c r="U1082" i="6"/>
  <c r="AG1082" i="6"/>
  <c r="AS1082" i="6"/>
  <c r="J1082" i="6"/>
  <c r="V1082" i="6"/>
  <c r="AH1082" i="6"/>
  <c r="AT1082" i="6"/>
  <c r="L1082" i="6"/>
  <c r="X1082" i="6"/>
  <c r="AJ1082" i="6"/>
  <c r="AV1082" i="6"/>
  <c r="M1082" i="6"/>
  <c r="Y1082" i="6"/>
  <c r="AK1082" i="6"/>
  <c r="AW1082" i="6"/>
  <c r="K1082" i="6"/>
  <c r="AU1082" i="6"/>
  <c r="N1082" i="6"/>
  <c r="AX1082" i="6"/>
  <c r="O1082" i="6"/>
  <c r="T1082" i="6"/>
  <c r="W1082" i="6"/>
  <c r="Z1082" i="6"/>
  <c r="AA1082" i="6"/>
  <c r="AF1082" i="6"/>
  <c r="AI1082" i="6"/>
  <c r="AL1082" i="6"/>
  <c r="H1082" i="6"/>
  <c r="AR1082" i="6"/>
  <c r="C1082" i="6"/>
  <c r="AM1082" i="6"/>
  <c r="F1094" i="6"/>
  <c r="R1094" i="6"/>
  <c r="AD1094" i="6"/>
  <c r="AP1094" i="6"/>
  <c r="G1094" i="6"/>
  <c r="S1094" i="6"/>
  <c r="AE1094" i="6"/>
  <c r="AQ1094" i="6"/>
  <c r="H1094" i="6"/>
  <c r="T1094" i="6"/>
  <c r="AF1094" i="6"/>
  <c r="AR1094" i="6"/>
  <c r="I1094" i="6"/>
  <c r="U1094" i="6"/>
  <c r="AG1094" i="6"/>
  <c r="AS1094" i="6"/>
  <c r="J1094" i="6"/>
  <c r="V1094" i="6"/>
  <c r="AH1094" i="6"/>
  <c r="AT1094" i="6"/>
  <c r="K1094" i="6"/>
  <c r="W1094" i="6"/>
  <c r="AI1094" i="6"/>
  <c r="AU1094" i="6"/>
  <c r="L1094" i="6"/>
  <c r="X1094" i="6"/>
  <c r="AJ1094" i="6"/>
  <c r="AV1094" i="6"/>
  <c r="M1094" i="6"/>
  <c r="Y1094" i="6"/>
  <c r="AK1094" i="6"/>
  <c r="AW1094" i="6"/>
  <c r="N1094" i="6"/>
  <c r="Z1094" i="6"/>
  <c r="AL1094" i="6"/>
  <c r="AX1094" i="6"/>
  <c r="C1094" i="6"/>
  <c r="O1094" i="6"/>
  <c r="AA1094" i="6"/>
  <c r="AM1094" i="6"/>
  <c r="E1094" i="6"/>
  <c r="Q1094" i="6"/>
  <c r="AC1094" i="6"/>
  <c r="AO1094" i="6"/>
  <c r="P1094" i="6"/>
  <c r="AB1094" i="6"/>
  <c r="AN1094" i="6"/>
  <c r="D1094" i="6"/>
  <c r="F1106" i="6"/>
  <c r="R1106" i="6"/>
  <c r="AD1106" i="6"/>
  <c r="AP1106" i="6"/>
  <c r="G1106" i="6"/>
  <c r="S1106" i="6"/>
  <c r="AE1106" i="6"/>
  <c r="AQ1106" i="6"/>
  <c r="H1106" i="6"/>
  <c r="T1106" i="6"/>
  <c r="AF1106" i="6"/>
  <c r="AR1106" i="6"/>
  <c r="I1106" i="6"/>
  <c r="U1106" i="6"/>
  <c r="AG1106" i="6"/>
  <c r="AS1106" i="6"/>
  <c r="J1106" i="6"/>
  <c r="V1106" i="6"/>
  <c r="AH1106" i="6"/>
  <c r="AT1106" i="6"/>
  <c r="K1106" i="6"/>
  <c r="W1106" i="6"/>
  <c r="AI1106" i="6"/>
  <c r="AU1106" i="6"/>
  <c r="L1106" i="6"/>
  <c r="X1106" i="6"/>
  <c r="AJ1106" i="6"/>
  <c r="AV1106" i="6"/>
  <c r="M1106" i="6"/>
  <c r="Y1106" i="6"/>
  <c r="AK1106" i="6"/>
  <c r="AW1106" i="6"/>
  <c r="N1106" i="6"/>
  <c r="Z1106" i="6"/>
  <c r="AL1106" i="6"/>
  <c r="AX1106" i="6"/>
  <c r="C1106" i="6"/>
  <c r="O1106" i="6"/>
  <c r="AA1106" i="6"/>
  <c r="AM1106" i="6"/>
  <c r="E1106" i="6"/>
  <c r="Q1106" i="6"/>
  <c r="AC1106" i="6"/>
  <c r="AO1106" i="6"/>
  <c r="D1106" i="6"/>
  <c r="P1106" i="6"/>
  <c r="AB1106" i="6"/>
  <c r="AN1106" i="6"/>
  <c r="F1118" i="6"/>
  <c r="R1118" i="6"/>
  <c r="AD1118" i="6"/>
  <c r="AP1118" i="6"/>
  <c r="G1118" i="6"/>
  <c r="S1118" i="6"/>
  <c r="AE1118" i="6"/>
  <c r="AQ1118" i="6"/>
  <c r="H1118" i="6"/>
  <c r="T1118" i="6"/>
  <c r="AF1118" i="6"/>
  <c r="AR1118" i="6"/>
  <c r="I1118" i="6"/>
  <c r="U1118" i="6"/>
  <c r="AG1118" i="6"/>
  <c r="AS1118" i="6"/>
  <c r="J1118" i="6"/>
  <c r="V1118" i="6"/>
  <c r="AH1118" i="6"/>
  <c r="AT1118" i="6"/>
  <c r="K1118" i="6"/>
  <c r="W1118" i="6"/>
  <c r="AI1118" i="6"/>
  <c r="AU1118" i="6"/>
  <c r="L1118" i="6"/>
  <c r="X1118" i="6"/>
  <c r="AJ1118" i="6"/>
  <c r="AV1118" i="6"/>
  <c r="M1118" i="6"/>
  <c r="Y1118" i="6"/>
  <c r="AK1118" i="6"/>
  <c r="AW1118" i="6"/>
  <c r="N1118" i="6"/>
  <c r="Z1118" i="6"/>
  <c r="AL1118" i="6"/>
  <c r="AX1118" i="6"/>
  <c r="C1118" i="6"/>
  <c r="O1118" i="6"/>
  <c r="AA1118" i="6"/>
  <c r="AM1118" i="6"/>
  <c r="E1118" i="6"/>
  <c r="Q1118" i="6"/>
  <c r="AC1118" i="6"/>
  <c r="AO1118" i="6"/>
  <c r="D1118" i="6"/>
  <c r="P1118" i="6"/>
  <c r="AB1118" i="6"/>
  <c r="AN1118" i="6"/>
  <c r="F1130" i="6"/>
  <c r="R1130" i="6"/>
  <c r="AD1130" i="6"/>
  <c r="AP1130" i="6"/>
  <c r="G1130" i="6"/>
  <c r="S1130" i="6"/>
  <c r="AE1130" i="6"/>
  <c r="AQ1130" i="6"/>
  <c r="H1130" i="6"/>
  <c r="T1130" i="6"/>
  <c r="AF1130" i="6"/>
  <c r="AR1130" i="6"/>
  <c r="I1130" i="6"/>
  <c r="U1130" i="6"/>
  <c r="AG1130" i="6"/>
  <c r="AS1130" i="6"/>
  <c r="J1130" i="6"/>
  <c r="V1130" i="6"/>
  <c r="AH1130" i="6"/>
  <c r="AT1130" i="6"/>
  <c r="K1130" i="6"/>
  <c r="W1130" i="6"/>
  <c r="AI1130" i="6"/>
  <c r="AU1130" i="6"/>
  <c r="L1130" i="6"/>
  <c r="X1130" i="6"/>
  <c r="AJ1130" i="6"/>
  <c r="AV1130" i="6"/>
  <c r="N1130" i="6"/>
  <c r="Z1130" i="6"/>
  <c r="AL1130" i="6"/>
  <c r="AX1130" i="6"/>
  <c r="C1130" i="6"/>
  <c r="O1130" i="6"/>
  <c r="AA1130" i="6"/>
  <c r="AM1130" i="6"/>
  <c r="E1130" i="6"/>
  <c r="Q1130" i="6"/>
  <c r="AC1130" i="6"/>
  <c r="AO1130" i="6"/>
  <c r="D1130" i="6"/>
  <c r="M1130" i="6"/>
  <c r="P1130" i="6"/>
  <c r="Y1130" i="6"/>
  <c r="AB1130" i="6"/>
  <c r="AK1130" i="6"/>
  <c r="AN1130" i="6"/>
  <c r="AW1130" i="6"/>
  <c r="F1142" i="6"/>
  <c r="R1142" i="6"/>
  <c r="AD1142" i="6"/>
  <c r="AP1142" i="6"/>
  <c r="G1142" i="6"/>
  <c r="S1142" i="6"/>
  <c r="AE1142" i="6"/>
  <c r="AQ1142" i="6"/>
  <c r="I1142" i="6"/>
  <c r="U1142" i="6"/>
  <c r="AG1142" i="6"/>
  <c r="AS1142" i="6"/>
  <c r="J1142" i="6"/>
  <c r="V1142" i="6"/>
  <c r="AH1142" i="6"/>
  <c r="AT1142" i="6"/>
  <c r="K1142" i="6"/>
  <c r="W1142" i="6"/>
  <c r="AI1142" i="6"/>
  <c r="AU1142" i="6"/>
  <c r="L1142" i="6"/>
  <c r="X1142" i="6"/>
  <c r="AJ1142" i="6"/>
  <c r="AV1142" i="6"/>
  <c r="N1142" i="6"/>
  <c r="Z1142" i="6"/>
  <c r="AL1142" i="6"/>
  <c r="AX1142" i="6"/>
  <c r="C1142" i="6"/>
  <c r="O1142" i="6"/>
  <c r="AA1142" i="6"/>
  <c r="AM1142" i="6"/>
  <c r="E1142" i="6"/>
  <c r="Q1142" i="6"/>
  <c r="AC1142" i="6"/>
  <c r="AO1142" i="6"/>
  <c r="Y1142" i="6"/>
  <c r="AB1142" i="6"/>
  <c r="AF1142" i="6"/>
  <c r="AK1142" i="6"/>
  <c r="AN1142" i="6"/>
  <c r="AR1142" i="6"/>
  <c r="AW1142" i="6"/>
  <c r="D1142" i="6"/>
  <c r="H1142" i="6"/>
  <c r="M1142" i="6"/>
  <c r="P1142" i="6"/>
  <c r="T1142" i="6"/>
  <c r="F1154" i="6"/>
  <c r="R1154" i="6"/>
  <c r="AD1154" i="6"/>
  <c r="AP1154" i="6"/>
  <c r="G1154" i="6"/>
  <c r="S1154" i="6"/>
  <c r="AE1154" i="6"/>
  <c r="AQ1154" i="6"/>
  <c r="J1154" i="6"/>
  <c r="V1154" i="6"/>
  <c r="AH1154" i="6"/>
  <c r="AT1154" i="6"/>
  <c r="K1154" i="6"/>
  <c r="W1154" i="6"/>
  <c r="AI1154" i="6"/>
  <c r="AU1154" i="6"/>
  <c r="L1154" i="6"/>
  <c r="X1154" i="6"/>
  <c r="AJ1154" i="6"/>
  <c r="AV1154" i="6"/>
  <c r="E1154" i="6"/>
  <c r="Q1154" i="6"/>
  <c r="AC1154" i="6"/>
  <c r="AO1154" i="6"/>
  <c r="M1154" i="6"/>
  <c r="AK1154" i="6"/>
  <c r="N1154" i="6"/>
  <c r="AL1154" i="6"/>
  <c r="O1154" i="6"/>
  <c r="AM1154" i="6"/>
  <c r="P1154" i="6"/>
  <c r="AN1154" i="6"/>
  <c r="T1154" i="6"/>
  <c r="AR1154" i="6"/>
  <c r="U1154" i="6"/>
  <c r="AS1154" i="6"/>
  <c r="Y1154" i="6"/>
  <c r="AW1154" i="6"/>
  <c r="Z1154" i="6"/>
  <c r="AX1154" i="6"/>
  <c r="C1154" i="6"/>
  <c r="AA1154" i="6"/>
  <c r="D1154" i="6"/>
  <c r="AB1154" i="6"/>
  <c r="H1154" i="6"/>
  <c r="AF1154" i="6"/>
  <c r="AG1154" i="6"/>
  <c r="I1154" i="6"/>
  <c r="C1166" i="6"/>
  <c r="O1166" i="6"/>
  <c r="AA1166" i="6"/>
  <c r="AM1166" i="6"/>
  <c r="D1166" i="6"/>
  <c r="P1166" i="6"/>
  <c r="AB1166" i="6"/>
  <c r="AN1166" i="6"/>
  <c r="E1166" i="6"/>
  <c r="Q1166" i="6"/>
  <c r="AC1166" i="6"/>
  <c r="AO1166" i="6"/>
  <c r="F1166" i="6"/>
  <c r="R1166" i="6"/>
  <c r="AD1166" i="6"/>
  <c r="AP1166" i="6"/>
  <c r="G1166" i="6"/>
  <c r="S1166" i="6"/>
  <c r="AE1166" i="6"/>
  <c r="AQ1166" i="6"/>
  <c r="H1166" i="6"/>
  <c r="T1166" i="6"/>
  <c r="AF1166" i="6"/>
  <c r="AR1166" i="6"/>
  <c r="I1166" i="6"/>
  <c r="U1166" i="6"/>
  <c r="AG1166" i="6"/>
  <c r="AS1166" i="6"/>
  <c r="J1166" i="6"/>
  <c r="V1166" i="6"/>
  <c r="AH1166" i="6"/>
  <c r="AT1166" i="6"/>
  <c r="K1166" i="6"/>
  <c r="W1166" i="6"/>
  <c r="AI1166" i="6"/>
  <c r="AU1166" i="6"/>
  <c r="L1166" i="6"/>
  <c r="X1166" i="6"/>
  <c r="AJ1166" i="6"/>
  <c r="AV1166" i="6"/>
  <c r="M1166" i="6"/>
  <c r="Y1166" i="6"/>
  <c r="AK1166" i="6"/>
  <c r="AW1166" i="6"/>
  <c r="N1166" i="6"/>
  <c r="Z1166" i="6"/>
  <c r="AL1166" i="6"/>
  <c r="AX1166" i="6"/>
  <c r="C1178" i="6"/>
  <c r="O1178" i="6"/>
  <c r="AA1178" i="6"/>
  <c r="AM1178" i="6"/>
  <c r="D1178" i="6"/>
  <c r="P1178" i="6"/>
  <c r="AB1178" i="6"/>
  <c r="AN1178" i="6"/>
  <c r="E1178" i="6"/>
  <c r="Q1178" i="6"/>
  <c r="AC1178" i="6"/>
  <c r="AO1178" i="6"/>
  <c r="F1178" i="6"/>
  <c r="R1178" i="6"/>
  <c r="AD1178" i="6"/>
  <c r="AP1178" i="6"/>
  <c r="G1178" i="6"/>
  <c r="S1178" i="6"/>
  <c r="AE1178" i="6"/>
  <c r="AQ1178" i="6"/>
  <c r="H1178" i="6"/>
  <c r="T1178" i="6"/>
  <c r="AF1178" i="6"/>
  <c r="AR1178" i="6"/>
  <c r="I1178" i="6"/>
  <c r="U1178" i="6"/>
  <c r="AG1178" i="6"/>
  <c r="AS1178" i="6"/>
  <c r="J1178" i="6"/>
  <c r="V1178" i="6"/>
  <c r="AH1178" i="6"/>
  <c r="AT1178" i="6"/>
  <c r="K1178" i="6"/>
  <c r="W1178" i="6"/>
  <c r="AI1178" i="6"/>
  <c r="AU1178" i="6"/>
  <c r="L1178" i="6"/>
  <c r="X1178" i="6"/>
  <c r="AJ1178" i="6"/>
  <c r="AV1178" i="6"/>
  <c r="M1178" i="6"/>
  <c r="Y1178" i="6"/>
  <c r="AK1178" i="6"/>
  <c r="AW1178" i="6"/>
  <c r="N1178" i="6"/>
  <c r="AX1178" i="6"/>
  <c r="Z1178" i="6"/>
  <c r="AL1178" i="6"/>
  <c r="C1190" i="6"/>
  <c r="O1190" i="6"/>
  <c r="AA1190" i="6"/>
  <c r="AM1190" i="6"/>
  <c r="D1190" i="6"/>
  <c r="P1190" i="6"/>
  <c r="AB1190" i="6"/>
  <c r="AN1190" i="6"/>
  <c r="E1190" i="6"/>
  <c r="Q1190" i="6"/>
  <c r="AC1190" i="6"/>
  <c r="AO1190" i="6"/>
  <c r="F1190" i="6"/>
  <c r="R1190" i="6"/>
  <c r="AD1190" i="6"/>
  <c r="AP1190" i="6"/>
  <c r="G1190" i="6"/>
  <c r="S1190" i="6"/>
  <c r="AE1190" i="6"/>
  <c r="AQ1190" i="6"/>
  <c r="H1190" i="6"/>
  <c r="T1190" i="6"/>
  <c r="AF1190" i="6"/>
  <c r="AR1190" i="6"/>
  <c r="I1190" i="6"/>
  <c r="U1190" i="6"/>
  <c r="AG1190" i="6"/>
  <c r="AS1190" i="6"/>
  <c r="J1190" i="6"/>
  <c r="V1190" i="6"/>
  <c r="AH1190" i="6"/>
  <c r="AT1190" i="6"/>
  <c r="K1190" i="6"/>
  <c r="W1190" i="6"/>
  <c r="AI1190" i="6"/>
  <c r="AU1190" i="6"/>
  <c r="L1190" i="6"/>
  <c r="X1190" i="6"/>
  <c r="AJ1190" i="6"/>
  <c r="AV1190" i="6"/>
  <c r="M1190" i="6"/>
  <c r="Y1190" i="6"/>
  <c r="AK1190" i="6"/>
  <c r="AW1190" i="6"/>
  <c r="AX1190" i="6"/>
  <c r="AL1190" i="6"/>
  <c r="N1190" i="6"/>
  <c r="Z1190" i="6"/>
  <c r="C1202" i="6"/>
  <c r="O1202" i="6"/>
  <c r="AA1202" i="6"/>
  <c r="AM1202" i="6"/>
  <c r="D1202" i="6"/>
  <c r="P1202" i="6"/>
  <c r="AB1202" i="6"/>
  <c r="AN1202" i="6"/>
  <c r="E1202" i="6"/>
  <c r="Q1202" i="6"/>
  <c r="AC1202" i="6"/>
  <c r="F1202" i="6"/>
  <c r="R1202" i="6"/>
  <c r="AD1202" i="6"/>
  <c r="AP1202" i="6"/>
  <c r="G1202" i="6"/>
  <c r="S1202" i="6"/>
  <c r="AE1202" i="6"/>
  <c r="AQ1202" i="6"/>
  <c r="H1202" i="6"/>
  <c r="T1202" i="6"/>
  <c r="AF1202" i="6"/>
  <c r="AR1202" i="6"/>
  <c r="I1202" i="6"/>
  <c r="U1202" i="6"/>
  <c r="AG1202" i="6"/>
  <c r="AS1202" i="6"/>
  <c r="J1202" i="6"/>
  <c r="V1202" i="6"/>
  <c r="AH1202" i="6"/>
  <c r="AT1202" i="6"/>
  <c r="K1202" i="6"/>
  <c r="W1202" i="6"/>
  <c r="AI1202" i="6"/>
  <c r="AU1202" i="6"/>
  <c r="M1202" i="6"/>
  <c r="Y1202" i="6"/>
  <c r="AK1202" i="6"/>
  <c r="AW1202" i="6"/>
  <c r="N1202" i="6"/>
  <c r="X1202" i="6"/>
  <c r="Z1202" i="6"/>
  <c r="AJ1202" i="6"/>
  <c r="AL1202" i="6"/>
  <c r="AO1202" i="6"/>
  <c r="AV1202" i="6"/>
  <c r="AX1202" i="6"/>
  <c r="L1202" i="6"/>
  <c r="C1214" i="6"/>
  <c r="O1214" i="6"/>
  <c r="AA1214" i="6"/>
  <c r="AM1214" i="6"/>
  <c r="D1214" i="6"/>
  <c r="P1214" i="6"/>
  <c r="AB1214" i="6"/>
  <c r="AN1214" i="6"/>
  <c r="G1214" i="6"/>
  <c r="S1214" i="6"/>
  <c r="AE1214" i="6"/>
  <c r="AQ1214" i="6"/>
  <c r="H1214" i="6"/>
  <c r="T1214" i="6"/>
  <c r="AF1214" i="6"/>
  <c r="AR1214" i="6"/>
  <c r="I1214" i="6"/>
  <c r="U1214" i="6"/>
  <c r="AG1214" i="6"/>
  <c r="AS1214" i="6"/>
  <c r="J1214" i="6"/>
  <c r="V1214" i="6"/>
  <c r="AH1214" i="6"/>
  <c r="AT1214" i="6"/>
  <c r="K1214" i="6"/>
  <c r="W1214" i="6"/>
  <c r="AI1214" i="6"/>
  <c r="AU1214" i="6"/>
  <c r="M1214" i="6"/>
  <c r="Y1214" i="6"/>
  <c r="AK1214" i="6"/>
  <c r="AW1214" i="6"/>
  <c r="F1214" i="6"/>
  <c r="AP1214" i="6"/>
  <c r="L1214" i="6"/>
  <c r="AV1214" i="6"/>
  <c r="N1214" i="6"/>
  <c r="AX1214" i="6"/>
  <c r="Q1214" i="6"/>
  <c r="R1214" i="6"/>
  <c r="X1214" i="6"/>
  <c r="Z1214" i="6"/>
  <c r="AC1214" i="6"/>
  <c r="AD1214" i="6"/>
  <c r="E1214" i="6"/>
  <c r="AO1214" i="6"/>
  <c r="AJ1214" i="6"/>
  <c r="AL1214" i="6"/>
  <c r="C1226" i="6"/>
  <c r="O1226" i="6"/>
  <c r="AA1226" i="6"/>
  <c r="AM1226" i="6"/>
  <c r="D1226" i="6"/>
  <c r="P1226" i="6"/>
  <c r="AB1226" i="6"/>
  <c r="AN1226" i="6"/>
  <c r="G1226" i="6"/>
  <c r="S1226" i="6"/>
  <c r="AE1226" i="6"/>
  <c r="AQ1226" i="6"/>
  <c r="I1226" i="6"/>
  <c r="U1226" i="6"/>
  <c r="AG1226" i="6"/>
  <c r="AS1226" i="6"/>
  <c r="J1226" i="6"/>
  <c r="V1226" i="6"/>
  <c r="AH1226" i="6"/>
  <c r="AT1226" i="6"/>
  <c r="M1226" i="6"/>
  <c r="Y1226" i="6"/>
  <c r="AK1226" i="6"/>
  <c r="AW1226" i="6"/>
  <c r="L1226" i="6"/>
  <c r="AJ1226" i="6"/>
  <c r="N1226" i="6"/>
  <c r="AL1226" i="6"/>
  <c r="Q1226" i="6"/>
  <c r="AO1226" i="6"/>
  <c r="R1226" i="6"/>
  <c r="AP1226" i="6"/>
  <c r="T1226" i="6"/>
  <c r="AR1226" i="6"/>
  <c r="W1226" i="6"/>
  <c r="AU1226" i="6"/>
  <c r="X1226" i="6"/>
  <c r="AV1226" i="6"/>
  <c r="Z1226" i="6"/>
  <c r="AX1226" i="6"/>
  <c r="E1226" i="6"/>
  <c r="AC1226" i="6"/>
  <c r="K1226" i="6"/>
  <c r="AI1226" i="6"/>
  <c r="F1226" i="6"/>
  <c r="H1226" i="6"/>
  <c r="AD1226" i="6"/>
  <c r="AF1226" i="6"/>
  <c r="C1238" i="6"/>
  <c r="O1238" i="6"/>
  <c r="AA1238" i="6"/>
  <c r="AM1238" i="6"/>
  <c r="D1238" i="6"/>
  <c r="P1238" i="6"/>
  <c r="AB1238" i="6"/>
  <c r="AN1238" i="6"/>
  <c r="E1238" i="6"/>
  <c r="Q1238" i="6"/>
  <c r="AC1238" i="6"/>
  <c r="AO1238" i="6"/>
  <c r="F1238" i="6"/>
  <c r="R1238" i="6"/>
  <c r="AD1238" i="6"/>
  <c r="AP1238" i="6"/>
  <c r="G1238" i="6"/>
  <c r="S1238" i="6"/>
  <c r="AE1238" i="6"/>
  <c r="AQ1238" i="6"/>
  <c r="H1238" i="6"/>
  <c r="T1238" i="6"/>
  <c r="AF1238" i="6"/>
  <c r="AR1238" i="6"/>
  <c r="I1238" i="6"/>
  <c r="U1238" i="6"/>
  <c r="AG1238" i="6"/>
  <c r="AS1238" i="6"/>
  <c r="J1238" i="6"/>
  <c r="V1238" i="6"/>
  <c r="AH1238" i="6"/>
  <c r="AT1238" i="6"/>
  <c r="K1238" i="6"/>
  <c r="W1238" i="6"/>
  <c r="AI1238" i="6"/>
  <c r="AU1238" i="6"/>
  <c r="N1238" i="6"/>
  <c r="Z1238" i="6"/>
  <c r="AL1238" i="6"/>
  <c r="AX1238" i="6"/>
  <c r="L1238" i="6"/>
  <c r="M1238" i="6"/>
  <c r="X1238" i="6"/>
  <c r="Y1238" i="6"/>
  <c r="AJ1238" i="6"/>
  <c r="AK1238" i="6"/>
  <c r="AV1238" i="6"/>
  <c r="AW1238" i="6"/>
  <c r="C1250" i="6"/>
  <c r="O1250" i="6"/>
  <c r="AA1250" i="6"/>
  <c r="AM1250" i="6"/>
  <c r="D1250" i="6"/>
  <c r="P1250" i="6"/>
  <c r="AB1250" i="6"/>
  <c r="AN1250" i="6"/>
  <c r="E1250" i="6"/>
  <c r="Q1250" i="6"/>
  <c r="AC1250" i="6"/>
  <c r="AO1250" i="6"/>
  <c r="F1250" i="6"/>
  <c r="R1250" i="6"/>
  <c r="AD1250" i="6"/>
  <c r="AP1250" i="6"/>
  <c r="G1250" i="6"/>
  <c r="S1250" i="6"/>
  <c r="AE1250" i="6"/>
  <c r="AQ1250" i="6"/>
  <c r="H1250" i="6"/>
  <c r="T1250" i="6"/>
  <c r="AF1250" i="6"/>
  <c r="AR1250" i="6"/>
  <c r="I1250" i="6"/>
  <c r="U1250" i="6"/>
  <c r="AG1250" i="6"/>
  <c r="AS1250" i="6"/>
  <c r="J1250" i="6"/>
  <c r="V1250" i="6"/>
  <c r="AH1250" i="6"/>
  <c r="AT1250" i="6"/>
  <c r="K1250" i="6"/>
  <c r="W1250" i="6"/>
  <c r="AI1250" i="6"/>
  <c r="AU1250" i="6"/>
  <c r="N1250" i="6"/>
  <c r="Z1250" i="6"/>
  <c r="AL1250" i="6"/>
  <c r="AX1250" i="6"/>
  <c r="AV1250" i="6"/>
  <c r="AW1250" i="6"/>
  <c r="L1250" i="6"/>
  <c r="M1250" i="6"/>
  <c r="X1250" i="6"/>
  <c r="Y1250" i="6"/>
  <c r="AJ1250" i="6"/>
  <c r="AK1250" i="6"/>
  <c r="C1262" i="6"/>
  <c r="O1262" i="6"/>
  <c r="AA1262" i="6"/>
  <c r="AM1262" i="6"/>
  <c r="D1262" i="6"/>
  <c r="P1262" i="6"/>
  <c r="AB1262" i="6"/>
  <c r="AN1262" i="6"/>
  <c r="E1262" i="6"/>
  <c r="Q1262" i="6"/>
  <c r="AC1262" i="6"/>
  <c r="AO1262" i="6"/>
  <c r="F1262" i="6"/>
  <c r="R1262" i="6"/>
  <c r="AD1262" i="6"/>
  <c r="AP1262" i="6"/>
  <c r="G1262" i="6"/>
  <c r="S1262" i="6"/>
  <c r="AE1262" i="6"/>
  <c r="AQ1262" i="6"/>
  <c r="H1262" i="6"/>
  <c r="T1262" i="6"/>
  <c r="AF1262" i="6"/>
  <c r="AR1262" i="6"/>
  <c r="I1262" i="6"/>
  <c r="U1262" i="6"/>
  <c r="AG1262" i="6"/>
  <c r="AS1262" i="6"/>
  <c r="J1262" i="6"/>
  <c r="V1262" i="6"/>
  <c r="AH1262" i="6"/>
  <c r="AT1262" i="6"/>
  <c r="K1262" i="6"/>
  <c r="W1262" i="6"/>
  <c r="AI1262" i="6"/>
  <c r="AU1262" i="6"/>
  <c r="N1262" i="6"/>
  <c r="Z1262" i="6"/>
  <c r="AL1262" i="6"/>
  <c r="AX1262" i="6"/>
  <c r="AJ1262" i="6"/>
  <c r="AK1262" i="6"/>
  <c r="AV1262" i="6"/>
  <c r="AW1262" i="6"/>
  <c r="L1262" i="6"/>
  <c r="M1262" i="6"/>
  <c r="X1262" i="6"/>
  <c r="Y1262" i="6"/>
  <c r="C1274" i="6"/>
  <c r="O1274" i="6"/>
  <c r="AA1274" i="6"/>
  <c r="AM1274" i="6"/>
  <c r="D1274" i="6"/>
  <c r="P1274" i="6"/>
  <c r="AB1274" i="6"/>
  <c r="AN1274" i="6"/>
  <c r="E1274" i="6"/>
  <c r="Q1274" i="6"/>
  <c r="AC1274" i="6"/>
  <c r="AO1274" i="6"/>
  <c r="F1274" i="6"/>
  <c r="R1274" i="6"/>
  <c r="AD1274" i="6"/>
  <c r="AP1274" i="6"/>
  <c r="G1274" i="6"/>
  <c r="S1274" i="6"/>
  <c r="AE1274" i="6"/>
  <c r="AQ1274" i="6"/>
  <c r="H1274" i="6"/>
  <c r="T1274" i="6"/>
  <c r="AF1274" i="6"/>
  <c r="AR1274" i="6"/>
  <c r="K1274" i="6"/>
  <c r="W1274" i="6"/>
  <c r="AI1274" i="6"/>
  <c r="AU1274" i="6"/>
  <c r="N1274" i="6"/>
  <c r="Z1274" i="6"/>
  <c r="AL1274" i="6"/>
  <c r="AX1274" i="6"/>
  <c r="X1274" i="6"/>
  <c r="Y1274" i="6"/>
  <c r="AG1274" i="6"/>
  <c r="AH1274" i="6"/>
  <c r="AJ1274" i="6"/>
  <c r="AK1274" i="6"/>
  <c r="I1274" i="6"/>
  <c r="AS1274" i="6"/>
  <c r="J1274" i="6"/>
  <c r="AT1274" i="6"/>
  <c r="L1274" i="6"/>
  <c r="AV1274" i="6"/>
  <c r="M1274" i="6"/>
  <c r="AW1274" i="6"/>
  <c r="U1274" i="6"/>
  <c r="V1274" i="6"/>
  <c r="C1286" i="6"/>
  <c r="O1286" i="6"/>
  <c r="AA1286" i="6"/>
  <c r="AM1286" i="6"/>
  <c r="E1286" i="6"/>
  <c r="Q1286" i="6"/>
  <c r="AC1286" i="6"/>
  <c r="AO1286" i="6"/>
  <c r="F1286" i="6"/>
  <c r="R1286" i="6"/>
  <c r="AD1286" i="6"/>
  <c r="AP1286" i="6"/>
  <c r="H1286" i="6"/>
  <c r="T1286" i="6"/>
  <c r="AF1286" i="6"/>
  <c r="AR1286" i="6"/>
  <c r="K1286" i="6"/>
  <c r="W1286" i="6"/>
  <c r="AI1286" i="6"/>
  <c r="AU1286" i="6"/>
  <c r="N1286" i="6"/>
  <c r="Z1286" i="6"/>
  <c r="AL1286" i="6"/>
  <c r="AX1286" i="6"/>
  <c r="Y1286" i="6"/>
  <c r="AW1286" i="6"/>
  <c r="D1286" i="6"/>
  <c r="AB1286" i="6"/>
  <c r="G1286" i="6"/>
  <c r="AE1286" i="6"/>
  <c r="I1286" i="6"/>
  <c r="AG1286" i="6"/>
  <c r="J1286" i="6"/>
  <c r="AH1286" i="6"/>
  <c r="L1286" i="6"/>
  <c r="AJ1286" i="6"/>
  <c r="M1286" i="6"/>
  <c r="AK1286" i="6"/>
  <c r="P1286" i="6"/>
  <c r="AN1286" i="6"/>
  <c r="S1286" i="6"/>
  <c r="AQ1286" i="6"/>
  <c r="U1286" i="6"/>
  <c r="AS1286" i="6"/>
  <c r="V1286" i="6"/>
  <c r="AT1286" i="6"/>
  <c r="X1286" i="6"/>
  <c r="AV1286" i="6"/>
  <c r="L1298" i="6"/>
  <c r="X1298" i="6"/>
  <c r="AJ1298" i="6"/>
  <c r="AV1298" i="6"/>
  <c r="M1298" i="6"/>
  <c r="Y1298" i="6"/>
  <c r="AK1298" i="6"/>
  <c r="AW1298" i="6"/>
  <c r="N1298" i="6"/>
  <c r="Z1298" i="6"/>
  <c r="AL1298" i="6"/>
  <c r="AX1298" i="6"/>
  <c r="C1298" i="6"/>
  <c r="O1298" i="6"/>
  <c r="AA1298" i="6"/>
  <c r="AM1298" i="6"/>
  <c r="D1298" i="6"/>
  <c r="P1298" i="6"/>
  <c r="AB1298" i="6"/>
  <c r="AN1298" i="6"/>
  <c r="E1298" i="6"/>
  <c r="Q1298" i="6"/>
  <c r="AC1298" i="6"/>
  <c r="AO1298" i="6"/>
  <c r="F1298" i="6"/>
  <c r="R1298" i="6"/>
  <c r="AD1298" i="6"/>
  <c r="AP1298" i="6"/>
  <c r="G1298" i="6"/>
  <c r="S1298" i="6"/>
  <c r="AE1298" i="6"/>
  <c r="AQ1298" i="6"/>
  <c r="H1298" i="6"/>
  <c r="T1298" i="6"/>
  <c r="AF1298" i="6"/>
  <c r="AR1298" i="6"/>
  <c r="I1298" i="6"/>
  <c r="U1298" i="6"/>
  <c r="AG1298" i="6"/>
  <c r="AS1298" i="6"/>
  <c r="J1298" i="6"/>
  <c r="V1298" i="6"/>
  <c r="AH1298" i="6"/>
  <c r="AT1298" i="6"/>
  <c r="W1298" i="6"/>
  <c r="AI1298" i="6"/>
  <c r="AU1298" i="6"/>
  <c r="K1298" i="6"/>
  <c r="L1310" i="6"/>
  <c r="X1310" i="6"/>
  <c r="AJ1310" i="6"/>
  <c r="AV1310" i="6"/>
  <c r="M1310" i="6"/>
  <c r="Y1310" i="6"/>
  <c r="AK1310" i="6"/>
  <c r="AW1310" i="6"/>
  <c r="N1310" i="6"/>
  <c r="Z1310" i="6"/>
  <c r="AL1310" i="6"/>
  <c r="AX1310" i="6"/>
  <c r="C1310" i="6"/>
  <c r="O1310" i="6"/>
  <c r="AA1310" i="6"/>
  <c r="AM1310" i="6"/>
  <c r="D1310" i="6"/>
  <c r="P1310" i="6"/>
  <c r="AB1310" i="6"/>
  <c r="AN1310" i="6"/>
  <c r="E1310" i="6"/>
  <c r="Q1310" i="6"/>
  <c r="AC1310" i="6"/>
  <c r="AO1310" i="6"/>
  <c r="F1310" i="6"/>
  <c r="R1310" i="6"/>
  <c r="AD1310" i="6"/>
  <c r="AP1310" i="6"/>
  <c r="G1310" i="6"/>
  <c r="S1310" i="6"/>
  <c r="AE1310" i="6"/>
  <c r="AQ1310" i="6"/>
  <c r="H1310" i="6"/>
  <c r="T1310" i="6"/>
  <c r="AF1310" i="6"/>
  <c r="AR1310" i="6"/>
  <c r="I1310" i="6"/>
  <c r="U1310" i="6"/>
  <c r="AG1310" i="6"/>
  <c r="AS1310" i="6"/>
  <c r="J1310" i="6"/>
  <c r="V1310" i="6"/>
  <c r="AH1310" i="6"/>
  <c r="AT1310" i="6"/>
  <c r="K1310" i="6"/>
  <c r="W1310" i="6"/>
  <c r="AI1310" i="6"/>
  <c r="AU1310" i="6"/>
  <c r="L1322" i="6"/>
  <c r="X1322" i="6"/>
  <c r="AJ1322" i="6"/>
  <c r="AV1322" i="6"/>
  <c r="M1322" i="6"/>
  <c r="Y1322" i="6"/>
  <c r="AK1322" i="6"/>
  <c r="AW1322" i="6"/>
  <c r="N1322" i="6"/>
  <c r="Z1322" i="6"/>
  <c r="AL1322" i="6"/>
  <c r="AX1322" i="6"/>
  <c r="C1322" i="6"/>
  <c r="O1322" i="6"/>
  <c r="AA1322" i="6"/>
  <c r="AM1322" i="6"/>
  <c r="D1322" i="6"/>
  <c r="P1322" i="6"/>
  <c r="AB1322" i="6"/>
  <c r="AN1322" i="6"/>
  <c r="E1322" i="6"/>
  <c r="Q1322" i="6"/>
  <c r="AC1322" i="6"/>
  <c r="AO1322" i="6"/>
  <c r="F1322" i="6"/>
  <c r="R1322" i="6"/>
  <c r="AD1322" i="6"/>
  <c r="AP1322" i="6"/>
  <c r="G1322" i="6"/>
  <c r="S1322" i="6"/>
  <c r="AE1322" i="6"/>
  <c r="AQ1322" i="6"/>
  <c r="H1322" i="6"/>
  <c r="T1322" i="6"/>
  <c r="AF1322" i="6"/>
  <c r="AR1322" i="6"/>
  <c r="I1322" i="6"/>
  <c r="U1322" i="6"/>
  <c r="AG1322" i="6"/>
  <c r="AS1322" i="6"/>
  <c r="J1322" i="6"/>
  <c r="V1322" i="6"/>
  <c r="AH1322" i="6"/>
  <c r="AT1322" i="6"/>
  <c r="K1322" i="6"/>
  <c r="W1322" i="6"/>
  <c r="AI1322" i="6"/>
  <c r="AU1322" i="6"/>
  <c r="L1334" i="6"/>
  <c r="X1334" i="6"/>
  <c r="AJ1334" i="6"/>
  <c r="AV1334" i="6"/>
  <c r="M1334" i="6"/>
  <c r="Y1334" i="6"/>
  <c r="AK1334" i="6"/>
  <c r="AW1334" i="6"/>
  <c r="N1334" i="6"/>
  <c r="Z1334" i="6"/>
  <c r="AL1334" i="6"/>
  <c r="AX1334" i="6"/>
  <c r="C1334" i="6"/>
  <c r="O1334" i="6"/>
  <c r="AA1334" i="6"/>
  <c r="AM1334" i="6"/>
  <c r="D1334" i="6"/>
  <c r="P1334" i="6"/>
  <c r="AB1334" i="6"/>
  <c r="AN1334" i="6"/>
  <c r="E1334" i="6"/>
  <c r="Q1334" i="6"/>
  <c r="AC1334" i="6"/>
  <c r="AO1334" i="6"/>
  <c r="F1334" i="6"/>
  <c r="R1334" i="6"/>
  <c r="AD1334" i="6"/>
  <c r="AP1334" i="6"/>
  <c r="G1334" i="6"/>
  <c r="S1334" i="6"/>
  <c r="AE1334" i="6"/>
  <c r="AQ1334" i="6"/>
  <c r="I1334" i="6"/>
  <c r="U1334" i="6"/>
  <c r="AG1334" i="6"/>
  <c r="AS1334" i="6"/>
  <c r="J1334" i="6"/>
  <c r="V1334" i="6"/>
  <c r="AH1334" i="6"/>
  <c r="AT1334" i="6"/>
  <c r="H1334" i="6"/>
  <c r="K1334" i="6"/>
  <c r="T1334" i="6"/>
  <c r="W1334" i="6"/>
  <c r="AF1334" i="6"/>
  <c r="AI1334" i="6"/>
  <c r="AU1334" i="6"/>
  <c r="AR1334" i="6"/>
  <c r="L1346" i="6"/>
  <c r="X1346" i="6"/>
  <c r="AJ1346" i="6"/>
  <c r="AV1346" i="6"/>
  <c r="M1346" i="6"/>
  <c r="Y1346" i="6"/>
  <c r="AK1346" i="6"/>
  <c r="AW1346" i="6"/>
  <c r="N1346" i="6"/>
  <c r="Z1346" i="6"/>
  <c r="AL1346" i="6"/>
  <c r="AX1346" i="6"/>
  <c r="C1346" i="6"/>
  <c r="O1346" i="6"/>
  <c r="AA1346" i="6"/>
  <c r="AM1346" i="6"/>
  <c r="D1346" i="6"/>
  <c r="P1346" i="6"/>
  <c r="AB1346" i="6"/>
  <c r="AN1346" i="6"/>
  <c r="E1346" i="6"/>
  <c r="Q1346" i="6"/>
  <c r="AC1346" i="6"/>
  <c r="AO1346" i="6"/>
  <c r="F1346" i="6"/>
  <c r="R1346" i="6"/>
  <c r="AD1346" i="6"/>
  <c r="AP1346" i="6"/>
  <c r="G1346" i="6"/>
  <c r="S1346" i="6"/>
  <c r="AE1346" i="6"/>
  <c r="AQ1346" i="6"/>
  <c r="I1346" i="6"/>
  <c r="U1346" i="6"/>
  <c r="AG1346" i="6"/>
  <c r="AS1346" i="6"/>
  <c r="J1346" i="6"/>
  <c r="V1346" i="6"/>
  <c r="AH1346" i="6"/>
  <c r="AT1346" i="6"/>
  <c r="AR1346" i="6"/>
  <c r="AU1346" i="6"/>
  <c r="H1346" i="6"/>
  <c r="K1346" i="6"/>
  <c r="T1346" i="6"/>
  <c r="W1346" i="6"/>
  <c r="AI1346" i="6"/>
  <c r="AF1346" i="6"/>
  <c r="L1358" i="6"/>
  <c r="X1358" i="6"/>
  <c r="M1358" i="6"/>
  <c r="Y1358" i="6"/>
  <c r="N1358" i="6"/>
  <c r="F1358" i="6"/>
  <c r="G1358" i="6"/>
  <c r="S1358" i="6"/>
  <c r="T1358" i="6"/>
  <c r="AH1358" i="6"/>
  <c r="AT1358" i="6"/>
  <c r="C1358" i="6"/>
  <c r="U1358" i="6"/>
  <c r="AI1358" i="6"/>
  <c r="AU1358" i="6"/>
  <c r="D1358" i="6"/>
  <c r="V1358" i="6"/>
  <c r="AJ1358" i="6"/>
  <c r="AV1358" i="6"/>
  <c r="E1358" i="6"/>
  <c r="W1358" i="6"/>
  <c r="AK1358" i="6"/>
  <c r="AW1358" i="6"/>
  <c r="H1358" i="6"/>
  <c r="Z1358" i="6"/>
  <c r="AL1358" i="6"/>
  <c r="AX1358" i="6"/>
  <c r="I1358" i="6"/>
  <c r="AA1358" i="6"/>
  <c r="AM1358" i="6"/>
  <c r="J1358" i="6"/>
  <c r="AB1358" i="6"/>
  <c r="AN1358" i="6"/>
  <c r="K1358" i="6"/>
  <c r="AC1358" i="6"/>
  <c r="AO1358" i="6"/>
  <c r="O1358" i="6"/>
  <c r="AD1358" i="6"/>
  <c r="AP1358" i="6"/>
  <c r="P1358" i="6"/>
  <c r="AE1358" i="6"/>
  <c r="AQ1358" i="6"/>
  <c r="R1358" i="6"/>
  <c r="AG1358" i="6"/>
  <c r="AS1358" i="6"/>
  <c r="AR1358" i="6"/>
  <c r="Q1358" i="6"/>
  <c r="AF1358" i="6"/>
  <c r="J1370" i="6"/>
  <c r="V1370" i="6"/>
  <c r="AH1370" i="6"/>
  <c r="AT1370" i="6"/>
  <c r="K1370" i="6"/>
  <c r="W1370" i="6"/>
  <c r="AI1370" i="6"/>
  <c r="AU1370" i="6"/>
  <c r="L1370" i="6"/>
  <c r="X1370" i="6"/>
  <c r="AJ1370" i="6"/>
  <c r="AV1370" i="6"/>
  <c r="M1370" i="6"/>
  <c r="Y1370" i="6"/>
  <c r="AK1370" i="6"/>
  <c r="AW1370" i="6"/>
  <c r="N1370" i="6"/>
  <c r="Z1370" i="6"/>
  <c r="AL1370" i="6"/>
  <c r="AX1370" i="6"/>
  <c r="C1370" i="6"/>
  <c r="O1370" i="6"/>
  <c r="AA1370" i="6"/>
  <c r="AM1370" i="6"/>
  <c r="D1370" i="6"/>
  <c r="P1370" i="6"/>
  <c r="AB1370" i="6"/>
  <c r="AN1370" i="6"/>
  <c r="E1370" i="6"/>
  <c r="Q1370" i="6"/>
  <c r="AC1370" i="6"/>
  <c r="AO1370" i="6"/>
  <c r="F1370" i="6"/>
  <c r="R1370" i="6"/>
  <c r="AD1370" i="6"/>
  <c r="AP1370" i="6"/>
  <c r="G1370" i="6"/>
  <c r="S1370" i="6"/>
  <c r="AE1370" i="6"/>
  <c r="AQ1370" i="6"/>
  <c r="I1370" i="6"/>
  <c r="U1370" i="6"/>
  <c r="AG1370" i="6"/>
  <c r="AS1370" i="6"/>
  <c r="AF1370" i="6"/>
  <c r="AR1370" i="6"/>
  <c r="H1370" i="6"/>
  <c r="T1370" i="6"/>
  <c r="J1382" i="6"/>
  <c r="V1382" i="6"/>
  <c r="AH1382" i="6"/>
  <c r="AT1382" i="6"/>
  <c r="K1382" i="6"/>
  <c r="W1382" i="6"/>
  <c r="AI1382" i="6"/>
  <c r="AU1382" i="6"/>
  <c r="L1382" i="6"/>
  <c r="X1382" i="6"/>
  <c r="AJ1382" i="6"/>
  <c r="AV1382" i="6"/>
  <c r="M1382" i="6"/>
  <c r="Y1382" i="6"/>
  <c r="AK1382" i="6"/>
  <c r="AW1382" i="6"/>
  <c r="N1382" i="6"/>
  <c r="Z1382" i="6"/>
  <c r="AL1382" i="6"/>
  <c r="AX1382" i="6"/>
  <c r="C1382" i="6"/>
  <c r="O1382" i="6"/>
  <c r="AA1382" i="6"/>
  <c r="AM1382" i="6"/>
  <c r="D1382" i="6"/>
  <c r="P1382" i="6"/>
  <c r="AB1382" i="6"/>
  <c r="AN1382" i="6"/>
  <c r="E1382" i="6"/>
  <c r="Q1382" i="6"/>
  <c r="AC1382" i="6"/>
  <c r="AO1382" i="6"/>
  <c r="F1382" i="6"/>
  <c r="R1382" i="6"/>
  <c r="AD1382" i="6"/>
  <c r="AP1382" i="6"/>
  <c r="G1382" i="6"/>
  <c r="S1382" i="6"/>
  <c r="AE1382" i="6"/>
  <c r="AQ1382" i="6"/>
  <c r="I1382" i="6"/>
  <c r="U1382" i="6"/>
  <c r="AG1382" i="6"/>
  <c r="AS1382" i="6"/>
  <c r="T1382" i="6"/>
  <c r="AF1382" i="6"/>
  <c r="AR1382" i="6"/>
  <c r="H1382" i="6"/>
  <c r="J1394" i="6"/>
  <c r="V1394" i="6"/>
  <c r="AH1394" i="6"/>
  <c r="AT1394" i="6"/>
  <c r="K1394" i="6"/>
  <c r="W1394" i="6"/>
  <c r="AI1394" i="6"/>
  <c r="AU1394" i="6"/>
  <c r="L1394" i="6"/>
  <c r="X1394" i="6"/>
  <c r="AJ1394" i="6"/>
  <c r="AV1394" i="6"/>
  <c r="M1394" i="6"/>
  <c r="Y1394" i="6"/>
  <c r="AK1394" i="6"/>
  <c r="AW1394" i="6"/>
  <c r="N1394" i="6"/>
  <c r="Z1394" i="6"/>
  <c r="AL1394" i="6"/>
  <c r="AX1394" i="6"/>
  <c r="C1394" i="6"/>
  <c r="O1394" i="6"/>
  <c r="AA1394" i="6"/>
  <c r="AM1394" i="6"/>
  <c r="D1394" i="6"/>
  <c r="P1394" i="6"/>
  <c r="AB1394" i="6"/>
  <c r="AN1394" i="6"/>
  <c r="E1394" i="6"/>
  <c r="Q1394" i="6"/>
  <c r="AC1394" i="6"/>
  <c r="AO1394" i="6"/>
  <c r="F1394" i="6"/>
  <c r="R1394" i="6"/>
  <c r="AD1394" i="6"/>
  <c r="AP1394" i="6"/>
  <c r="G1394" i="6"/>
  <c r="S1394" i="6"/>
  <c r="AE1394" i="6"/>
  <c r="AQ1394" i="6"/>
  <c r="I1394" i="6"/>
  <c r="U1394" i="6"/>
  <c r="AG1394" i="6"/>
  <c r="AS1394" i="6"/>
  <c r="H1394" i="6"/>
  <c r="T1394" i="6"/>
  <c r="AF1394" i="6"/>
  <c r="AR1394" i="6"/>
  <c r="J1406" i="6"/>
  <c r="V1406" i="6"/>
  <c r="AH1406" i="6"/>
  <c r="AT1406" i="6"/>
  <c r="K1406" i="6"/>
  <c r="W1406" i="6"/>
  <c r="AI1406" i="6"/>
  <c r="AU1406" i="6"/>
  <c r="L1406" i="6"/>
  <c r="X1406" i="6"/>
  <c r="AJ1406" i="6"/>
  <c r="AV1406" i="6"/>
  <c r="M1406" i="6"/>
  <c r="Y1406" i="6"/>
  <c r="AK1406" i="6"/>
  <c r="AW1406" i="6"/>
  <c r="N1406" i="6"/>
  <c r="Z1406" i="6"/>
  <c r="AL1406" i="6"/>
  <c r="AX1406" i="6"/>
  <c r="C1406" i="6"/>
  <c r="O1406" i="6"/>
  <c r="AA1406" i="6"/>
  <c r="AM1406" i="6"/>
  <c r="D1406" i="6"/>
  <c r="P1406" i="6"/>
  <c r="AB1406" i="6"/>
  <c r="AN1406" i="6"/>
  <c r="E1406" i="6"/>
  <c r="Q1406" i="6"/>
  <c r="AC1406" i="6"/>
  <c r="AO1406" i="6"/>
  <c r="F1406" i="6"/>
  <c r="R1406" i="6"/>
  <c r="AD1406" i="6"/>
  <c r="AP1406" i="6"/>
  <c r="G1406" i="6"/>
  <c r="S1406" i="6"/>
  <c r="AE1406" i="6"/>
  <c r="AQ1406" i="6"/>
  <c r="I1406" i="6"/>
  <c r="U1406" i="6"/>
  <c r="AG1406" i="6"/>
  <c r="AS1406" i="6"/>
  <c r="H1406" i="6"/>
  <c r="T1406" i="6"/>
  <c r="AF1406" i="6"/>
  <c r="AR1406" i="6"/>
  <c r="J1418" i="6"/>
  <c r="V1418" i="6"/>
  <c r="AH1418" i="6"/>
  <c r="AT1418" i="6"/>
  <c r="K1418" i="6"/>
  <c r="W1418" i="6"/>
  <c r="AI1418" i="6"/>
  <c r="AU1418" i="6"/>
  <c r="L1418" i="6"/>
  <c r="X1418" i="6"/>
  <c r="AJ1418" i="6"/>
  <c r="AV1418" i="6"/>
  <c r="M1418" i="6"/>
  <c r="Y1418" i="6"/>
  <c r="AK1418" i="6"/>
  <c r="AW1418" i="6"/>
  <c r="N1418" i="6"/>
  <c r="Z1418" i="6"/>
  <c r="AL1418" i="6"/>
  <c r="AX1418" i="6"/>
  <c r="C1418" i="6"/>
  <c r="O1418" i="6"/>
  <c r="AA1418" i="6"/>
  <c r="AM1418" i="6"/>
  <c r="D1418" i="6"/>
  <c r="P1418" i="6"/>
  <c r="AB1418" i="6"/>
  <c r="AN1418" i="6"/>
  <c r="E1418" i="6"/>
  <c r="Q1418" i="6"/>
  <c r="AC1418" i="6"/>
  <c r="AO1418" i="6"/>
  <c r="F1418" i="6"/>
  <c r="R1418" i="6"/>
  <c r="AD1418" i="6"/>
  <c r="AP1418" i="6"/>
  <c r="G1418" i="6"/>
  <c r="S1418" i="6"/>
  <c r="AE1418" i="6"/>
  <c r="AQ1418" i="6"/>
  <c r="I1418" i="6"/>
  <c r="U1418" i="6"/>
  <c r="AG1418" i="6"/>
  <c r="AS1418" i="6"/>
  <c r="H1418" i="6"/>
  <c r="T1418" i="6"/>
  <c r="AF1418" i="6"/>
  <c r="AR1418" i="6"/>
  <c r="J1430" i="6"/>
  <c r="V1430" i="6"/>
  <c r="AH1430" i="6"/>
  <c r="AT1430" i="6"/>
  <c r="K1430" i="6"/>
  <c r="W1430" i="6"/>
  <c r="AI1430" i="6"/>
  <c r="AU1430" i="6"/>
  <c r="L1430" i="6"/>
  <c r="X1430" i="6"/>
  <c r="AJ1430" i="6"/>
  <c r="AV1430" i="6"/>
  <c r="M1430" i="6"/>
  <c r="Y1430" i="6"/>
  <c r="AK1430" i="6"/>
  <c r="AW1430" i="6"/>
  <c r="N1430" i="6"/>
  <c r="Z1430" i="6"/>
  <c r="AL1430" i="6"/>
  <c r="AX1430" i="6"/>
  <c r="C1430" i="6"/>
  <c r="O1430" i="6"/>
  <c r="AA1430" i="6"/>
  <c r="AM1430" i="6"/>
  <c r="D1430" i="6"/>
  <c r="P1430" i="6"/>
  <c r="AB1430" i="6"/>
  <c r="AN1430" i="6"/>
  <c r="E1430" i="6"/>
  <c r="Q1430" i="6"/>
  <c r="AC1430" i="6"/>
  <c r="AO1430" i="6"/>
  <c r="F1430" i="6"/>
  <c r="R1430" i="6"/>
  <c r="AD1430" i="6"/>
  <c r="AP1430" i="6"/>
  <c r="G1430" i="6"/>
  <c r="S1430" i="6"/>
  <c r="AE1430" i="6"/>
  <c r="AQ1430" i="6"/>
  <c r="I1430" i="6"/>
  <c r="U1430" i="6"/>
  <c r="AG1430" i="6"/>
  <c r="AS1430" i="6"/>
  <c r="H1430" i="6"/>
  <c r="T1430" i="6"/>
  <c r="AF1430" i="6"/>
  <c r="AR1430" i="6"/>
  <c r="J1442" i="6"/>
  <c r="V1442" i="6"/>
  <c r="AH1442" i="6"/>
  <c r="AT1442" i="6"/>
  <c r="K1442" i="6"/>
  <c r="W1442" i="6"/>
  <c r="AI1442" i="6"/>
  <c r="AU1442" i="6"/>
  <c r="L1442" i="6"/>
  <c r="X1442" i="6"/>
  <c r="AJ1442" i="6"/>
  <c r="AV1442" i="6"/>
  <c r="M1442" i="6"/>
  <c r="Y1442" i="6"/>
  <c r="AK1442" i="6"/>
  <c r="AW1442" i="6"/>
  <c r="N1442" i="6"/>
  <c r="Z1442" i="6"/>
  <c r="AL1442" i="6"/>
  <c r="AX1442" i="6"/>
  <c r="C1442" i="6"/>
  <c r="O1442" i="6"/>
  <c r="AA1442" i="6"/>
  <c r="AM1442" i="6"/>
  <c r="D1442" i="6"/>
  <c r="P1442" i="6"/>
  <c r="AB1442" i="6"/>
  <c r="AN1442" i="6"/>
  <c r="E1442" i="6"/>
  <c r="Q1442" i="6"/>
  <c r="AC1442" i="6"/>
  <c r="AO1442" i="6"/>
  <c r="F1442" i="6"/>
  <c r="R1442" i="6"/>
  <c r="AD1442" i="6"/>
  <c r="AP1442" i="6"/>
  <c r="G1442" i="6"/>
  <c r="S1442" i="6"/>
  <c r="AE1442" i="6"/>
  <c r="AQ1442" i="6"/>
  <c r="I1442" i="6"/>
  <c r="U1442" i="6"/>
  <c r="AG1442" i="6"/>
  <c r="AS1442" i="6"/>
  <c r="H1442" i="6"/>
  <c r="T1442" i="6"/>
  <c r="AF1442" i="6"/>
  <c r="AR1442" i="6"/>
  <c r="J1454" i="6"/>
  <c r="V1454" i="6"/>
  <c r="AH1454" i="6"/>
  <c r="AT1454" i="6"/>
  <c r="K1454" i="6"/>
  <c r="W1454" i="6"/>
  <c r="AI1454" i="6"/>
  <c r="AU1454" i="6"/>
  <c r="L1454" i="6"/>
  <c r="X1454" i="6"/>
  <c r="AJ1454" i="6"/>
  <c r="AV1454" i="6"/>
  <c r="M1454" i="6"/>
  <c r="Y1454" i="6"/>
  <c r="AK1454" i="6"/>
  <c r="AW1454" i="6"/>
  <c r="N1454" i="6"/>
  <c r="Z1454" i="6"/>
  <c r="AL1454" i="6"/>
  <c r="AX1454" i="6"/>
  <c r="C1454" i="6"/>
  <c r="O1454" i="6"/>
  <c r="AA1454" i="6"/>
  <c r="AM1454" i="6"/>
  <c r="D1454" i="6"/>
  <c r="P1454" i="6"/>
  <c r="AB1454" i="6"/>
  <c r="AN1454" i="6"/>
  <c r="E1454" i="6"/>
  <c r="Q1454" i="6"/>
  <c r="AC1454" i="6"/>
  <c r="AO1454" i="6"/>
  <c r="F1454" i="6"/>
  <c r="R1454" i="6"/>
  <c r="AD1454" i="6"/>
  <c r="AP1454" i="6"/>
  <c r="G1454" i="6"/>
  <c r="S1454" i="6"/>
  <c r="AE1454" i="6"/>
  <c r="AQ1454" i="6"/>
  <c r="I1454" i="6"/>
  <c r="U1454" i="6"/>
  <c r="AG1454" i="6"/>
  <c r="AS1454" i="6"/>
  <c r="H1454" i="6"/>
  <c r="T1454" i="6"/>
  <c r="AF1454" i="6"/>
  <c r="AR1454" i="6"/>
  <c r="J1466" i="6"/>
  <c r="V1466" i="6"/>
  <c r="AH1466" i="6"/>
  <c r="AT1466" i="6"/>
  <c r="K1466" i="6"/>
  <c r="W1466" i="6"/>
  <c r="AI1466" i="6"/>
  <c r="AU1466" i="6"/>
  <c r="L1466" i="6"/>
  <c r="X1466" i="6"/>
  <c r="AJ1466" i="6"/>
  <c r="AV1466" i="6"/>
  <c r="M1466" i="6"/>
  <c r="Y1466" i="6"/>
  <c r="AK1466" i="6"/>
  <c r="AW1466" i="6"/>
  <c r="N1466" i="6"/>
  <c r="Z1466" i="6"/>
  <c r="AL1466" i="6"/>
  <c r="AX1466" i="6"/>
  <c r="C1466" i="6"/>
  <c r="O1466" i="6"/>
  <c r="AA1466" i="6"/>
  <c r="AM1466" i="6"/>
  <c r="D1466" i="6"/>
  <c r="P1466" i="6"/>
  <c r="AB1466" i="6"/>
  <c r="AN1466" i="6"/>
  <c r="F1466" i="6"/>
  <c r="R1466" i="6"/>
  <c r="AD1466" i="6"/>
  <c r="AP1466" i="6"/>
  <c r="G1466" i="6"/>
  <c r="S1466" i="6"/>
  <c r="AE1466" i="6"/>
  <c r="AQ1466" i="6"/>
  <c r="I1466" i="6"/>
  <c r="U1466" i="6"/>
  <c r="AG1466" i="6"/>
  <c r="AS1466" i="6"/>
  <c r="H1466" i="6"/>
  <c r="Q1466" i="6"/>
  <c r="T1466" i="6"/>
  <c r="AC1466" i="6"/>
  <c r="AF1466" i="6"/>
  <c r="AO1466" i="6"/>
  <c r="AR1466" i="6"/>
  <c r="E1466" i="6"/>
  <c r="J1478" i="6"/>
  <c r="V1478" i="6"/>
  <c r="AH1478" i="6"/>
  <c r="AT1478" i="6"/>
  <c r="K1478" i="6"/>
  <c r="W1478" i="6"/>
  <c r="AI1478" i="6"/>
  <c r="AU1478" i="6"/>
  <c r="L1478" i="6"/>
  <c r="X1478" i="6"/>
  <c r="AJ1478" i="6"/>
  <c r="AV1478" i="6"/>
  <c r="M1478" i="6"/>
  <c r="Y1478" i="6"/>
  <c r="AK1478" i="6"/>
  <c r="AW1478" i="6"/>
  <c r="N1478" i="6"/>
  <c r="Z1478" i="6"/>
  <c r="AL1478" i="6"/>
  <c r="AX1478" i="6"/>
  <c r="C1478" i="6"/>
  <c r="O1478" i="6"/>
  <c r="AA1478" i="6"/>
  <c r="AM1478" i="6"/>
  <c r="D1478" i="6"/>
  <c r="P1478" i="6"/>
  <c r="AB1478" i="6"/>
  <c r="AN1478" i="6"/>
  <c r="F1478" i="6"/>
  <c r="R1478" i="6"/>
  <c r="AD1478" i="6"/>
  <c r="AP1478" i="6"/>
  <c r="G1478" i="6"/>
  <c r="S1478" i="6"/>
  <c r="AE1478" i="6"/>
  <c r="AQ1478" i="6"/>
  <c r="I1478" i="6"/>
  <c r="U1478" i="6"/>
  <c r="AG1478" i="6"/>
  <c r="AS1478" i="6"/>
  <c r="E1478" i="6"/>
  <c r="H1478" i="6"/>
  <c r="Q1478" i="6"/>
  <c r="T1478" i="6"/>
  <c r="AC1478" i="6"/>
  <c r="AF1478" i="6"/>
  <c r="AO1478" i="6"/>
  <c r="AR1478" i="6"/>
  <c r="J1490" i="6"/>
  <c r="V1490" i="6"/>
  <c r="AH1490" i="6"/>
  <c r="AT1490" i="6"/>
  <c r="K1490" i="6"/>
  <c r="W1490" i="6"/>
  <c r="AI1490" i="6"/>
  <c r="AU1490" i="6"/>
  <c r="L1490" i="6"/>
  <c r="X1490" i="6"/>
  <c r="AJ1490" i="6"/>
  <c r="AV1490" i="6"/>
  <c r="M1490" i="6"/>
  <c r="Y1490" i="6"/>
  <c r="AK1490" i="6"/>
  <c r="AW1490" i="6"/>
  <c r="N1490" i="6"/>
  <c r="Z1490" i="6"/>
  <c r="AL1490" i="6"/>
  <c r="AX1490" i="6"/>
  <c r="C1490" i="6"/>
  <c r="O1490" i="6"/>
  <c r="AA1490" i="6"/>
  <c r="AM1490" i="6"/>
  <c r="D1490" i="6"/>
  <c r="P1490" i="6"/>
  <c r="AB1490" i="6"/>
  <c r="AN1490" i="6"/>
  <c r="F1490" i="6"/>
  <c r="R1490" i="6"/>
  <c r="AD1490" i="6"/>
  <c r="AP1490" i="6"/>
  <c r="G1490" i="6"/>
  <c r="S1490" i="6"/>
  <c r="AE1490" i="6"/>
  <c r="AQ1490" i="6"/>
  <c r="I1490" i="6"/>
  <c r="U1490" i="6"/>
  <c r="AG1490" i="6"/>
  <c r="AS1490" i="6"/>
  <c r="E1490" i="6"/>
  <c r="H1490" i="6"/>
  <c r="Q1490" i="6"/>
  <c r="T1490" i="6"/>
  <c r="AC1490" i="6"/>
  <c r="AF1490" i="6"/>
  <c r="AO1490" i="6"/>
  <c r="AR1490" i="6"/>
  <c r="J1502" i="6"/>
  <c r="V1502" i="6"/>
  <c r="AH1502" i="6"/>
  <c r="AT1502" i="6"/>
  <c r="L1502" i="6"/>
  <c r="X1502" i="6"/>
  <c r="AJ1502" i="6"/>
  <c r="AV1502" i="6"/>
  <c r="N1502" i="6"/>
  <c r="Z1502" i="6"/>
  <c r="AL1502" i="6"/>
  <c r="AX1502" i="6"/>
  <c r="C1502" i="6"/>
  <c r="O1502" i="6"/>
  <c r="AA1502" i="6"/>
  <c r="AM1502" i="6"/>
  <c r="F1502" i="6"/>
  <c r="R1502" i="6"/>
  <c r="AD1502" i="6"/>
  <c r="AP1502" i="6"/>
  <c r="G1502" i="6"/>
  <c r="S1502" i="6"/>
  <c r="AE1502" i="6"/>
  <c r="AQ1502" i="6"/>
  <c r="I1502" i="6"/>
  <c r="U1502" i="6"/>
  <c r="AG1502" i="6"/>
  <c r="AS1502" i="6"/>
  <c r="M1502" i="6"/>
  <c r="AO1502" i="6"/>
  <c r="P1502" i="6"/>
  <c r="AR1502" i="6"/>
  <c r="Q1502" i="6"/>
  <c r="AU1502" i="6"/>
  <c r="T1502" i="6"/>
  <c r="AW1502" i="6"/>
  <c r="W1502" i="6"/>
  <c r="Y1502" i="6"/>
  <c r="AB1502" i="6"/>
  <c r="AC1502" i="6"/>
  <c r="D1502" i="6"/>
  <c r="AF1502" i="6"/>
  <c r="E1502" i="6"/>
  <c r="AI1502" i="6"/>
  <c r="H1502" i="6"/>
  <c r="AK1502" i="6"/>
  <c r="K1502" i="6"/>
  <c r="AN1502" i="6"/>
  <c r="E1514" i="6"/>
  <c r="Q1514" i="6"/>
  <c r="AC1514" i="6"/>
  <c r="AO1514" i="6"/>
  <c r="F1514" i="6"/>
  <c r="R1514" i="6"/>
  <c r="AD1514" i="6"/>
  <c r="AP1514" i="6"/>
  <c r="G1514" i="6"/>
  <c r="S1514" i="6"/>
  <c r="AE1514" i="6"/>
  <c r="AQ1514" i="6"/>
  <c r="H1514" i="6"/>
  <c r="T1514" i="6"/>
  <c r="AF1514" i="6"/>
  <c r="AR1514" i="6"/>
  <c r="I1514" i="6"/>
  <c r="U1514" i="6"/>
  <c r="AG1514" i="6"/>
  <c r="AS1514" i="6"/>
  <c r="J1514" i="6"/>
  <c r="V1514" i="6"/>
  <c r="AH1514" i="6"/>
  <c r="AT1514" i="6"/>
  <c r="K1514" i="6"/>
  <c r="W1514" i="6"/>
  <c r="AI1514" i="6"/>
  <c r="AU1514" i="6"/>
  <c r="L1514" i="6"/>
  <c r="X1514" i="6"/>
  <c r="AJ1514" i="6"/>
  <c r="AV1514" i="6"/>
  <c r="M1514" i="6"/>
  <c r="Y1514" i="6"/>
  <c r="AK1514" i="6"/>
  <c r="AW1514" i="6"/>
  <c r="N1514" i="6"/>
  <c r="Z1514" i="6"/>
  <c r="AL1514" i="6"/>
  <c r="AX1514" i="6"/>
  <c r="C1514" i="6"/>
  <c r="O1514" i="6"/>
  <c r="AA1514" i="6"/>
  <c r="AM1514" i="6"/>
  <c r="D1514" i="6"/>
  <c r="P1514" i="6"/>
  <c r="AB1514" i="6"/>
  <c r="AN1514" i="6"/>
  <c r="E1526" i="6"/>
  <c r="Q1526" i="6"/>
  <c r="AC1526" i="6"/>
  <c r="AO1526" i="6"/>
  <c r="F1526" i="6"/>
  <c r="R1526" i="6"/>
  <c r="AD1526" i="6"/>
  <c r="AP1526" i="6"/>
  <c r="G1526" i="6"/>
  <c r="S1526" i="6"/>
  <c r="AE1526" i="6"/>
  <c r="AQ1526" i="6"/>
  <c r="H1526" i="6"/>
  <c r="T1526" i="6"/>
  <c r="AF1526" i="6"/>
  <c r="AR1526" i="6"/>
  <c r="I1526" i="6"/>
  <c r="U1526" i="6"/>
  <c r="AG1526" i="6"/>
  <c r="AS1526" i="6"/>
  <c r="J1526" i="6"/>
  <c r="V1526" i="6"/>
  <c r="AH1526" i="6"/>
  <c r="AT1526" i="6"/>
  <c r="K1526" i="6"/>
  <c r="W1526" i="6"/>
  <c r="AI1526" i="6"/>
  <c r="AU1526" i="6"/>
  <c r="L1526" i="6"/>
  <c r="X1526" i="6"/>
  <c r="AJ1526" i="6"/>
  <c r="AV1526" i="6"/>
  <c r="M1526" i="6"/>
  <c r="Y1526" i="6"/>
  <c r="AK1526" i="6"/>
  <c r="AW1526" i="6"/>
  <c r="N1526" i="6"/>
  <c r="Z1526" i="6"/>
  <c r="AL1526" i="6"/>
  <c r="AX1526" i="6"/>
  <c r="C1526" i="6"/>
  <c r="O1526" i="6"/>
  <c r="AA1526" i="6"/>
  <c r="AM1526" i="6"/>
  <c r="D1526" i="6"/>
  <c r="P1526" i="6"/>
  <c r="AB1526" i="6"/>
  <c r="AN1526" i="6"/>
  <c r="E1538" i="6"/>
  <c r="Q1538" i="6"/>
  <c r="AC1538" i="6"/>
  <c r="AO1538" i="6"/>
  <c r="F1538" i="6"/>
  <c r="R1538" i="6"/>
  <c r="AD1538" i="6"/>
  <c r="AP1538" i="6"/>
  <c r="G1538" i="6"/>
  <c r="S1538" i="6"/>
  <c r="AE1538" i="6"/>
  <c r="AQ1538" i="6"/>
  <c r="H1538" i="6"/>
  <c r="T1538" i="6"/>
  <c r="AF1538" i="6"/>
  <c r="AR1538" i="6"/>
  <c r="I1538" i="6"/>
  <c r="U1538" i="6"/>
  <c r="AG1538" i="6"/>
  <c r="AS1538" i="6"/>
  <c r="J1538" i="6"/>
  <c r="V1538" i="6"/>
  <c r="AH1538" i="6"/>
  <c r="AT1538" i="6"/>
  <c r="K1538" i="6"/>
  <c r="W1538" i="6"/>
  <c r="AI1538" i="6"/>
  <c r="AU1538" i="6"/>
  <c r="L1538" i="6"/>
  <c r="X1538" i="6"/>
  <c r="AJ1538" i="6"/>
  <c r="AV1538" i="6"/>
  <c r="M1538" i="6"/>
  <c r="Y1538" i="6"/>
  <c r="AK1538" i="6"/>
  <c r="AW1538" i="6"/>
  <c r="N1538" i="6"/>
  <c r="Z1538" i="6"/>
  <c r="AL1538" i="6"/>
  <c r="AX1538" i="6"/>
  <c r="C1538" i="6"/>
  <c r="O1538" i="6"/>
  <c r="AA1538" i="6"/>
  <c r="AM1538" i="6"/>
  <c r="D1538" i="6"/>
  <c r="P1538" i="6"/>
  <c r="AB1538" i="6"/>
  <c r="AN1538" i="6"/>
  <c r="E1550" i="6"/>
  <c r="Q1550" i="6"/>
  <c r="AC1550" i="6"/>
  <c r="AO1550" i="6"/>
  <c r="F1550" i="6"/>
  <c r="R1550" i="6"/>
  <c r="AD1550" i="6"/>
  <c r="AP1550" i="6"/>
  <c r="G1550" i="6"/>
  <c r="S1550" i="6"/>
  <c r="AE1550" i="6"/>
  <c r="AQ1550" i="6"/>
  <c r="H1550" i="6"/>
  <c r="T1550" i="6"/>
  <c r="AF1550" i="6"/>
  <c r="AR1550" i="6"/>
  <c r="I1550" i="6"/>
  <c r="U1550" i="6"/>
  <c r="AG1550" i="6"/>
  <c r="AS1550" i="6"/>
  <c r="J1550" i="6"/>
  <c r="V1550" i="6"/>
  <c r="AH1550" i="6"/>
  <c r="AT1550" i="6"/>
  <c r="K1550" i="6"/>
  <c r="W1550" i="6"/>
  <c r="AI1550" i="6"/>
  <c r="AU1550" i="6"/>
  <c r="L1550" i="6"/>
  <c r="X1550" i="6"/>
  <c r="AJ1550" i="6"/>
  <c r="AV1550" i="6"/>
  <c r="M1550" i="6"/>
  <c r="Y1550" i="6"/>
  <c r="AK1550" i="6"/>
  <c r="AW1550" i="6"/>
  <c r="N1550" i="6"/>
  <c r="Z1550" i="6"/>
  <c r="AL1550" i="6"/>
  <c r="AX1550" i="6"/>
  <c r="C1550" i="6"/>
  <c r="O1550" i="6"/>
  <c r="AA1550" i="6"/>
  <c r="AM1550" i="6"/>
  <c r="D1550" i="6"/>
  <c r="P1550" i="6"/>
  <c r="AB1550" i="6"/>
  <c r="AN1550" i="6"/>
  <c r="E1562" i="6"/>
  <c r="Q1562" i="6"/>
  <c r="AC1562" i="6"/>
  <c r="AO1562" i="6"/>
  <c r="F1562" i="6"/>
  <c r="R1562" i="6"/>
  <c r="AD1562" i="6"/>
  <c r="AP1562" i="6"/>
  <c r="G1562" i="6"/>
  <c r="S1562" i="6"/>
  <c r="AE1562" i="6"/>
  <c r="AQ1562" i="6"/>
  <c r="H1562" i="6"/>
  <c r="T1562" i="6"/>
  <c r="AF1562" i="6"/>
  <c r="AR1562" i="6"/>
  <c r="I1562" i="6"/>
  <c r="U1562" i="6"/>
  <c r="AG1562" i="6"/>
  <c r="AS1562" i="6"/>
  <c r="J1562" i="6"/>
  <c r="V1562" i="6"/>
  <c r="AH1562" i="6"/>
  <c r="AT1562" i="6"/>
  <c r="K1562" i="6"/>
  <c r="W1562" i="6"/>
  <c r="AI1562" i="6"/>
  <c r="AU1562" i="6"/>
  <c r="L1562" i="6"/>
  <c r="X1562" i="6"/>
  <c r="AJ1562" i="6"/>
  <c r="AV1562" i="6"/>
  <c r="M1562" i="6"/>
  <c r="Y1562" i="6"/>
  <c r="AK1562" i="6"/>
  <c r="AW1562" i="6"/>
  <c r="N1562" i="6"/>
  <c r="Z1562" i="6"/>
  <c r="AL1562" i="6"/>
  <c r="AX1562" i="6"/>
  <c r="C1562" i="6"/>
  <c r="O1562" i="6"/>
  <c r="AA1562" i="6"/>
  <c r="AM1562" i="6"/>
  <c r="D1562" i="6"/>
  <c r="P1562" i="6"/>
  <c r="AB1562" i="6"/>
  <c r="AN1562" i="6"/>
  <c r="E1574" i="6"/>
  <c r="Q1574" i="6"/>
  <c r="AC1574" i="6"/>
  <c r="AO1574" i="6"/>
  <c r="F1574" i="6"/>
  <c r="R1574" i="6"/>
  <c r="AD1574" i="6"/>
  <c r="AP1574" i="6"/>
  <c r="G1574" i="6"/>
  <c r="S1574" i="6"/>
  <c r="AE1574" i="6"/>
  <c r="AQ1574" i="6"/>
  <c r="H1574" i="6"/>
  <c r="T1574" i="6"/>
  <c r="AF1574" i="6"/>
  <c r="AR1574" i="6"/>
  <c r="I1574" i="6"/>
  <c r="U1574" i="6"/>
  <c r="AG1574" i="6"/>
  <c r="AS1574" i="6"/>
  <c r="J1574" i="6"/>
  <c r="V1574" i="6"/>
  <c r="AH1574" i="6"/>
  <c r="AT1574" i="6"/>
  <c r="K1574" i="6"/>
  <c r="W1574" i="6"/>
  <c r="AI1574" i="6"/>
  <c r="AU1574" i="6"/>
  <c r="L1574" i="6"/>
  <c r="X1574" i="6"/>
  <c r="AJ1574" i="6"/>
  <c r="AV1574" i="6"/>
  <c r="M1574" i="6"/>
  <c r="Y1574" i="6"/>
  <c r="AK1574" i="6"/>
  <c r="AW1574" i="6"/>
  <c r="N1574" i="6"/>
  <c r="Z1574" i="6"/>
  <c r="AL1574" i="6"/>
  <c r="AX1574" i="6"/>
  <c r="C1574" i="6"/>
  <c r="O1574" i="6"/>
  <c r="AA1574" i="6"/>
  <c r="AM1574" i="6"/>
  <c r="D1574" i="6"/>
  <c r="P1574" i="6"/>
  <c r="AB1574" i="6"/>
  <c r="AN1574" i="6"/>
  <c r="E1586" i="6"/>
  <c r="Q1586" i="6"/>
  <c r="AC1586" i="6"/>
  <c r="AO1586" i="6"/>
  <c r="F1586" i="6"/>
  <c r="R1586" i="6"/>
  <c r="AD1586" i="6"/>
  <c r="AP1586" i="6"/>
  <c r="G1586" i="6"/>
  <c r="S1586" i="6"/>
  <c r="AE1586" i="6"/>
  <c r="AQ1586" i="6"/>
  <c r="H1586" i="6"/>
  <c r="T1586" i="6"/>
  <c r="AF1586" i="6"/>
  <c r="AR1586" i="6"/>
  <c r="I1586" i="6"/>
  <c r="U1586" i="6"/>
  <c r="AG1586" i="6"/>
  <c r="AS1586" i="6"/>
  <c r="J1586" i="6"/>
  <c r="V1586" i="6"/>
  <c r="AH1586" i="6"/>
  <c r="AT1586" i="6"/>
  <c r="K1586" i="6"/>
  <c r="W1586" i="6"/>
  <c r="AI1586" i="6"/>
  <c r="AU1586" i="6"/>
  <c r="L1586" i="6"/>
  <c r="X1586" i="6"/>
  <c r="AJ1586" i="6"/>
  <c r="AV1586" i="6"/>
  <c r="M1586" i="6"/>
  <c r="Y1586" i="6"/>
  <c r="AK1586" i="6"/>
  <c r="AW1586" i="6"/>
  <c r="N1586" i="6"/>
  <c r="Z1586" i="6"/>
  <c r="AL1586" i="6"/>
  <c r="AX1586" i="6"/>
  <c r="C1586" i="6"/>
  <c r="O1586" i="6"/>
  <c r="AA1586" i="6"/>
  <c r="AM1586" i="6"/>
  <c r="D1586" i="6"/>
  <c r="P1586" i="6"/>
  <c r="AN1586" i="6"/>
  <c r="AB1586" i="6"/>
  <c r="E1598" i="6"/>
  <c r="Q1598" i="6"/>
  <c r="AC1598" i="6"/>
  <c r="AO1598" i="6"/>
  <c r="F1598" i="6"/>
  <c r="R1598" i="6"/>
  <c r="AD1598" i="6"/>
  <c r="AP1598" i="6"/>
  <c r="G1598" i="6"/>
  <c r="S1598" i="6"/>
  <c r="AE1598" i="6"/>
  <c r="AQ1598" i="6"/>
  <c r="H1598" i="6"/>
  <c r="T1598" i="6"/>
  <c r="AF1598" i="6"/>
  <c r="AR1598" i="6"/>
  <c r="I1598" i="6"/>
  <c r="U1598" i="6"/>
  <c r="AG1598" i="6"/>
  <c r="AS1598" i="6"/>
  <c r="J1598" i="6"/>
  <c r="V1598" i="6"/>
  <c r="AH1598" i="6"/>
  <c r="AT1598" i="6"/>
  <c r="K1598" i="6"/>
  <c r="W1598" i="6"/>
  <c r="AI1598" i="6"/>
  <c r="AU1598" i="6"/>
  <c r="L1598" i="6"/>
  <c r="X1598" i="6"/>
  <c r="AJ1598" i="6"/>
  <c r="AV1598" i="6"/>
  <c r="M1598" i="6"/>
  <c r="Y1598" i="6"/>
  <c r="AK1598" i="6"/>
  <c r="AW1598" i="6"/>
  <c r="N1598" i="6"/>
  <c r="Z1598" i="6"/>
  <c r="AL1598" i="6"/>
  <c r="AX1598" i="6"/>
  <c r="C1598" i="6"/>
  <c r="O1598" i="6"/>
  <c r="AA1598" i="6"/>
  <c r="AM1598" i="6"/>
  <c r="AN1598" i="6"/>
  <c r="D1598" i="6"/>
  <c r="AB1598" i="6"/>
  <c r="P1598" i="6"/>
  <c r="E1610" i="6"/>
  <c r="Q1610" i="6"/>
  <c r="AC1610" i="6"/>
  <c r="AO1610" i="6"/>
  <c r="F1610" i="6"/>
  <c r="R1610" i="6"/>
  <c r="AD1610" i="6"/>
  <c r="AP1610" i="6"/>
  <c r="G1610" i="6"/>
  <c r="S1610" i="6"/>
  <c r="AE1610" i="6"/>
  <c r="AQ1610" i="6"/>
  <c r="H1610" i="6"/>
  <c r="T1610" i="6"/>
  <c r="AF1610" i="6"/>
  <c r="AR1610" i="6"/>
  <c r="I1610" i="6"/>
  <c r="U1610" i="6"/>
  <c r="AG1610" i="6"/>
  <c r="AS1610" i="6"/>
  <c r="J1610" i="6"/>
  <c r="V1610" i="6"/>
  <c r="AH1610" i="6"/>
  <c r="AT1610" i="6"/>
  <c r="K1610" i="6"/>
  <c r="W1610" i="6"/>
  <c r="AI1610" i="6"/>
  <c r="AU1610" i="6"/>
  <c r="L1610" i="6"/>
  <c r="X1610" i="6"/>
  <c r="AJ1610" i="6"/>
  <c r="AV1610" i="6"/>
  <c r="M1610" i="6"/>
  <c r="Y1610" i="6"/>
  <c r="AK1610" i="6"/>
  <c r="AW1610" i="6"/>
  <c r="C1610" i="6"/>
  <c r="O1610" i="6"/>
  <c r="AA1610" i="6"/>
  <c r="AM1610" i="6"/>
  <c r="AX1610" i="6"/>
  <c r="D1610" i="6"/>
  <c r="N1610" i="6"/>
  <c r="P1610" i="6"/>
  <c r="Z1610" i="6"/>
  <c r="AB1610" i="6"/>
  <c r="AN1610" i="6"/>
  <c r="AL1610" i="6"/>
  <c r="E1622" i="6"/>
  <c r="Q1622" i="6"/>
  <c r="AC1622" i="6"/>
  <c r="AO1622" i="6"/>
  <c r="F1622" i="6"/>
  <c r="R1622" i="6"/>
  <c r="AD1622" i="6"/>
  <c r="AP1622" i="6"/>
  <c r="G1622" i="6"/>
  <c r="S1622" i="6"/>
  <c r="AE1622" i="6"/>
  <c r="AQ1622" i="6"/>
  <c r="H1622" i="6"/>
  <c r="T1622" i="6"/>
  <c r="AF1622" i="6"/>
  <c r="AR1622" i="6"/>
  <c r="I1622" i="6"/>
  <c r="U1622" i="6"/>
  <c r="AG1622" i="6"/>
  <c r="AS1622" i="6"/>
  <c r="J1622" i="6"/>
  <c r="V1622" i="6"/>
  <c r="AH1622" i="6"/>
  <c r="AT1622" i="6"/>
  <c r="K1622" i="6"/>
  <c r="W1622" i="6"/>
  <c r="AI1622" i="6"/>
  <c r="AU1622" i="6"/>
  <c r="L1622" i="6"/>
  <c r="X1622" i="6"/>
  <c r="AJ1622" i="6"/>
  <c r="AV1622" i="6"/>
  <c r="M1622" i="6"/>
  <c r="Y1622" i="6"/>
  <c r="AK1622" i="6"/>
  <c r="AW1622" i="6"/>
  <c r="C1622" i="6"/>
  <c r="O1622" i="6"/>
  <c r="AA1622" i="6"/>
  <c r="AM1622" i="6"/>
  <c r="AL1622" i="6"/>
  <c r="AN1622" i="6"/>
  <c r="AX1622" i="6"/>
  <c r="D1622" i="6"/>
  <c r="N1622" i="6"/>
  <c r="P1622" i="6"/>
  <c r="AB1622" i="6"/>
  <c r="Z1622" i="6"/>
  <c r="E1634" i="6"/>
  <c r="Q1634" i="6"/>
  <c r="AC1634" i="6"/>
  <c r="AO1634" i="6"/>
  <c r="F1634" i="6"/>
  <c r="R1634" i="6"/>
  <c r="AD1634" i="6"/>
  <c r="AP1634" i="6"/>
  <c r="G1634" i="6"/>
  <c r="S1634" i="6"/>
  <c r="AE1634" i="6"/>
  <c r="AQ1634" i="6"/>
  <c r="H1634" i="6"/>
  <c r="T1634" i="6"/>
  <c r="AF1634" i="6"/>
  <c r="AR1634" i="6"/>
  <c r="I1634" i="6"/>
  <c r="U1634" i="6"/>
  <c r="AG1634" i="6"/>
  <c r="AS1634" i="6"/>
  <c r="J1634" i="6"/>
  <c r="V1634" i="6"/>
  <c r="AH1634" i="6"/>
  <c r="AT1634" i="6"/>
  <c r="K1634" i="6"/>
  <c r="W1634" i="6"/>
  <c r="AI1634" i="6"/>
  <c r="AU1634" i="6"/>
  <c r="L1634" i="6"/>
  <c r="X1634" i="6"/>
  <c r="AJ1634" i="6"/>
  <c r="AV1634" i="6"/>
  <c r="M1634" i="6"/>
  <c r="Y1634" i="6"/>
  <c r="AK1634" i="6"/>
  <c r="AW1634" i="6"/>
  <c r="C1634" i="6"/>
  <c r="O1634" i="6"/>
  <c r="AA1634" i="6"/>
  <c r="AM1634" i="6"/>
  <c r="Z1634" i="6"/>
  <c r="AB1634" i="6"/>
  <c r="AL1634" i="6"/>
  <c r="AN1634" i="6"/>
  <c r="AX1634" i="6"/>
  <c r="D1634" i="6"/>
  <c r="P1634" i="6"/>
  <c r="N1634" i="6"/>
  <c r="E1646" i="6"/>
  <c r="Q1646" i="6"/>
  <c r="AC1646" i="6"/>
  <c r="AO1646" i="6"/>
  <c r="F1646" i="6"/>
  <c r="R1646" i="6"/>
  <c r="AD1646" i="6"/>
  <c r="AP1646" i="6"/>
  <c r="G1646" i="6"/>
  <c r="S1646" i="6"/>
  <c r="AE1646" i="6"/>
  <c r="AQ1646" i="6"/>
  <c r="H1646" i="6"/>
  <c r="T1646" i="6"/>
  <c r="AF1646" i="6"/>
  <c r="AR1646" i="6"/>
  <c r="I1646" i="6"/>
  <c r="U1646" i="6"/>
  <c r="AG1646" i="6"/>
  <c r="AS1646" i="6"/>
  <c r="J1646" i="6"/>
  <c r="V1646" i="6"/>
  <c r="AH1646" i="6"/>
  <c r="AT1646" i="6"/>
  <c r="K1646" i="6"/>
  <c r="W1646" i="6"/>
  <c r="AI1646" i="6"/>
  <c r="AU1646" i="6"/>
  <c r="L1646" i="6"/>
  <c r="X1646" i="6"/>
  <c r="AJ1646" i="6"/>
  <c r="AV1646" i="6"/>
  <c r="M1646" i="6"/>
  <c r="Y1646" i="6"/>
  <c r="AK1646" i="6"/>
  <c r="AW1646" i="6"/>
  <c r="C1646" i="6"/>
  <c r="O1646" i="6"/>
  <c r="AA1646" i="6"/>
  <c r="AM1646" i="6"/>
  <c r="N1646" i="6"/>
  <c r="P1646" i="6"/>
  <c r="Z1646" i="6"/>
  <c r="AB1646" i="6"/>
  <c r="AL1646" i="6"/>
  <c r="AN1646" i="6"/>
  <c r="AX1646" i="6"/>
  <c r="D1646" i="6"/>
  <c r="N1658" i="6"/>
  <c r="Z1658" i="6"/>
  <c r="AL1658" i="6"/>
  <c r="AX1658" i="6"/>
  <c r="C1658" i="6"/>
  <c r="O1658" i="6"/>
  <c r="AA1658" i="6"/>
  <c r="AM1658" i="6"/>
  <c r="D1658" i="6"/>
  <c r="P1658" i="6"/>
  <c r="AB1658" i="6"/>
  <c r="AN1658" i="6"/>
  <c r="E1658" i="6"/>
  <c r="Q1658" i="6"/>
  <c r="AC1658" i="6"/>
  <c r="AO1658" i="6"/>
  <c r="F1658" i="6"/>
  <c r="R1658" i="6"/>
  <c r="AD1658" i="6"/>
  <c r="AP1658" i="6"/>
  <c r="G1658" i="6"/>
  <c r="S1658" i="6"/>
  <c r="AE1658" i="6"/>
  <c r="AQ1658" i="6"/>
  <c r="H1658" i="6"/>
  <c r="T1658" i="6"/>
  <c r="AF1658" i="6"/>
  <c r="AR1658" i="6"/>
  <c r="I1658" i="6"/>
  <c r="U1658" i="6"/>
  <c r="AG1658" i="6"/>
  <c r="AS1658" i="6"/>
  <c r="J1658" i="6"/>
  <c r="V1658" i="6"/>
  <c r="AH1658" i="6"/>
  <c r="AT1658" i="6"/>
  <c r="K1658" i="6"/>
  <c r="W1658" i="6"/>
  <c r="AI1658" i="6"/>
  <c r="AU1658" i="6"/>
  <c r="M1658" i="6"/>
  <c r="Y1658" i="6"/>
  <c r="AK1658" i="6"/>
  <c r="AW1658" i="6"/>
  <c r="X1658" i="6"/>
  <c r="AJ1658" i="6"/>
  <c r="AV1658" i="6"/>
  <c r="L1658" i="6"/>
  <c r="N1670" i="6"/>
  <c r="Z1670" i="6"/>
  <c r="AL1670" i="6"/>
  <c r="AX1670" i="6"/>
  <c r="C1670" i="6"/>
  <c r="O1670" i="6"/>
  <c r="AA1670" i="6"/>
  <c r="AM1670" i="6"/>
  <c r="D1670" i="6"/>
  <c r="P1670" i="6"/>
  <c r="AB1670" i="6"/>
  <c r="AN1670" i="6"/>
  <c r="E1670" i="6"/>
  <c r="Q1670" i="6"/>
  <c r="AC1670" i="6"/>
  <c r="AO1670" i="6"/>
  <c r="F1670" i="6"/>
  <c r="R1670" i="6"/>
  <c r="AD1670" i="6"/>
  <c r="AP1670" i="6"/>
  <c r="G1670" i="6"/>
  <c r="S1670" i="6"/>
  <c r="AE1670" i="6"/>
  <c r="AQ1670" i="6"/>
  <c r="H1670" i="6"/>
  <c r="T1670" i="6"/>
  <c r="AF1670" i="6"/>
  <c r="AR1670" i="6"/>
  <c r="I1670" i="6"/>
  <c r="U1670" i="6"/>
  <c r="AG1670" i="6"/>
  <c r="AS1670" i="6"/>
  <c r="J1670" i="6"/>
  <c r="V1670" i="6"/>
  <c r="AH1670" i="6"/>
  <c r="AT1670" i="6"/>
  <c r="K1670" i="6"/>
  <c r="W1670" i="6"/>
  <c r="AI1670" i="6"/>
  <c r="AU1670" i="6"/>
  <c r="M1670" i="6"/>
  <c r="Y1670" i="6"/>
  <c r="AK1670" i="6"/>
  <c r="AW1670" i="6"/>
  <c r="L1670" i="6"/>
  <c r="X1670" i="6"/>
  <c r="AJ1670" i="6"/>
  <c r="AV1670" i="6"/>
  <c r="N1682" i="6"/>
  <c r="Z1682" i="6"/>
  <c r="AL1682" i="6"/>
  <c r="AX1682" i="6"/>
  <c r="C1682" i="6"/>
  <c r="O1682" i="6"/>
  <c r="AA1682" i="6"/>
  <c r="AM1682" i="6"/>
  <c r="D1682" i="6"/>
  <c r="P1682" i="6"/>
  <c r="AB1682" i="6"/>
  <c r="AN1682" i="6"/>
  <c r="E1682" i="6"/>
  <c r="Q1682" i="6"/>
  <c r="AC1682" i="6"/>
  <c r="AO1682" i="6"/>
  <c r="F1682" i="6"/>
  <c r="R1682" i="6"/>
  <c r="AD1682" i="6"/>
  <c r="AP1682" i="6"/>
  <c r="G1682" i="6"/>
  <c r="S1682" i="6"/>
  <c r="AE1682" i="6"/>
  <c r="AQ1682" i="6"/>
  <c r="H1682" i="6"/>
  <c r="T1682" i="6"/>
  <c r="AF1682" i="6"/>
  <c r="AR1682" i="6"/>
  <c r="I1682" i="6"/>
  <c r="U1682" i="6"/>
  <c r="AG1682" i="6"/>
  <c r="AS1682" i="6"/>
  <c r="J1682" i="6"/>
  <c r="V1682" i="6"/>
  <c r="AH1682" i="6"/>
  <c r="AT1682" i="6"/>
  <c r="K1682" i="6"/>
  <c r="W1682" i="6"/>
  <c r="AI1682" i="6"/>
  <c r="AU1682" i="6"/>
  <c r="M1682" i="6"/>
  <c r="Y1682" i="6"/>
  <c r="AK1682" i="6"/>
  <c r="AW1682" i="6"/>
  <c r="L1682" i="6"/>
  <c r="X1682" i="6"/>
  <c r="AJ1682" i="6"/>
  <c r="AV1682" i="6"/>
  <c r="N1694" i="6"/>
  <c r="Z1694" i="6"/>
  <c r="AL1694" i="6"/>
  <c r="AX1694" i="6"/>
  <c r="C1694" i="6"/>
  <c r="O1694" i="6"/>
  <c r="AA1694" i="6"/>
  <c r="AM1694" i="6"/>
  <c r="D1694" i="6"/>
  <c r="P1694" i="6"/>
  <c r="AB1694" i="6"/>
  <c r="AN1694" i="6"/>
  <c r="E1694" i="6"/>
  <c r="Q1694" i="6"/>
  <c r="AC1694" i="6"/>
  <c r="AO1694" i="6"/>
  <c r="F1694" i="6"/>
  <c r="R1694" i="6"/>
  <c r="AD1694" i="6"/>
  <c r="AP1694" i="6"/>
  <c r="G1694" i="6"/>
  <c r="S1694" i="6"/>
  <c r="AE1694" i="6"/>
  <c r="AQ1694" i="6"/>
  <c r="H1694" i="6"/>
  <c r="T1694" i="6"/>
  <c r="AF1694" i="6"/>
  <c r="AR1694" i="6"/>
  <c r="I1694" i="6"/>
  <c r="U1694" i="6"/>
  <c r="AG1694" i="6"/>
  <c r="AS1694" i="6"/>
  <c r="J1694" i="6"/>
  <c r="V1694" i="6"/>
  <c r="AH1694" i="6"/>
  <c r="AT1694" i="6"/>
  <c r="K1694" i="6"/>
  <c r="W1694" i="6"/>
  <c r="AI1694" i="6"/>
  <c r="AU1694" i="6"/>
  <c r="M1694" i="6"/>
  <c r="Y1694" i="6"/>
  <c r="AK1694" i="6"/>
  <c r="AW1694" i="6"/>
  <c r="L1694" i="6"/>
  <c r="X1694" i="6"/>
  <c r="AJ1694" i="6"/>
  <c r="AV1694" i="6"/>
  <c r="N1706" i="6"/>
  <c r="Z1706" i="6"/>
  <c r="AL1706" i="6"/>
  <c r="AX1706" i="6"/>
  <c r="C1706" i="6"/>
  <c r="O1706" i="6"/>
  <c r="AA1706" i="6"/>
  <c r="AM1706" i="6"/>
  <c r="D1706" i="6"/>
  <c r="P1706" i="6"/>
  <c r="AB1706" i="6"/>
  <c r="AN1706" i="6"/>
  <c r="E1706" i="6"/>
  <c r="Q1706" i="6"/>
  <c r="AC1706" i="6"/>
  <c r="AO1706" i="6"/>
  <c r="F1706" i="6"/>
  <c r="R1706" i="6"/>
  <c r="AD1706" i="6"/>
  <c r="AP1706" i="6"/>
  <c r="G1706" i="6"/>
  <c r="S1706" i="6"/>
  <c r="AE1706" i="6"/>
  <c r="AQ1706" i="6"/>
  <c r="H1706" i="6"/>
  <c r="T1706" i="6"/>
  <c r="AF1706" i="6"/>
  <c r="AR1706" i="6"/>
  <c r="I1706" i="6"/>
  <c r="U1706" i="6"/>
  <c r="AG1706" i="6"/>
  <c r="AS1706" i="6"/>
  <c r="J1706" i="6"/>
  <c r="V1706" i="6"/>
  <c r="AH1706" i="6"/>
  <c r="AT1706" i="6"/>
  <c r="K1706" i="6"/>
  <c r="W1706" i="6"/>
  <c r="AI1706" i="6"/>
  <c r="AU1706" i="6"/>
  <c r="M1706" i="6"/>
  <c r="Y1706" i="6"/>
  <c r="AK1706" i="6"/>
  <c r="AW1706" i="6"/>
  <c r="L1706" i="6"/>
  <c r="X1706" i="6"/>
  <c r="AJ1706" i="6"/>
  <c r="AV1706" i="6"/>
  <c r="N1718" i="6"/>
  <c r="Z1718" i="6"/>
  <c r="AL1718" i="6"/>
  <c r="AX1718" i="6"/>
  <c r="C1718" i="6"/>
  <c r="O1718" i="6"/>
  <c r="AA1718" i="6"/>
  <c r="AM1718" i="6"/>
  <c r="D1718" i="6"/>
  <c r="P1718" i="6"/>
  <c r="AB1718" i="6"/>
  <c r="AN1718" i="6"/>
  <c r="E1718" i="6"/>
  <c r="Q1718" i="6"/>
  <c r="AC1718" i="6"/>
  <c r="AO1718" i="6"/>
  <c r="F1718" i="6"/>
  <c r="R1718" i="6"/>
  <c r="AD1718" i="6"/>
  <c r="AP1718" i="6"/>
  <c r="G1718" i="6"/>
  <c r="S1718" i="6"/>
  <c r="AE1718" i="6"/>
  <c r="AQ1718" i="6"/>
  <c r="H1718" i="6"/>
  <c r="T1718" i="6"/>
  <c r="AF1718" i="6"/>
  <c r="AR1718" i="6"/>
  <c r="I1718" i="6"/>
  <c r="U1718" i="6"/>
  <c r="AG1718" i="6"/>
  <c r="AS1718" i="6"/>
  <c r="J1718" i="6"/>
  <c r="V1718" i="6"/>
  <c r="AH1718" i="6"/>
  <c r="AT1718" i="6"/>
  <c r="K1718" i="6"/>
  <c r="W1718" i="6"/>
  <c r="AI1718" i="6"/>
  <c r="AU1718" i="6"/>
  <c r="M1718" i="6"/>
  <c r="Y1718" i="6"/>
  <c r="AK1718" i="6"/>
  <c r="AW1718" i="6"/>
  <c r="L1718" i="6"/>
  <c r="X1718" i="6"/>
  <c r="AJ1718" i="6"/>
  <c r="AV1718" i="6"/>
  <c r="N1730" i="6"/>
  <c r="Z1730" i="6"/>
  <c r="AL1730" i="6"/>
  <c r="AX1730" i="6"/>
  <c r="C1730" i="6"/>
  <c r="O1730" i="6"/>
  <c r="AA1730" i="6"/>
  <c r="AM1730" i="6"/>
  <c r="D1730" i="6"/>
  <c r="P1730" i="6"/>
  <c r="AB1730" i="6"/>
  <c r="AN1730" i="6"/>
  <c r="E1730" i="6"/>
  <c r="Q1730" i="6"/>
  <c r="AC1730" i="6"/>
  <c r="AO1730" i="6"/>
  <c r="F1730" i="6"/>
  <c r="R1730" i="6"/>
  <c r="AD1730" i="6"/>
  <c r="AP1730" i="6"/>
  <c r="G1730" i="6"/>
  <c r="S1730" i="6"/>
  <c r="AE1730" i="6"/>
  <c r="AQ1730" i="6"/>
  <c r="H1730" i="6"/>
  <c r="T1730" i="6"/>
  <c r="AF1730" i="6"/>
  <c r="AR1730" i="6"/>
  <c r="I1730" i="6"/>
  <c r="U1730" i="6"/>
  <c r="AG1730" i="6"/>
  <c r="AS1730" i="6"/>
  <c r="J1730" i="6"/>
  <c r="V1730" i="6"/>
  <c r="AH1730" i="6"/>
  <c r="AT1730" i="6"/>
  <c r="K1730" i="6"/>
  <c r="W1730" i="6"/>
  <c r="AI1730" i="6"/>
  <c r="AU1730" i="6"/>
  <c r="M1730" i="6"/>
  <c r="Y1730" i="6"/>
  <c r="AK1730" i="6"/>
  <c r="AW1730" i="6"/>
  <c r="L1730" i="6"/>
  <c r="X1730" i="6"/>
  <c r="AJ1730" i="6"/>
  <c r="AV1730" i="6"/>
  <c r="N1742" i="6"/>
  <c r="Z1742" i="6"/>
  <c r="AL1742" i="6"/>
  <c r="AX1742" i="6"/>
  <c r="C1742" i="6"/>
  <c r="O1742" i="6"/>
  <c r="AA1742" i="6"/>
  <c r="AM1742" i="6"/>
  <c r="D1742" i="6"/>
  <c r="P1742" i="6"/>
  <c r="AB1742" i="6"/>
  <c r="AN1742" i="6"/>
  <c r="E1742" i="6"/>
  <c r="Q1742" i="6"/>
  <c r="AC1742" i="6"/>
  <c r="AO1742" i="6"/>
  <c r="F1742" i="6"/>
  <c r="R1742" i="6"/>
  <c r="AD1742" i="6"/>
  <c r="AP1742" i="6"/>
  <c r="G1742" i="6"/>
  <c r="S1742" i="6"/>
  <c r="AE1742" i="6"/>
  <c r="AQ1742" i="6"/>
  <c r="H1742" i="6"/>
  <c r="T1742" i="6"/>
  <c r="AF1742" i="6"/>
  <c r="AR1742" i="6"/>
  <c r="I1742" i="6"/>
  <c r="U1742" i="6"/>
  <c r="AG1742" i="6"/>
  <c r="AS1742" i="6"/>
  <c r="J1742" i="6"/>
  <c r="V1742" i="6"/>
  <c r="AH1742" i="6"/>
  <c r="AT1742" i="6"/>
  <c r="K1742" i="6"/>
  <c r="W1742" i="6"/>
  <c r="AI1742" i="6"/>
  <c r="AU1742" i="6"/>
  <c r="M1742" i="6"/>
  <c r="Y1742" i="6"/>
  <c r="AK1742" i="6"/>
  <c r="AW1742" i="6"/>
  <c r="L1742" i="6"/>
  <c r="X1742" i="6"/>
  <c r="AJ1742" i="6"/>
  <c r="AV1742" i="6"/>
  <c r="N1754" i="6"/>
  <c r="Z1754" i="6"/>
  <c r="AL1754" i="6"/>
  <c r="AX1754" i="6"/>
  <c r="C1754" i="6"/>
  <c r="O1754" i="6"/>
  <c r="AA1754" i="6"/>
  <c r="AM1754" i="6"/>
  <c r="D1754" i="6"/>
  <c r="P1754" i="6"/>
  <c r="AB1754" i="6"/>
  <c r="AN1754" i="6"/>
  <c r="E1754" i="6"/>
  <c r="Q1754" i="6"/>
  <c r="AC1754" i="6"/>
  <c r="AO1754" i="6"/>
  <c r="F1754" i="6"/>
  <c r="R1754" i="6"/>
  <c r="AD1754" i="6"/>
  <c r="AP1754" i="6"/>
  <c r="G1754" i="6"/>
  <c r="S1754" i="6"/>
  <c r="AE1754" i="6"/>
  <c r="AQ1754" i="6"/>
  <c r="H1754" i="6"/>
  <c r="T1754" i="6"/>
  <c r="AF1754" i="6"/>
  <c r="AR1754" i="6"/>
  <c r="J1754" i="6"/>
  <c r="V1754" i="6"/>
  <c r="AH1754" i="6"/>
  <c r="AT1754" i="6"/>
  <c r="K1754" i="6"/>
  <c r="W1754" i="6"/>
  <c r="AI1754" i="6"/>
  <c r="AU1754" i="6"/>
  <c r="M1754" i="6"/>
  <c r="Y1754" i="6"/>
  <c r="AK1754" i="6"/>
  <c r="AW1754" i="6"/>
  <c r="I1754" i="6"/>
  <c r="L1754" i="6"/>
  <c r="U1754" i="6"/>
  <c r="X1754" i="6"/>
  <c r="AG1754" i="6"/>
  <c r="AJ1754" i="6"/>
  <c r="AS1754" i="6"/>
  <c r="AV1754" i="6"/>
  <c r="N1766" i="6"/>
  <c r="Z1766" i="6"/>
  <c r="AL1766" i="6"/>
  <c r="AX1766" i="6"/>
  <c r="C1766" i="6"/>
  <c r="O1766" i="6"/>
  <c r="AA1766" i="6"/>
  <c r="AM1766" i="6"/>
  <c r="D1766" i="6"/>
  <c r="P1766" i="6"/>
  <c r="AB1766" i="6"/>
  <c r="AN1766" i="6"/>
  <c r="E1766" i="6"/>
  <c r="Q1766" i="6"/>
  <c r="AC1766" i="6"/>
  <c r="AO1766" i="6"/>
  <c r="F1766" i="6"/>
  <c r="R1766" i="6"/>
  <c r="AD1766" i="6"/>
  <c r="AP1766" i="6"/>
  <c r="G1766" i="6"/>
  <c r="S1766" i="6"/>
  <c r="AE1766" i="6"/>
  <c r="AQ1766" i="6"/>
  <c r="H1766" i="6"/>
  <c r="T1766" i="6"/>
  <c r="AF1766" i="6"/>
  <c r="AR1766" i="6"/>
  <c r="J1766" i="6"/>
  <c r="V1766" i="6"/>
  <c r="AH1766" i="6"/>
  <c r="AT1766" i="6"/>
  <c r="K1766" i="6"/>
  <c r="W1766" i="6"/>
  <c r="AI1766" i="6"/>
  <c r="AU1766" i="6"/>
  <c r="M1766" i="6"/>
  <c r="Y1766" i="6"/>
  <c r="AK1766" i="6"/>
  <c r="AW1766" i="6"/>
  <c r="I1766" i="6"/>
  <c r="L1766" i="6"/>
  <c r="U1766" i="6"/>
  <c r="X1766" i="6"/>
  <c r="AG1766" i="6"/>
  <c r="AJ1766" i="6"/>
  <c r="AS1766" i="6"/>
  <c r="AV1766" i="6"/>
  <c r="N1778" i="6"/>
  <c r="Z1778" i="6"/>
  <c r="AL1778" i="6"/>
  <c r="AX1778" i="6"/>
  <c r="C1778" i="6"/>
  <c r="O1778" i="6"/>
  <c r="AA1778" i="6"/>
  <c r="AM1778" i="6"/>
  <c r="D1778" i="6"/>
  <c r="P1778" i="6"/>
  <c r="AB1778" i="6"/>
  <c r="AN1778" i="6"/>
  <c r="E1778" i="6"/>
  <c r="Q1778" i="6"/>
  <c r="AC1778" i="6"/>
  <c r="AO1778" i="6"/>
  <c r="F1778" i="6"/>
  <c r="R1778" i="6"/>
  <c r="AD1778" i="6"/>
  <c r="AP1778" i="6"/>
  <c r="G1778" i="6"/>
  <c r="S1778" i="6"/>
  <c r="AE1778" i="6"/>
  <c r="AQ1778" i="6"/>
  <c r="H1778" i="6"/>
  <c r="T1778" i="6"/>
  <c r="AF1778" i="6"/>
  <c r="AR1778" i="6"/>
  <c r="J1778" i="6"/>
  <c r="V1778" i="6"/>
  <c r="AH1778" i="6"/>
  <c r="AT1778" i="6"/>
  <c r="K1778" i="6"/>
  <c r="W1778" i="6"/>
  <c r="AI1778" i="6"/>
  <c r="AU1778" i="6"/>
  <c r="M1778" i="6"/>
  <c r="Y1778" i="6"/>
  <c r="AK1778" i="6"/>
  <c r="AW1778" i="6"/>
  <c r="AS1778" i="6"/>
  <c r="AV1778" i="6"/>
  <c r="I1778" i="6"/>
  <c r="L1778" i="6"/>
  <c r="U1778" i="6"/>
  <c r="X1778" i="6"/>
  <c r="AG1778" i="6"/>
  <c r="AJ1778" i="6"/>
  <c r="N1790" i="6"/>
  <c r="Z1790" i="6"/>
  <c r="AL1790" i="6"/>
  <c r="AX1790" i="6"/>
  <c r="C1790" i="6"/>
  <c r="O1790" i="6"/>
  <c r="AA1790" i="6"/>
  <c r="AM1790" i="6"/>
  <c r="D1790" i="6"/>
  <c r="P1790" i="6"/>
  <c r="AB1790" i="6"/>
  <c r="AN1790" i="6"/>
  <c r="F1790" i="6"/>
  <c r="R1790" i="6"/>
  <c r="AD1790" i="6"/>
  <c r="AP1790" i="6"/>
  <c r="G1790" i="6"/>
  <c r="S1790" i="6"/>
  <c r="AE1790" i="6"/>
  <c r="AQ1790" i="6"/>
  <c r="H1790" i="6"/>
  <c r="T1790" i="6"/>
  <c r="AF1790" i="6"/>
  <c r="AR1790" i="6"/>
  <c r="J1790" i="6"/>
  <c r="V1790" i="6"/>
  <c r="AH1790" i="6"/>
  <c r="AT1790" i="6"/>
  <c r="K1790" i="6"/>
  <c r="W1790" i="6"/>
  <c r="AI1790" i="6"/>
  <c r="AU1790" i="6"/>
  <c r="M1790" i="6"/>
  <c r="Y1790" i="6"/>
  <c r="AK1790" i="6"/>
  <c r="AW1790" i="6"/>
  <c r="AG1790" i="6"/>
  <c r="AJ1790" i="6"/>
  <c r="AO1790" i="6"/>
  <c r="AS1790" i="6"/>
  <c r="AV1790" i="6"/>
  <c r="E1790" i="6"/>
  <c r="I1790" i="6"/>
  <c r="L1790" i="6"/>
  <c r="Q1790" i="6"/>
  <c r="U1790" i="6"/>
  <c r="X1790" i="6"/>
  <c r="AC1790" i="6"/>
  <c r="N1802" i="6"/>
  <c r="Z1802" i="6"/>
  <c r="AL1802" i="6"/>
  <c r="AX1802" i="6"/>
  <c r="C1802" i="6"/>
  <c r="O1802" i="6"/>
  <c r="AA1802" i="6"/>
  <c r="AM1802" i="6"/>
  <c r="D1802" i="6"/>
  <c r="P1802" i="6"/>
  <c r="AB1802" i="6"/>
  <c r="AN1802" i="6"/>
  <c r="F1802" i="6"/>
  <c r="R1802" i="6"/>
  <c r="AD1802" i="6"/>
  <c r="AP1802" i="6"/>
  <c r="G1802" i="6"/>
  <c r="S1802" i="6"/>
  <c r="AE1802" i="6"/>
  <c r="AQ1802" i="6"/>
  <c r="H1802" i="6"/>
  <c r="T1802" i="6"/>
  <c r="AF1802" i="6"/>
  <c r="AR1802" i="6"/>
  <c r="J1802" i="6"/>
  <c r="V1802" i="6"/>
  <c r="AH1802" i="6"/>
  <c r="AT1802" i="6"/>
  <c r="M1802" i="6"/>
  <c r="Y1802" i="6"/>
  <c r="AK1802" i="6"/>
  <c r="AW1802" i="6"/>
  <c r="U1802" i="6"/>
  <c r="W1802" i="6"/>
  <c r="X1802" i="6"/>
  <c r="AC1802" i="6"/>
  <c r="AG1802" i="6"/>
  <c r="AI1802" i="6"/>
  <c r="AJ1802" i="6"/>
  <c r="E1802" i="6"/>
  <c r="AO1802" i="6"/>
  <c r="I1802" i="6"/>
  <c r="AS1802" i="6"/>
  <c r="K1802" i="6"/>
  <c r="AU1802" i="6"/>
  <c r="L1802" i="6"/>
  <c r="AV1802" i="6"/>
  <c r="Q1802" i="6"/>
  <c r="C1814" i="6"/>
  <c r="O1814" i="6"/>
  <c r="AA1814" i="6"/>
  <c r="AM1814" i="6"/>
  <c r="D1814" i="6"/>
  <c r="P1814" i="6"/>
  <c r="AB1814" i="6"/>
  <c r="AN1814" i="6"/>
  <c r="E1814" i="6"/>
  <c r="Q1814" i="6"/>
  <c r="AC1814" i="6"/>
  <c r="AO1814" i="6"/>
  <c r="F1814" i="6"/>
  <c r="R1814" i="6"/>
  <c r="AD1814" i="6"/>
  <c r="AP1814" i="6"/>
  <c r="G1814" i="6"/>
  <c r="S1814" i="6"/>
  <c r="AE1814" i="6"/>
  <c r="AQ1814" i="6"/>
  <c r="H1814" i="6"/>
  <c r="T1814" i="6"/>
  <c r="AF1814" i="6"/>
  <c r="AR1814" i="6"/>
  <c r="I1814" i="6"/>
  <c r="U1814" i="6"/>
  <c r="AG1814" i="6"/>
  <c r="AS1814" i="6"/>
  <c r="J1814" i="6"/>
  <c r="V1814" i="6"/>
  <c r="AH1814" i="6"/>
  <c r="AT1814" i="6"/>
  <c r="K1814" i="6"/>
  <c r="W1814" i="6"/>
  <c r="AI1814" i="6"/>
  <c r="AU1814" i="6"/>
  <c r="L1814" i="6"/>
  <c r="X1814" i="6"/>
  <c r="AJ1814" i="6"/>
  <c r="AV1814" i="6"/>
  <c r="M1814" i="6"/>
  <c r="Y1814" i="6"/>
  <c r="AK1814" i="6"/>
  <c r="AW1814" i="6"/>
  <c r="N1814" i="6"/>
  <c r="Z1814" i="6"/>
  <c r="AL1814" i="6"/>
  <c r="AX1814" i="6"/>
  <c r="C1826" i="6"/>
  <c r="O1826" i="6"/>
  <c r="AA1826" i="6"/>
  <c r="AM1826" i="6"/>
  <c r="D1826" i="6"/>
  <c r="P1826" i="6"/>
  <c r="AB1826" i="6"/>
  <c r="AN1826" i="6"/>
  <c r="E1826" i="6"/>
  <c r="Q1826" i="6"/>
  <c r="AC1826" i="6"/>
  <c r="AO1826" i="6"/>
  <c r="F1826" i="6"/>
  <c r="R1826" i="6"/>
  <c r="AD1826" i="6"/>
  <c r="AP1826" i="6"/>
  <c r="G1826" i="6"/>
  <c r="S1826" i="6"/>
  <c r="AE1826" i="6"/>
  <c r="AQ1826" i="6"/>
  <c r="H1826" i="6"/>
  <c r="T1826" i="6"/>
  <c r="AF1826" i="6"/>
  <c r="AR1826" i="6"/>
  <c r="I1826" i="6"/>
  <c r="U1826" i="6"/>
  <c r="AG1826" i="6"/>
  <c r="AS1826" i="6"/>
  <c r="J1826" i="6"/>
  <c r="V1826" i="6"/>
  <c r="AH1826" i="6"/>
  <c r="AT1826" i="6"/>
  <c r="K1826" i="6"/>
  <c r="W1826" i="6"/>
  <c r="AI1826" i="6"/>
  <c r="AU1826" i="6"/>
  <c r="L1826" i="6"/>
  <c r="X1826" i="6"/>
  <c r="AJ1826" i="6"/>
  <c r="AV1826" i="6"/>
  <c r="M1826" i="6"/>
  <c r="Y1826" i="6"/>
  <c r="AK1826" i="6"/>
  <c r="AW1826" i="6"/>
  <c r="N1826" i="6"/>
  <c r="Z1826" i="6"/>
  <c r="AL1826" i="6"/>
  <c r="AX1826" i="6"/>
  <c r="C1838" i="6"/>
  <c r="O1838" i="6"/>
  <c r="AA1838" i="6"/>
  <c r="AM1838" i="6"/>
  <c r="D1838" i="6"/>
  <c r="P1838" i="6"/>
  <c r="AB1838" i="6"/>
  <c r="AN1838" i="6"/>
  <c r="E1838" i="6"/>
  <c r="Q1838" i="6"/>
  <c r="AC1838" i="6"/>
  <c r="AO1838" i="6"/>
  <c r="F1838" i="6"/>
  <c r="R1838" i="6"/>
  <c r="AD1838" i="6"/>
  <c r="AP1838" i="6"/>
  <c r="G1838" i="6"/>
  <c r="S1838" i="6"/>
  <c r="AE1838" i="6"/>
  <c r="AQ1838" i="6"/>
  <c r="H1838" i="6"/>
  <c r="T1838" i="6"/>
  <c r="AF1838" i="6"/>
  <c r="AR1838" i="6"/>
  <c r="I1838" i="6"/>
  <c r="U1838" i="6"/>
  <c r="AG1838" i="6"/>
  <c r="AS1838" i="6"/>
  <c r="J1838" i="6"/>
  <c r="V1838" i="6"/>
  <c r="AH1838" i="6"/>
  <c r="AT1838" i="6"/>
  <c r="K1838" i="6"/>
  <c r="W1838" i="6"/>
  <c r="AI1838" i="6"/>
  <c r="AU1838" i="6"/>
  <c r="L1838" i="6"/>
  <c r="X1838" i="6"/>
  <c r="AJ1838" i="6"/>
  <c r="AV1838" i="6"/>
  <c r="M1838" i="6"/>
  <c r="Y1838" i="6"/>
  <c r="AK1838" i="6"/>
  <c r="AW1838" i="6"/>
  <c r="N1838" i="6"/>
  <c r="Z1838" i="6"/>
  <c r="AL1838" i="6"/>
  <c r="AX1838" i="6"/>
  <c r="C1850" i="6"/>
  <c r="O1850" i="6"/>
  <c r="AA1850" i="6"/>
  <c r="AM1850" i="6"/>
  <c r="D1850" i="6"/>
  <c r="P1850" i="6"/>
  <c r="AB1850" i="6"/>
  <c r="AN1850" i="6"/>
  <c r="E1850" i="6"/>
  <c r="Q1850" i="6"/>
  <c r="AC1850" i="6"/>
  <c r="AO1850" i="6"/>
  <c r="F1850" i="6"/>
  <c r="R1850" i="6"/>
  <c r="AD1850" i="6"/>
  <c r="AP1850" i="6"/>
  <c r="G1850" i="6"/>
  <c r="S1850" i="6"/>
  <c r="AE1850" i="6"/>
  <c r="AQ1850" i="6"/>
  <c r="H1850" i="6"/>
  <c r="T1850" i="6"/>
  <c r="AF1850" i="6"/>
  <c r="AR1850" i="6"/>
  <c r="I1850" i="6"/>
  <c r="U1850" i="6"/>
  <c r="AG1850" i="6"/>
  <c r="AS1850" i="6"/>
  <c r="J1850" i="6"/>
  <c r="V1850" i="6"/>
  <c r="AH1850" i="6"/>
  <c r="AT1850" i="6"/>
  <c r="K1850" i="6"/>
  <c r="W1850" i="6"/>
  <c r="AI1850" i="6"/>
  <c r="AU1850" i="6"/>
  <c r="L1850" i="6"/>
  <c r="X1850" i="6"/>
  <c r="AJ1850" i="6"/>
  <c r="AV1850" i="6"/>
  <c r="M1850" i="6"/>
  <c r="Y1850" i="6"/>
  <c r="AK1850" i="6"/>
  <c r="AW1850" i="6"/>
  <c r="N1850" i="6"/>
  <c r="Z1850" i="6"/>
  <c r="AX1850" i="6"/>
  <c r="AL1850" i="6"/>
  <c r="C1862" i="6"/>
  <c r="O1862" i="6"/>
  <c r="AA1862" i="6"/>
  <c r="AM1862" i="6"/>
  <c r="D1862" i="6"/>
  <c r="P1862" i="6"/>
  <c r="AB1862" i="6"/>
  <c r="AN1862" i="6"/>
  <c r="E1862" i="6"/>
  <c r="Q1862" i="6"/>
  <c r="AC1862" i="6"/>
  <c r="AO1862" i="6"/>
  <c r="F1862" i="6"/>
  <c r="R1862" i="6"/>
  <c r="AD1862" i="6"/>
  <c r="AP1862" i="6"/>
  <c r="G1862" i="6"/>
  <c r="S1862" i="6"/>
  <c r="AE1862" i="6"/>
  <c r="AQ1862" i="6"/>
  <c r="H1862" i="6"/>
  <c r="T1862" i="6"/>
  <c r="AF1862" i="6"/>
  <c r="AR1862" i="6"/>
  <c r="I1862" i="6"/>
  <c r="U1862" i="6"/>
  <c r="AG1862" i="6"/>
  <c r="AS1862" i="6"/>
  <c r="J1862" i="6"/>
  <c r="V1862" i="6"/>
  <c r="AH1862" i="6"/>
  <c r="AT1862" i="6"/>
  <c r="K1862" i="6"/>
  <c r="W1862" i="6"/>
  <c r="AI1862" i="6"/>
  <c r="AU1862" i="6"/>
  <c r="L1862" i="6"/>
  <c r="X1862" i="6"/>
  <c r="AJ1862" i="6"/>
  <c r="AV1862" i="6"/>
  <c r="M1862" i="6"/>
  <c r="Y1862" i="6"/>
  <c r="AK1862" i="6"/>
  <c r="AW1862" i="6"/>
  <c r="AX1862" i="6"/>
  <c r="N1862" i="6"/>
  <c r="AL1862" i="6"/>
  <c r="Z1862" i="6"/>
  <c r="C1874" i="6"/>
  <c r="O1874" i="6"/>
  <c r="AA1874" i="6"/>
  <c r="AM1874" i="6"/>
  <c r="D1874" i="6"/>
  <c r="P1874" i="6"/>
  <c r="AB1874" i="6"/>
  <c r="AN1874" i="6"/>
  <c r="E1874" i="6"/>
  <c r="Q1874" i="6"/>
  <c r="AC1874" i="6"/>
  <c r="AO1874" i="6"/>
  <c r="F1874" i="6"/>
  <c r="R1874" i="6"/>
  <c r="AD1874" i="6"/>
  <c r="AP1874" i="6"/>
  <c r="G1874" i="6"/>
  <c r="S1874" i="6"/>
  <c r="AE1874" i="6"/>
  <c r="AQ1874" i="6"/>
  <c r="H1874" i="6"/>
  <c r="T1874" i="6"/>
  <c r="AF1874" i="6"/>
  <c r="AR1874" i="6"/>
  <c r="I1874" i="6"/>
  <c r="U1874" i="6"/>
  <c r="AG1874" i="6"/>
  <c r="AS1874" i="6"/>
  <c r="J1874" i="6"/>
  <c r="V1874" i="6"/>
  <c r="AH1874" i="6"/>
  <c r="AT1874" i="6"/>
  <c r="K1874" i="6"/>
  <c r="W1874" i="6"/>
  <c r="AI1874" i="6"/>
  <c r="AU1874" i="6"/>
  <c r="L1874" i="6"/>
  <c r="X1874" i="6"/>
  <c r="AJ1874" i="6"/>
  <c r="AV1874" i="6"/>
  <c r="M1874" i="6"/>
  <c r="Y1874" i="6"/>
  <c r="AK1874" i="6"/>
  <c r="AW1874" i="6"/>
  <c r="AL1874" i="6"/>
  <c r="AX1874" i="6"/>
  <c r="Z1874" i="6"/>
  <c r="N1874" i="6"/>
  <c r="C1886" i="6"/>
  <c r="O1886" i="6"/>
  <c r="AA1886" i="6"/>
  <c r="AM1886" i="6"/>
  <c r="D1886" i="6"/>
  <c r="P1886" i="6"/>
  <c r="AB1886" i="6"/>
  <c r="AN1886" i="6"/>
  <c r="E1886" i="6"/>
  <c r="Q1886" i="6"/>
  <c r="AC1886" i="6"/>
  <c r="AO1886" i="6"/>
  <c r="F1886" i="6"/>
  <c r="R1886" i="6"/>
  <c r="AD1886" i="6"/>
  <c r="AP1886" i="6"/>
  <c r="G1886" i="6"/>
  <c r="S1886" i="6"/>
  <c r="AE1886" i="6"/>
  <c r="AQ1886" i="6"/>
  <c r="H1886" i="6"/>
  <c r="T1886" i="6"/>
  <c r="AF1886" i="6"/>
  <c r="AR1886" i="6"/>
  <c r="I1886" i="6"/>
  <c r="U1886" i="6"/>
  <c r="AG1886" i="6"/>
  <c r="AS1886" i="6"/>
  <c r="J1886" i="6"/>
  <c r="V1886" i="6"/>
  <c r="AH1886" i="6"/>
  <c r="AT1886" i="6"/>
  <c r="K1886" i="6"/>
  <c r="W1886" i="6"/>
  <c r="AI1886" i="6"/>
  <c r="AU1886" i="6"/>
  <c r="L1886" i="6"/>
  <c r="X1886" i="6"/>
  <c r="AJ1886" i="6"/>
  <c r="AV1886" i="6"/>
  <c r="M1886" i="6"/>
  <c r="Y1886" i="6"/>
  <c r="AK1886" i="6"/>
  <c r="AW1886" i="6"/>
  <c r="Z1886" i="6"/>
  <c r="AL1886" i="6"/>
  <c r="AX1886" i="6"/>
  <c r="N1886" i="6"/>
  <c r="C1898" i="6"/>
  <c r="O1898" i="6"/>
  <c r="AA1898" i="6"/>
  <c r="AM1898" i="6"/>
  <c r="D1898" i="6"/>
  <c r="P1898" i="6"/>
  <c r="AB1898" i="6"/>
  <c r="AN1898" i="6"/>
  <c r="E1898" i="6"/>
  <c r="Q1898" i="6"/>
  <c r="AC1898" i="6"/>
  <c r="AO1898" i="6"/>
  <c r="F1898" i="6"/>
  <c r="R1898" i="6"/>
  <c r="AD1898" i="6"/>
  <c r="AP1898" i="6"/>
  <c r="G1898" i="6"/>
  <c r="S1898" i="6"/>
  <c r="AE1898" i="6"/>
  <c r="AQ1898" i="6"/>
  <c r="H1898" i="6"/>
  <c r="T1898" i="6"/>
  <c r="AF1898" i="6"/>
  <c r="AR1898" i="6"/>
  <c r="I1898" i="6"/>
  <c r="U1898" i="6"/>
  <c r="AG1898" i="6"/>
  <c r="AS1898" i="6"/>
  <c r="J1898" i="6"/>
  <c r="V1898" i="6"/>
  <c r="AH1898" i="6"/>
  <c r="AT1898" i="6"/>
  <c r="K1898" i="6"/>
  <c r="W1898" i="6"/>
  <c r="AI1898" i="6"/>
  <c r="AU1898" i="6"/>
  <c r="M1898" i="6"/>
  <c r="Y1898" i="6"/>
  <c r="AK1898" i="6"/>
  <c r="AW1898" i="6"/>
  <c r="AJ1898" i="6"/>
  <c r="AL1898" i="6"/>
  <c r="AV1898" i="6"/>
  <c r="AX1898" i="6"/>
  <c r="L1898" i="6"/>
  <c r="N1898" i="6"/>
  <c r="Z1898" i="6"/>
  <c r="X1898" i="6"/>
  <c r="C1910" i="6"/>
  <c r="O1910" i="6"/>
  <c r="AA1910" i="6"/>
  <c r="AM1910" i="6"/>
  <c r="D1910" i="6"/>
  <c r="P1910" i="6"/>
  <c r="AB1910" i="6"/>
  <c r="AN1910" i="6"/>
  <c r="E1910" i="6"/>
  <c r="Q1910" i="6"/>
  <c r="AC1910" i="6"/>
  <c r="AO1910" i="6"/>
  <c r="F1910" i="6"/>
  <c r="R1910" i="6"/>
  <c r="AD1910" i="6"/>
  <c r="AP1910" i="6"/>
  <c r="G1910" i="6"/>
  <c r="S1910" i="6"/>
  <c r="AE1910" i="6"/>
  <c r="AQ1910" i="6"/>
  <c r="H1910" i="6"/>
  <c r="T1910" i="6"/>
  <c r="AF1910" i="6"/>
  <c r="AR1910" i="6"/>
  <c r="I1910" i="6"/>
  <c r="U1910" i="6"/>
  <c r="AG1910" i="6"/>
  <c r="AS1910" i="6"/>
  <c r="J1910" i="6"/>
  <c r="V1910" i="6"/>
  <c r="AH1910" i="6"/>
  <c r="AT1910" i="6"/>
  <c r="K1910" i="6"/>
  <c r="W1910" i="6"/>
  <c r="AI1910" i="6"/>
  <c r="AU1910" i="6"/>
  <c r="M1910" i="6"/>
  <c r="Y1910" i="6"/>
  <c r="AK1910" i="6"/>
  <c r="AW1910" i="6"/>
  <c r="X1910" i="6"/>
  <c r="Z1910" i="6"/>
  <c r="AJ1910" i="6"/>
  <c r="AL1910" i="6"/>
  <c r="AV1910" i="6"/>
  <c r="AX1910" i="6"/>
  <c r="N1910" i="6"/>
  <c r="L1910" i="6"/>
  <c r="C1922" i="6"/>
  <c r="O1922" i="6"/>
  <c r="AA1922" i="6"/>
  <c r="AM1922" i="6"/>
  <c r="D1922" i="6"/>
  <c r="P1922" i="6"/>
  <c r="AB1922" i="6"/>
  <c r="AN1922" i="6"/>
  <c r="E1922" i="6"/>
  <c r="Q1922" i="6"/>
  <c r="AC1922" i="6"/>
  <c r="AO1922" i="6"/>
  <c r="F1922" i="6"/>
  <c r="R1922" i="6"/>
  <c r="AD1922" i="6"/>
  <c r="AP1922" i="6"/>
  <c r="G1922" i="6"/>
  <c r="S1922" i="6"/>
  <c r="AE1922" i="6"/>
  <c r="AQ1922" i="6"/>
  <c r="H1922" i="6"/>
  <c r="T1922" i="6"/>
  <c r="AF1922" i="6"/>
  <c r="AR1922" i="6"/>
  <c r="I1922" i="6"/>
  <c r="U1922" i="6"/>
  <c r="AG1922" i="6"/>
  <c r="AS1922" i="6"/>
  <c r="J1922" i="6"/>
  <c r="V1922" i="6"/>
  <c r="AH1922" i="6"/>
  <c r="AT1922" i="6"/>
  <c r="K1922" i="6"/>
  <c r="W1922" i="6"/>
  <c r="AI1922" i="6"/>
  <c r="AU1922" i="6"/>
  <c r="M1922" i="6"/>
  <c r="Y1922" i="6"/>
  <c r="AK1922" i="6"/>
  <c r="AW1922" i="6"/>
  <c r="L1922" i="6"/>
  <c r="N1922" i="6"/>
  <c r="X1922" i="6"/>
  <c r="Z1922" i="6"/>
  <c r="AJ1922" i="6"/>
  <c r="AL1922" i="6"/>
  <c r="AV1922" i="6"/>
  <c r="AX1922" i="6"/>
  <c r="C1934" i="6"/>
  <c r="O1934" i="6"/>
  <c r="AA1934" i="6"/>
  <c r="AM1934" i="6"/>
  <c r="D1934" i="6"/>
  <c r="P1934" i="6"/>
  <c r="AB1934" i="6"/>
  <c r="AN1934" i="6"/>
  <c r="E1934" i="6"/>
  <c r="Q1934" i="6"/>
  <c r="AC1934" i="6"/>
  <c r="AO1934" i="6"/>
  <c r="F1934" i="6"/>
  <c r="R1934" i="6"/>
  <c r="AD1934" i="6"/>
  <c r="AP1934" i="6"/>
  <c r="G1934" i="6"/>
  <c r="S1934" i="6"/>
  <c r="AE1934" i="6"/>
  <c r="AQ1934" i="6"/>
  <c r="H1934" i="6"/>
  <c r="T1934" i="6"/>
  <c r="AF1934" i="6"/>
  <c r="AR1934" i="6"/>
  <c r="I1934" i="6"/>
  <c r="U1934" i="6"/>
  <c r="AG1934" i="6"/>
  <c r="AS1934" i="6"/>
  <c r="J1934" i="6"/>
  <c r="V1934" i="6"/>
  <c r="AH1934" i="6"/>
  <c r="AT1934" i="6"/>
  <c r="K1934" i="6"/>
  <c r="W1934" i="6"/>
  <c r="AI1934" i="6"/>
  <c r="AU1934" i="6"/>
  <c r="M1934" i="6"/>
  <c r="Y1934" i="6"/>
  <c r="AK1934" i="6"/>
  <c r="AW1934" i="6"/>
  <c r="L1934" i="6"/>
  <c r="N1934" i="6"/>
  <c r="X1934" i="6"/>
  <c r="Z1934" i="6"/>
  <c r="AJ1934" i="6"/>
  <c r="AL1934" i="6"/>
  <c r="AV1934" i="6"/>
  <c r="AX1934" i="6"/>
  <c r="C1946" i="6"/>
  <c r="O1946" i="6"/>
  <c r="AA1946" i="6"/>
  <c r="AM1946" i="6"/>
  <c r="D1946" i="6"/>
  <c r="P1946" i="6"/>
  <c r="AB1946" i="6"/>
  <c r="AN1946" i="6"/>
  <c r="E1946" i="6"/>
  <c r="Q1946" i="6"/>
  <c r="AC1946" i="6"/>
  <c r="AO1946" i="6"/>
  <c r="G1946" i="6"/>
  <c r="S1946" i="6"/>
  <c r="AE1946" i="6"/>
  <c r="AQ1946" i="6"/>
  <c r="H1946" i="6"/>
  <c r="T1946" i="6"/>
  <c r="AF1946" i="6"/>
  <c r="AR1946" i="6"/>
  <c r="I1946" i="6"/>
  <c r="U1946" i="6"/>
  <c r="AG1946" i="6"/>
  <c r="AS1946" i="6"/>
  <c r="J1946" i="6"/>
  <c r="V1946" i="6"/>
  <c r="AH1946" i="6"/>
  <c r="AT1946" i="6"/>
  <c r="K1946" i="6"/>
  <c r="W1946" i="6"/>
  <c r="AI1946" i="6"/>
  <c r="AU1946" i="6"/>
  <c r="M1946" i="6"/>
  <c r="Y1946" i="6"/>
  <c r="AK1946" i="6"/>
  <c r="AW1946" i="6"/>
  <c r="Z1946" i="6"/>
  <c r="AD1946" i="6"/>
  <c r="AJ1946" i="6"/>
  <c r="AL1946" i="6"/>
  <c r="AP1946" i="6"/>
  <c r="AV1946" i="6"/>
  <c r="AX1946" i="6"/>
  <c r="F1946" i="6"/>
  <c r="L1946" i="6"/>
  <c r="N1946" i="6"/>
  <c r="X1946" i="6"/>
  <c r="R1946" i="6"/>
  <c r="E1958" i="6"/>
  <c r="Q1958" i="6"/>
  <c r="AC1958" i="6"/>
  <c r="AO1958" i="6"/>
  <c r="F1958" i="6"/>
  <c r="R1958" i="6"/>
  <c r="AD1958" i="6"/>
  <c r="AP1958" i="6"/>
  <c r="G1958" i="6"/>
  <c r="S1958" i="6"/>
  <c r="AE1958" i="6"/>
  <c r="AQ1958" i="6"/>
  <c r="H1958" i="6"/>
  <c r="T1958" i="6"/>
  <c r="AF1958" i="6"/>
  <c r="AR1958" i="6"/>
  <c r="I1958" i="6"/>
  <c r="U1958" i="6"/>
  <c r="AG1958" i="6"/>
  <c r="AS1958" i="6"/>
  <c r="J1958" i="6"/>
  <c r="V1958" i="6"/>
  <c r="AH1958" i="6"/>
  <c r="AT1958" i="6"/>
  <c r="K1958" i="6"/>
  <c r="W1958" i="6"/>
  <c r="AI1958" i="6"/>
  <c r="AU1958" i="6"/>
  <c r="L1958" i="6"/>
  <c r="X1958" i="6"/>
  <c r="AJ1958" i="6"/>
  <c r="AV1958" i="6"/>
  <c r="M1958" i="6"/>
  <c r="Y1958" i="6"/>
  <c r="AK1958" i="6"/>
  <c r="AW1958" i="6"/>
  <c r="N1958" i="6"/>
  <c r="Z1958" i="6"/>
  <c r="AL1958" i="6"/>
  <c r="AX1958" i="6"/>
  <c r="D1958" i="6"/>
  <c r="P1958" i="6"/>
  <c r="AB1958" i="6"/>
  <c r="AN1958" i="6"/>
  <c r="C1958" i="6"/>
  <c r="O1958" i="6"/>
  <c r="AA1958" i="6"/>
  <c r="AM1958" i="6"/>
  <c r="E1970" i="6"/>
  <c r="Q1970" i="6"/>
  <c r="AC1970" i="6"/>
  <c r="AO1970" i="6"/>
  <c r="F1970" i="6"/>
  <c r="R1970" i="6"/>
  <c r="AD1970" i="6"/>
  <c r="AP1970" i="6"/>
  <c r="G1970" i="6"/>
  <c r="S1970" i="6"/>
  <c r="AE1970" i="6"/>
  <c r="AQ1970" i="6"/>
  <c r="H1970" i="6"/>
  <c r="T1970" i="6"/>
  <c r="AF1970" i="6"/>
  <c r="AR1970" i="6"/>
  <c r="I1970" i="6"/>
  <c r="U1970" i="6"/>
  <c r="AG1970" i="6"/>
  <c r="AS1970" i="6"/>
  <c r="J1970" i="6"/>
  <c r="V1970" i="6"/>
  <c r="AH1970" i="6"/>
  <c r="AT1970" i="6"/>
  <c r="K1970" i="6"/>
  <c r="W1970" i="6"/>
  <c r="AI1970" i="6"/>
  <c r="AU1970" i="6"/>
  <c r="L1970" i="6"/>
  <c r="X1970" i="6"/>
  <c r="AJ1970" i="6"/>
  <c r="AV1970" i="6"/>
  <c r="M1970" i="6"/>
  <c r="Y1970" i="6"/>
  <c r="AK1970" i="6"/>
  <c r="AW1970" i="6"/>
  <c r="N1970" i="6"/>
  <c r="Z1970" i="6"/>
  <c r="AL1970" i="6"/>
  <c r="AX1970" i="6"/>
  <c r="D1970" i="6"/>
  <c r="P1970" i="6"/>
  <c r="AB1970" i="6"/>
  <c r="AN1970" i="6"/>
  <c r="C1970" i="6"/>
  <c r="O1970" i="6"/>
  <c r="AA1970" i="6"/>
  <c r="AM1970" i="6"/>
  <c r="E1982" i="6"/>
  <c r="Q1982" i="6"/>
  <c r="AC1982" i="6"/>
  <c r="AO1982" i="6"/>
  <c r="F1982" i="6"/>
  <c r="R1982" i="6"/>
  <c r="AD1982" i="6"/>
  <c r="AP1982" i="6"/>
  <c r="G1982" i="6"/>
  <c r="S1982" i="6"/>
  <c r="AE1982" i="6"/>
  <c r="AQ1982" i="6"/>
  <c r="H1982" i="6"/>
  <c r="T1982" i="6"/>
  <c r="AF1982" i="6"/>
  <c r="AR1982" i="6"/>
  <c r="I1982" i="6"/>
  <c r="U1982" i="6"/>
  <c r="AG1982" i="6"/>
  <c r="AS1982" i="6"/>
  <c r="J1982" i="6"/>
  <c r="V1982" i="6"/>
  <c r="AH1982" i="6"/>
  <c r="AT1982" i="6"/>
  <c r="K1982" i="6"/>
  <c r="W1982" i="6"/>
  <c r="AI1982" i="6"/>
  <c r="AU1982" i="6"/>
  <c r="L1982" i="6"/>
  <c r="X1982" i="6"/>
  <c r="AJ1982" i="6"/>
  <c r="AV1982" i="6"/>
  <c r="M1982" i="6"/>
  <c r="Y1982" i="6"/>
  <c r="AK1982" i="6"/>
  <c r="AW1982" i="6"/>
  <c r="N1982" i="6"/>
  <c r="Z1982" i="6"/>
  <c r="AL1982" i="6"/>
  <c r="AX1982" i="6"/>
  <c r="D1982" i="6"/>
  <c r="P1982" i="6"/>
  <c r="AB1982" i="6"/>
  <c r="AN1982" i="6"/>
  <c r="C1982" i="6"/>
  <c r="O1982" i="6"/>
  <c r="AA1982" i="6"/>
  <c r="AM1982" i="6"/>
  <c r="E1994" i="6"/>
  <c r="Q1994" i="6"/>
  <c r="AC1994" i="6"/>
  <c r="AO1994" i="6"/>
  <c r="F1994" i="6"/>
  <c r="R1994" i="6"/>
  <c r="AD1994" i="6"/>
  <c r="AP1994" i="6"/>
  <c r="G1994" i="6"/>
  <c r="S1994" i="6"/>
  <c r="AE1994" i="6"/>
  <c r="AQ1994" i="6"/>
  <c r="H1994" i="6"/>
  <c r="T1994" i="6"/>
  <c r="AF1994" i="6"/>
  <c r="AR1994" i="6"/>
  <c r="I1994" i="6"/>
  <c r="U1994" i="6"/>
  <c r="AG1994" i="6"/>
  <c r="AS1994" i="6"/>
  <c r="J1994" i="6"/>
  <c r="V1994" i="6"/>
  <c r="AH1994" i="6"/>
  <c r="AT1994" i="6"/>
  <c r="K1994" i="6"/>
  <c r="W1994" i="6"/>
  <c r="AI1994" i="6"/>
  <c r="AU1994" i="6"/>
  <c r="L1994" i="6"/>
  <c r="X1994" i="6"/>
  <c r="AJ1994" i="6"/>
  <c r="AV1994" i="6"/>
  <c r="M1994" i="6"/>
  <c r="Y1994" i="6"/>
  <c r="AK1994" i="6"/>
  <c r="AW1994" i="6"/>
  <c r="N1994" i="6"/>
  <c r="Z1994" i="6"/>
  <c r="AL1994" i="6"/>
  <c r="AX1994" i="6"/>
  <c r="D1994" i="6"/>
  <c r="P1994" i="6"/>
  <c r="AB1994" i="6"/>
  <c r="AN1994" i="6"/>
  <c r="C1994" i="6"/>
  <c r="O1994" i="6"/>
  <c r="AA1994" i="6"/>
  <c r="AM1994" i="6"/>
  <c r="E2006" i="6"/>
  <c r="Q2006" i="6"/>
  <c r="AC2006" i="6"/>
  <c r="AO2006" i="6"/>
  <c r="F2006" i="6"/>
  <c r="R2006" i="6"/>
  <c r="AD2006" i="6"/>
  <c r="AP2006" i="6"/>
  <c r="G2006" i="6"/>
  <c r="S2006" i="6"/>
  <c r="AE2006" i="6"/>
  <c r="AQ2006" i="6"/>
  <c r="H2006" i="6"/>
  <c r="T2006" i="6"/>
  <c r="AF2006" i="6"/>
  <c r="AR2006" i="6"/>
  <c r="I2006" i="6"/>
  <c r="U2006" i="6"/>
  <c r="AG2006" i="6"/>
  <c r="AS2006" i="6"/>
  <c r="J2006" i="6"/>
  <c r="V2006" i="6"/>
  <c r="AH2006" i="6"/>
  <c r="AT2006" i="6"/>
  <c r="K2006" i="6"/>
  <c r="W2006" i="6"/>
  <c r="AI2006" i="6"/>
  <c r="AU2006" i="6"/>
  <c r="L2006" i="6"/>
  <c r="X2006" i="6"/>
  <c r="AJ2006" i="6"/>
  <c r="AV2006" i="6"/>
  <c r="M2006" i="6"/>
  <c r="Y2006" i="6"/>
  <c r="AK2006" i="6"/>
  <c r="AW2006" i="6"/>
  <c r="N2006" i="6"/>
  <c r="Z2006" i="6"/>
  <c r="AL2006" i="6"/>
  <c r="AX2006" i="6"/>
  <c r="D2006" i="6"/>
  <c r="P2006" i="6"/>
  <c r="AB2006" i="6"/>
  <c r="AN2006" i="6"/>
  <c r="C2006" i="6"/>
  <c r="O2006" i="6"/>
  <c r="AA2006" i="6"/>
  <c r="AM2006" i="6"/>
  <c r="E2018" i="6"/>
  <c r="Q2018" i="6"/>
  <c r="AC2018" i="6"/>
  <c r="AO2018" i="6"/>
  <c r="F2018" i="6"/>
  <c r="R2018" i="6"/>
  <c r="AD2018" i="6"/>
  <c r="AP2018" i="6"/>
  <c r="G2018" i="6"/>
  <c r="S2018" i="6"/>
  <c r="AE2018" i="6"/>
  <c r="AQ2018" i="6"/>
  <c r="H2018" i="6"/>
  <c r="T2018" i="6"/>
  <c r="AF2018" i="6"/>
  <c r="AR2018" i="6"/>
  <c r="I2018" i="6"/>
  <c r="U2018" i="6"/>
  <c r="AG2018" i="6"/>
  <c r="AS2018" i="6"/>
  <c r="J2018" i="6"/>
  <c r="V2018" i="6"/>
  <c r="AH2018" i="6"/>
  <c r="AT2018" i="6"/>
  <c r="K2018" i="6"/>
  <c r="W2018" i="6"/>
  <c r="AI2018" i="6"/>
  <c r="AU2018" i="6"/>
  <c r="L2018" i="6"/>
  <c r="X2018" i="6"/>
  <c r="AJ2018" i="6"/>
  <c r="AV2018" i="6"/>
  <c r="M2018" i="6"/>
  <c r="Y2018" i="6"/>
  <c r="AK2018" i="6"/>
  <c r="AW2018" i="6"/>
  <c r="N2018" i="6"/>
  <c r="Z2018" i="6"/>
  <c r="AL2018" i="6"/>
  <c r="AX2018" i="6"/>
  <c r="D2018" i="6"/>
  <c r="P2018" i="6"/>
  <c r="AB2018" i="6"/>
  <c r="AN2018" i="6"/>
  <c r="C2018" i="6"/>
  <c r="O2018" i="6"/>
  <c r="AA2018" i="6"/>
  <c r="AM2018" i="6"/>
  <c r="E2030" i="6"/>
  <c r="Q2030" i="6"/>
  <c r="AC2030" i="6"/>
  <c r="AO2030" i="6"/>
  <c r="F2030" i="6"/>
  <c r="R2030" i="6"/>
  <c r="AD2030" i="6"/>
  <c r="AP2030" i="6"/>
  <c r="G2030" i="6"/>
  <c r="S2030" i="6"/>
  <c r="AE2030" i="6"/>
  <c r="AQ2030" i="6"/>
  <c r="H2030" i="6"/>
  <c r="T2030" i="6"/>
  <c r="AF2030" i="6"/>
  <c r="AR2030" i="6"/>
  <c r="I2030" i="6"/>
  <c r="U2030" i="6"/>
  <c r="AG2030" i="6"/>
  <c r="AS2030" i="6"/>
  <c r="J2030" i="6"/>
  <c r="V2030" i="6"/>
  <c r="AH2030" i="6"/>
  <c r="AT2030" i="6"/>
  <c r="K2030" i="6"/>
  <c r="W2030" i="6"/>
  <c r="AI2030" i="6"/>
  <c r="AU2030" i="6"/>
  <c r="L2030" i="6"/>
  <c r="X2030" i="6"/>
  <c r="AJ2030" i="6"/>
  <c r="AV2030" i="6"/>
  <c r="M2030" i="6"/>
  <c r="Y2030" i="6"/>
  <c r="AK2030" i="6"/>
  <c r="AW2030" i="6"/>
  <c r="N2030" i="6"/>
  <c r="Z2030" i="6"/>
  <c r="AL2030" i="6"/>
  <c r="AX2030" i="6"/>
  <c r="D2030" i="6"/>
  <c r="P2030" i="6"/>
  <c r="AB2030" i="6"/>
  <c r="AN2030" i="6"/>
  <c r="C2030" i="6"/>
  <c r="O2030" i="6"/>
  <c r="AA2030" i="6"/>
  <c r="E2042" i="6"/>
  <c r="Q2042" i="6"/>
  <c r="AC2042" i="6"/>
  <c r="AO2042" i="6"/>
  <c r="F2042" i="6"/>
  <c r="R2042" i="6"/>
  <c r="AD2042" i="6"/>
  <c r="AP2042" i="6"/>
  <c r="G2042" i="6"/>
  <c r="S2042" i="6"/>
  <c r="AE2042" i="6"/>
  <c r="AQ2042" i="6"/>
  <c r="H2042" i="6"/>
  <c r="T2042" i="6"/>
  <c r="AF2042" i="6"/>
  <c r="AR2042" i="6"/>
  <c r="I2042" i="6"/>
  <c r="U2042" i="6"/>
  <c r="AG2042" i="6"/>
  <c r="AS2042" i="6"/>
  <c r="J2042" i="6"/>
  <c r="V2042" i="6"/>
  <c r="AH2042" i="6"/>
  <c r="AT2042" i="6"/>
  <c r="K2042" i="6"/>
  <c r="W2042" i="6"/>
  <c r="AI2042" i="6"/>
  <c r="AU2042" i="6"/>
  <c r="M2042" i="6"/>
  <c r="Y2042" i="6"/>
  <c r="AK2042" i="6"/>
  <c r="AW2042" i="6"/>
  <c r="N2042" i="6"/>
  <c r="Z2042" i="6"/>
  <c r="AL2042" i="6"/>
  <c r="AX2042" i="6"/>
  <c r="D2042" i="6"/>
  <c r="P2042" i="6"/>
  <c r="AB2042" i="6"/>
  <c r="AN2042" i="6"/>
  <c r="C2042" i="6"/>
  <c r="L2042" i="6"/>
  <c r="O2042" i="6"/>
  <c r="X2042" i="6"/>
  <c r="AA2042" i="6"/>
  <c r="AJ2042" i="6"/>
  <c r="AM2042" i="6"/>
  <c r="AV2042" i="6"/>
  <c r="E2054" i="6"/>
  <c r="Q2054" i="6"/>
  <c r="AC2054" i="6"/>
  <c r="AO2054" i="6"/>
  <c r="F2054" i="6"/>
  <c r="R2054" i="6"/>
  <c r="AD2054" i="6"/>
  <c r="AP2054" i="6"/>
  <c r="G2054" i="6"/>
  <c r="S2054" i="6"/>
  <c r="AE2054" i="6"/>
  <c r="AQ2054" i="6"/>
  <c r="H2054" i="6"/>
  <c r="T2054" i="6"/>
  <c r="AF2054" i="6"/>
  <c r="AR2054" i="6"/>
  <c r="I2054" i="6"/>
  <c r="U2054" i="6"/>
  <c r="AG2054" i="6"/>
  <c r="AS2054" i="6"/>
  <c r="J2054" i="6"/>
  <c r="V2054" i="6"/>
  <c r="AH2054" i="6"/>
  <c r="AT2054" i="6"/>
  <c r="K2054" i="6"/>
  <c r="W2054" i="6"/>
  <c r="AI2054" i="6"/>
  <c r="AU2054" i="6"/>
  <c r="M2054" i="6"/>
  <c r="Y2054" i="6"/>
  <c r="AK2054" i="6"/>
  <c r="AW2054" i="6"/>
  <c r="N2054" i="6"/>
  <c r="Z2054" i="6"/>
  <c r="AL2054" i="6"/>
  <c r="AX2054" i="6"/>
  <c r="D2054" i="6"/>
  <c r="P2054" i="6"/>
  <c r="AB2054" i="6"/>
  <c r="AN2054" i="6"/>
  <c r="C2054" i="6"/>
  <c r="L2054" i="6"/>
  <c r="O2054" i="6"/>
  <c r="X2054" i="6"/>
  <c r="AA2054" i="6"/>
  <c r="AJ2054" i="6"/>
  <c r="AM2054" i="6"/>
  <c r="E2066" i="6"/>
  <c r="Q2066" i="6"/>
  <c r="AC2066" i="6"/>
  <c r="AO2066" i="6"/>
  <c r="F2066" i="6"/>
  <c r="R2066" i="6"/>
  <c r="AD2066" i="6"/>
  <c r="AP2066" i="6"/>
  <c r="G2066" i="6"/>
  <c r="S2066" i="6"/>
  <c r="AE2066" i="6"/>
  <c r="AQ2066" i="6"/>
  <c r="H2066" i="6"/>
  <c r="T2066" i="6"/>
  <c r="AF2066" i="6"/>
  <c r="AR2066" i="6"/>
  <c r="I2066" i="6"/>
  <c r="U2066" i="6"/>
  <c r="AG2066" i="6"/>
  <c r="AS2066" i="6"/>
  <c r="J2066" i="6"/>
  <c r="V2066" i="6"/>
  <c r="AH2066" i="6"/>
  <c r="AT2066" i="6"/>
  <c r="K2066" i="6"/>
  <c r="W2066" i="6"/>
  <c r="AI2066" i="6"/>
  <c r="AU2066" i="6"/>
  <c r="M2066" i="6"/>
  <c r="Y2066" i="6"/>
  <c r="AK2066" i="6"/>
  <c r="AW2066" i="6"/>
  <c r="N2066" i="6"/>
  <c r="Z2066" i="6"/>
  <c r="AL2066" i="6"/>
  <c r="AX2066" i="6"/>
  <c r="D2066" i="6"/>
  <c r="P2066" i="6"/>
  <c r="AB2066" i="6"/>
  <c r="AN2066" i="6"/>
  <c r="AM2066" i="6"/>
  <c r="AV2066" i="6"/>
  <c r="C2066" i="6"/>
  <c r="L2066" i="6"/>
  <c r="O2066" i="6"/>
  <c r="X2066" i="6"/>
  <c r="AA2066" i="6"/>
  <c r="E2078" i="6"/>
  <c r="Q2078" i="6"/>
  <c r="AC2078" i="6"/>
  <c r="AO2078" i="6"/>
  <c r="F2078" i="6"/>
  <c r="R2078" i="6"/>
  <c r="AD2078" i="6"/>
  <c r="AP2078" i="6"/>
  <c r="G2078" i="6"/>
  <c r="S2078" i="6"/>
  <c r="AE2078" i="6"/>
  <c r="AQ2078" i="6"/>
  <c r="I2078" i="6"/>
  <c r="U2078" i="6"/>
  <c r="AG2078" i="6"/>
  <c r="AS2078" i="6"/>
  <c r="J2078" i="6"/>
  <c r="V2078" i="6"/>
  <c r="AH2078" i="6"/>
  <c r="AT2078" i="6"/>
  <c r="K2078" i="6"/>
  <c r="W2078" i="6"/>
  <c r="AI2078" i="6"/>
  <c r="AU2078" i="6"/>
  <c r="M2078" i="6"/>
  <c r="Y2078" i="6"/>
  <c r="AK2078" i="6"/>
  <c r="AW2078" i="6"/>
  <c r="N2078" i="6"/>
  <c r="Z2078" i="6"/>
  <c r="AL2078" i="6"/>
  <c r="AX2078" i="6"/>
  <c r="D2078" i="6"/>
  <c r="P2078" i="6"/>
  <c r="AB2078" i="6"/>
  <c r="AN2078" i="6"/>
  <c r="C2078" i="6"/>
  <c r="H2078" i="6"/>
  <c r="L2078" i="6"/>
  <c r="O2078" i="6"/>
  <c r="T2078" i="6"/>
  <c r="X2078" i="6"/>
  <c r="AA2078" i="6"/>
  <c r="AF2078" i="6"/>
  <c r="AJ2078" i="6"/>
  <c r="AM2078" i="6"/>
  <c r="AR2078" i="6"/>
  <c r="E2090" i="6"/>
  <c r="Q2090" i="6"/>
  <c r="AC2090" i="6"/>
  <c r="AO2090" i="6"/>
  <c r="F2090" i="6"/>
  <c r="R2090" i="6"/>
  <c r="AD2090" i="6"/>
  <c r="AP2090" i="6"/>
  <c r="G2090" i="6"/>
  <c r="S2090" i="6"/>
  <c r="AE2090" i="6"/>
  <c r="AQ2090" i="6"/>
  <c r="I2090" i="6"/>
  <c r="U2090" i="6"/>
  <c r="AG2090" i="6"/>
  <c r="AS2090" i="6"/>
  <c r="J2090" i="6"/>
  <c r="V2090" i="6"/>
  <c r="AH2090" i="6"/>
  <c r="AT2090" i="6"/>
  <c r="K2090" i="6"/>
  <c r="W2090" i="6"/>
  <c r="AI2090" i="6"/>
  <c r="AU2090" i="6"/>
  <c r="M2090" i="6"/>
  <c r="Y2090" i="6"/>
  <c r="AK2090" i="6"/>
  <c r="AW2090" i="6"/>
  <c r="D2090" i="6"/>
  <c r="P2090" i="6"/>
  <c r="AB2090" i="6"/>
  <c r="AN2090" i="6"/>
  <c r="AF2090" i="6"/>
  <c r="AJ2090" i="6"/>
  <c r="AL2090" i="6"/>
  <c r="C2090" i="6"/>
  <c r="AM2090" i="6"/>
  <c r="H2090" i="6"/>
  <c r="AR2090" i="6"/>
  <c r="L2090" i="6"/>
  <c r="AV2090" i="6"/>
  <c r="N2090" i="6"/>
  <c r="AX2090" i="6"/>
  <c r="O2090" i="6"/>
  <c r="T2090" i="6"/>
  <c r="X2090" i="6"/>
  <c r="Z2090" i="6"/>
  <c r="D2102" i="6"/>
  <c r="P2102" i="6"/>
  <c r="AB2102" i="6"/>
  <c r="AN2102" i="6"/>
  <c r="E2102" i="6"/>
  <c r="Q2102" i="6"/>
  <c r="AC2102" i="6"/>
  <c r="AO2102" i="6"/>
  <c r="F2102" i="6"/>
  <c r="R2102" i="6"/>
  <c r="AD2102" i="6"/>
  <c r="AP2102" i="6"/>
  <c r="G2102" i="6"/>
  <c r="S2102" i="6"/>
  <c r="AE2102" i="6"/>
  <c r="AQ2102" i="6"/>
  <c r="H2102" i="6"/>
  <c r="T2102" i="6"/>
  <c r="AF2102" i="6"/>
  <c r="AR2102" i="6"/>
  <c r="I2102" i="6"/>
  <c r="U2102" i="6"/>
  <c r="AG2102" i="6"/>
  <c r="AS2102" i="6"/>
  <c r="J2102" i="6"/>
  <c r="V2102" i="6"/>
  <c r="AH2102" i="6"/>
  <c r="AT2102" i="6"/>
  <c r="K2102" i="6"/>
  <c r="W2102" i="6"/>
  <c r="AI2102" i="6"/>
  <c r="AU2102" i="6"/>
  <c r="L2102" i="6"/>
  <c r="X2102" i="6"/>
  <c r="AJ2102" i="6"/>
  <c r="AV2102" i="6"/>
  <c r="M2102" i="6"/>
  <c r="Y2102" i="6"/>
  <c r="AK2102" i="6"/>
  <c r="AW2102" i="6"/>
  <c r="N2102" i="6"/>
  <c r="Z2102" i="6"/>
  <c r="AL2102" i="6"/>
  <c r="AX2102" i="6"/>
  <c r="D2114" i="6"/>
  <c r="P2114" i="6"/>
  <c r="AB2114" i="6"/>
  <c r="AN2114" i="6"/>
  <c r="E2114" i="6"/>
  <c r="Q2114" i="6"/>
  <c r="AC2114" i="6"/>
  <c r="AO2114" i="6"/>
  <c r="F2114" i="6"/>
  <c r="R2114" i="6"/>
  <c r="AD2114" i="6"/>
  <c r="AP2114" i="6"/>
  <c r="G2114" i="6"/>
  <c r="S2114" i="6"/>
  <c r="AE2114" i="6"/>
  <c r="AQ2114" i="6"/>
  <c r="H2114" i="6"/>
  <c r="T2114" i="6"/>
  <c r="AF2114" i="6"/>
  <c r="AR2114" i="6"/>
  <c r="I2114" i="6"/>
  <c r="U2114" i="6"/>
  <c r="AG2114" i="6"/>
  <c r="AS2114" i="6"/>
  <c r="J2114" i="6"/>
  <c r="V2114" i="6"/>
  <c r="AH2114" i="6"/>
  <c r="AT2114" i="6"/>
  <c r="K2114" i="6"/>
  <c r="W2114" i="6"/>
  <c r="AI2114" i="6"/>
  <c r="AU2114" i="6"/>
  <c r="L2114" i="6"/>
  <c r="X2114" i="6"/>
  <c r="AJ2114" i="6"/>
  <c r="AV2114" i="6"/>
  <c r="M2114" i="6"/>
  <c r="Y2114" i="6"/>
  <c r="AK2114" i="6"/>
  <c r="AW2114" i="6"/>
  <c r="N2114" i="6"/>
  <c r="Z2114" i="6"/>
  <c r="AL2114" i="6"/>
  <c r="AX2114" i="6"/>
  <c r="D2126" i="6"/>
  <c r="P2126" i="6"/>
  <c r="AB2126" i="6"/>
  <c r="AN2126" i="6"/>
  <c r="E2126" i="6"/>
  <c r="Q2126" i="6"/>
  <c r="AC2126" i="6"/>
  <c r="AO2126" i="6"/>
  <c r="F2126" i="6"/>
  <c r="R2126" i="6"/>
  <c r="AD2126" i="6"/>
  <c r="AP2126" i="6"/>
  <c r="G2126" i="6"/>
  <c r="S2126" i="6"/>
  <c r="AE2126" i="6"/>
  <c r="AQ2126" i="6"/>
  <c r="H2126" i="6"/>
  <c r="T2126" i="6"/>
  <c r="AF2126" i="6"/>
  <c r="AR2126" i="6"/>
  <c r="I2126" i="6"/>
  <c r="U2126" i="6"/>
  <c r="AG2126" i="6"/>
  <c r="AS2126" i="6"/>
  <c r="J2126" i="6"/>
  <c r="V2126" i="6"/>
  <c r="AH2126" i="6"/>
  <c r="AT2126" i="6"/>
  <c r="K2126" i="6"/>
  <c r="W2126" i="6"/>
  <c r="AI2126" i="6"/>
  <c r="AU2126" i="6"/>
  <c r="L2126" i="6"/>
  <c r="X2126" i="6"/>
  <c r="AJ2126" i="6"/>
  <c r="AV2126" i="6"/>
  <c r="M2126" i="6"/>
  <c r="Y2126" i="6"/>
  <c r="AK2126" i="6"/>
  <c r="AW2126" i="6"/>
  <c r="N2126" i="6"/>
  <c r="Z2126" i="6"/>
  <c r="AL2126" i="6"/>
  <c r="AX2126" i="6"/>
  <c r="D2138" i="6"/>
  <c r="P2138" i="6"/>
  <c r="AB2138" i="6"/>
  <c r="AN2138" i="6"/>
  <c r="E2138" i="6"/>
  <c r="Q2138" i="6"/>
  <c r="AC2138" i="6"/>
  <c r="AO2138" i="6"/>
  <c r="F2138" i="6"/>
  <c r="R2138" i="6"/>
  <c r="AD2138" i="6"/>
  <c r="AP2138" i="6"/>
  <c r="G2138" i="6"/>
  <c r="S2138" i="6"/>
  <c r="AE2138" i="6"/>
  <c r="AQ2138" i="6"/>
  <c r="H2138" i="6"/>
  <c r="T2138" i="6"/>
  <c r="AF2138" i="6"/>
  <c r="AR2138" i="6"/>
  <c r="I2138" i="6"/>
  <c r="U2138" i="6"/>
  <c r="AG2138" i="6"/>
  <c r="AS2138" i="6"/>
  <c r="J2138" i="6"/>
  <c r="V2138" i="6"/>
  <c r="AH2138" i="6"/>
  <c r="AT2138" i="6"/>
  <c r="K2138" i="6"/>
  <c r="W2138" i="6"/>
  <c r="AI2138" i="6"/>
  <c r="AU2138" i="6"/>
  <c r="L2138" i="6"/>
  <c r="X2138" i="6"/>
  <c r="AJ2138" i="6"/>
  <c r="AV2138" i="6"/>
  <c r="M2138" i="6"/>
  <c r="Y2138" i="6"/>
  <c r="AK2138" i="6"/>
  <c r="AW2138" i="6"/>
  <c r="N2138" i="6"/>
  <c r="Z2138" i="6"/>
  <c r="AL2138" i="6"/>
  <c r="AX2138" i="6"/>
  <c r="D2150" i="6"/>
  <c r="P2150" i="6"/>
  <c r="AB2150" i="6"/>
  <c r="AN2150" i="6"/>
  <c r="E2150" i="6"/>
  <c r="Q2150" i="6"/>
  <c r="AC2150" i="6"/>
  <c r="AO2150" i="6"/>
  <c r="F2150" i="6"/>
  <c r="R2150" i="6"/>
  <c r="AD2150" i="6"/>
  <c r="AP2150" i="6"/>
  <c r="G2150" i="6"/>
  <c r="S2150" i="6"/>
  <c r="AE2150" i="6"/>
  <c r="AQ2150" i="6"/>
  <c r="H2150" i="6"/>
  <c r="T2150" i="6"/>
  <c r="AF2150" i="6"/>
  <c r="AR2150" i="6"/>
  <c r="I2150" i="6"/>
  <c r="U2150" i="6"/>
  <c r="AG2150" i="6"/>
  <c r="AS2150" i="6"/>
  <c r="J2150" i="6"/>
  <c r="V2150" i="6"/>
  <c r="AH2150" i="6"/>
  <c r="AT2150" i="6"/>
  <c r="K2150" i="6"/>
  <c r="W2150" i="6"/>
  <c r="AI2150" i="6"/>
  <c r="AU2150" i="6"/>
  <c r="L2150" i="6"/>
  <c r="X2150" i="6"/>
  <c r="AJ2150" i="6"/>
  <c r="AV2150" i="6"/>
  <c r="M2150" i="6"/>
  <c r="Y2150" i="6"/>
  <c r="AK2150" i="6"/>
  <c r="AW2150" i="6"/>
  <c r="N2150" i="6"/>
  <c r="Z2150" i="6"/>
  <c r="AL2150" i="6"/>
  <c r="AX2150" i="6"/>
  <c r="D2162" i="6"/>
  <c r="P2162" i="6"/>
  <c r="AB2162" i="6"/>
  <c r="AN2162" i="6"/>
  <c r="E2162" i="6"/>
  <c r="Q2162" i="6"/>
  <c r="AC2162" i="6"/>
  <c r="AO2162" i="6"/>
  <c r="F2162" i="6"/>
  <c r="R2162" i="6"/>
  <c r="AD2162" i="6"/>
  <c r="AP2162" i="6"/>
  <c r="G2162" i="6"/>
  <c r="S2162" i="6"/>
  <c r="AE2162" i="6"/>
  <c r="AQ2162" i="6"/>
  <c r="H2162" i="6"/>
  <c r="T2162" i="6"/>
  <c r="AF2162" i="6"/>
  <c r="AR2162" i="6"/>
  <c r="I2162" i="6"/>
  <c r="U2162" i="6"/>
  <c r="AG2162" i="6"/>
  <c r="AS2162" i="6"/>
  <c r="J2162" i="6"/>
  <c r="V2162" i="6"/>
  <c r="AH2162" i="6"/>
  <c r="AT2162" i="6"/>
  <c r="K2162" i="6"/>
  <c r="W2162" i="6"/>
  <c r="AI2162" i="6"/>
  <c r="AU2162" i="6"/>
  <c r="L2162" i="6"/>
  <c r="X2162" i="6"/>
  <c r="AJ2162" i="6"/>
  <c r="AV2162" i="6"/>
  <c r="M2162" i="6"/>
  <c r="Y2162" i="6"/>
  <c r="AK2162" i="6"/>
  <c r="AW2162" i="6"/>
  <c r="N2162" i="6"/>
  <c r="Z2162" i="6"/>
  <c r="AL2162" i="6"/>
  <c r="AX2162" i="6"/>
  <c r="D2174" i="6"/>
  <c r="P2174" i="6"/>
  <c r="AB2174" i="6"/>
  <c r="AN2174" i="6"/>
  <c r="E2174" i="6"/>
  <c r="Q2174" i="6"/>
  <c r="AC2174" i="6"/>
  <c r="AO2174" i="6"/>
  <c r="F2174" i="6"/>
  <c r="R2174" i="6"/>
  <c r="AD2174" i="6"/>
  <c r="AP2174" i="6"/>
  <c r="G2174" i="6"/>
  <c r="S2174" i="6"/>
  <c r="AE2174" i="6"/>
  <c r="AQ2174" i="6"/>
  <c r="H2174" i="6"/>
  <c r="T2174" i="6"/>
  <c r="AF2174" i="6"/>
  <c r="AR2174" i="6"/>
  <c r="I2174" i="6"/>
  <c r="U2174" i="6"/>
  <c r="AG2174" i="6"/>
  <c r="AS2174" i="6"/>
  <c r="J2174" i="6"/>
  <c r="V2174" i="6"/>
  <c r="AH2174" i="6"/>
  <c r="AT2174" i="6"/>
  <c r="K2174" i="6"/>
  <c r="W2174" i="6"/>
  <c r="AI2174" i="6"/>
  <c r="AU2174" i="6"/>
  <c r="L2174" i="6"/>
  <c r="X2174" i="6"/>
  <c r="AJ2174" i="6"/>
  <c r="AV2174" i="6"/>
  <c r="M2174" i="6"/>
  <c r="Y2174" i="6"/>
  <c r="AK2174" i="6"/>
  <c r="AW2174" i="6"/>
  <c r="N2174" i="6"/>
  <c r="Z2174" i="6"/>
  <c r="AL2174" i="6"/>
  <c r="AX2174" i="6"/>
  <c r="D2186" i="6"/>
  <c r="P2186" i="6"/>
  <c r="AB2186" i="6"/>
  <c r="AN2186" i="6"/>
  <c r="E2186" i="6"/>
  <c r="Q2186" i="6"/>
  <c r="AC2186" i="6"/>
  <c r="AO2186" i="6"/>
  <c r="F2186" i="6"/>
  <c r="R2186" i="6"/>
  <c r="AD2186" i="6"/>
  <c r="AP2186" i="6"/>
  <c r="G2186" i="6"/>
  <c r="S2186" i="6"/>
  <c r="AE2186" i="6"/>
  <c r="AQ2186" i="6"/>
  <c r="H2186" i="6"/>
  <c r="T2186" i="6"/>
  <c r="AF2186" i="6"/>
  <c r="AR2186" i="6"/>
  <c r="I2186" i="6"/>
  <c r="U2186" i="6"/>
  <c r="AG2186" i="6"/>
  <c r="AS2186" i="6"/>
  <c r="J2186" i="6"/>
  <c r="V2186" i="6"/>
  <c r="AH2186" i="6"/>
  <c r="AT2186" i="6"/>
  <c r="K2186" i="6"/>
  <c r="W2186" i="6"/>
  <c r="AI2186" i="6"/>
  <c r="AU2186" i="6"/>
  <c r="L2186" i="6"/>
  <c r="X2186" i="6"/>
  <c r="AJ2186" i="6"/>
  <c r="AV2186" i="6"/>
  <c r="M2186" i="6"/>
  <c r="Y2186" i="6"/>
  <c r="AK2186" i="6"/>
  <c r="AW2186" i="6"/>
  <c r="N2186" i="6"/>
  <c r="Z2186" i="6"/>
  <c r="AL2186" i="6"/>
  <c r="AX2186" i="6"/>
  <c r="D2198" i="6"/>
  <c r="P2198" i="6"/>
  <c r="AB2198" i="6"/>
  <c r="AN2198" i="6"/>
  <c r="E2198" i="6"/>
  <c r="Q2198" i="6"/>
  <c r="AC2198" i="6"/>
  <c r="AO2198" i="6"/>
  <c r="F2198" i="6"/>
  <c r="R2198" i="6"/>
  <c r="AD2198" i="6"/>
  <c r="AP2198" i="6"/>
  <c r="G2198" i="6"/>
  <c r="S2198" i="6"/>
  <c r="AE2198" i="6"/>
  <c r="AQ2198" i="6"/>
  <c r="H2198" i="6"/>
  <c r="T2198" i="6"/>
  <c r="AF2198" i="6"/>
  <c r="AR2198" i="6"/>
  <c r="I2198" i="6"/>
  <c r="U2198" i="6"/>
  <c r="AG2198" i="6"/>
  <c r="AS2198" i="6"/>
  <c r="J2198" i="6"/>
  <c r="V2198" i="6"/>
  <c r="AH2198" i="6"/>
  <c r="AT2198" i="6"/>
  <c r="K2198" i="6"/>
  <c r="W2198" i="6"/>
  <c r="AI2198" i="6"/>
  <c r="AU2198" i="6"/>
  <c r="L2198" i="6"/>
  <c r="X2198" i="6"/>
  <c r="AJ2198" i="6"/>
  <c r="AV2198" i="6"/>
  <c r="N2198" i="6"/>
  <c r="Z2198" i="6"/>
  <c r="AL2198" i="6"/>
  <c r="AX2198" i="6"/>
  <c r="D2210" i="6"/>
  <c r="P2210" i="6"/>
  <c r="AB2210" i="6"/>
  <c r="AN2210" i="6"/>
  <c r="E2210" i="6"/>
  <c r="Q2210" i="6"/>
  <c r="AC2210" i="6"/>
  <c r="AO2210" i="6"/>
  <c r="F2210" i="6"/>
  <c r="R2210" i="6"/>
  <c r="AD2210" i="6"/>
  <c r="AP2210" i="6"/>
  <c r="G2210" i="6"/>
  <c r="S2210" i="6"/>
  <c r="AE2210" i="6"/>
  <c r="AQ2210" i="6"/>
  <c r="H2210" i="6"/>
  <c r="T2210" i="6"/>
  <c r="AF2210" i="6"/>
  <c r="AR2210" i="6"/>
  <c r="I2210" i="6"/>
  <c r="U2210" i="6"/>
  <c r="AG2210" i="6"/>
  <c r="AS2210" i="6"/>
  <c r="J2210" i="6"/>
  <c r="V2210" i="6"/>
  <c r="AH2210" i="6"/>
  <c r="AT2210" i="6"/>
  <c r="K2210" i="6"/>
  <c r="W2210" i="6"/>
  <c r="AI2210" i="6"/>
  <c r="AU2210" i="6"/>
  <c r="L2210" i="6"/>
  <c r="X2210" i="6"/>
  <c r="AJ2210" i="6"/>
  <c r="AV2210" i="6"/>
  <c r="N2210" i="6"/>
  <c r="Z2210" i="6"/>
  <c r="AL2210" i="6"/>
  <c r="AX2210" i="6"/>
  <c r="D2222" i="6"/>
  <c r="P2222" i="6"/>
  <c r="AB2222" i="6"/>
  <c r="AN2222" i="6"/>
  <c r="E2222" i="6"/>
  <c r="Q2222" i="6"/>
  <c r="AC2222" i="6"/>
  <c r="AO2222" i="6"/>
  <c r="F2222" i="6"/>
  <c r="R2222" i="6"/>
  <c r="AD2222" i="6"/>
  <c r="AP2222" i="6"/>
  <c r="G2222" i="6"/>
  <c r="S2222" i="6"/>
  <c r="AE2222" i="6"/>
  <c r="AQ2222" i="6"/>
  <c r="H2222" i="6"/>
  <c r="T2222" i="6"/>
  <c r="AF2222" i="6"/>
  <c r="AR2222" i="6"/>
  <c r="I2222" i="6"/>
  <c r="U2222" i="6"/>
  <c r="AG2222" i="6"/>
  <c r="AS2222" i="6"/>
  <c r="J2222" i="6"/>
  <c r="V2222" i="6"/>
  <c r="AH2222" i="6"/>
  <c r="AT2222" i="6"/>
  <c r="K2222" i="6"/>
  <c r="W2222" i="6"/>
  <c r="AI2222" i="6"/>
  <c r="AU2222" i="6"/>
  <c r="L2222" i="6"/>
  <c r="X2222" i="6"/>
  <c r="AJ2222" i="6"/>
  <c r="AV2222" i="6"/>
  <c r="N2222" i="6"/>
  <c r="Z2222" i="6"/>
  <c r="AL2222" i="6"/>
  <c r="AX2222" i="6"/>
  <c r="D2234" i="6"/>
  <c r="P2234" i="6"/>
  <c r="AB2234" i="6"/>
  <c r="AN2234" i="6"/>
  <c r="E2234" i="6"/>
  <c r="Q2234" i="6"/>
  <c r="AC2234" i="6"/>
  <c r="AO2234" i="6"/>
  <c r="F2234" i="6"/>
  <c r="R2234" i="6"/>
  <c r="AD2234" i="6"/>
  <c r="AP2234" i="6"/>
  <c r="G2234" i="6"/>
  <c r="S2234" i="6"/>
  <c r="H2234" i="6"/>
  <c r="T2234" i="6"/>
  <c r="AF2234" i="6"/>
  <c r="AR2234" i="6"/>
  <c r="I2234" i="6"/>
  <c r="U2234" i="6"/>
  <c r="AG2234" i="6"/>
  <c r="AS2234" i="6"/>
  <c r="J2234" i="6"/>
  <c r="V2234" i="6"/>
  <c r="AH2234" i="6"/>
  <c r="AT2234" i="6"/>
  <c r="K2234" i="6"/>
  <c r="W2234" i="6"/>
  <c r="AI2234" i="6"/>
  <c r="AU2234" i="6"/>
  <c r="L2234" i="6"/>
  <c r="X2234" i="6"/>
  <c r="AJ2234" i="6"/>
  <c r="AV2234" i="6"/>
  <c r="N2234" i="6"/>
  <c r="Z2234" i="6"/>
  <c r="AL2234" i="6"/>
  <c r="AX2234" i="6"/>
  <c r="AX2307" i="6"/>
  <c r="AL2307" i="6"/>
  <c r="Z2307" i="6"/>
  <c r="N2307" i="6"/>
  <c r="AM2306" i="6"/>
  <c r="AA2306" i="6"/>
  <c r="O2306" i="6"/>
  <c r="C2306" i="6"/>
  <c r="AO2304" i="6"/>
  <c r="AC2304" i="6"/>
  <c r="Q2304" i="6"/>
  <c r="E2304" i="6"/>
  <c r="AX2295" i="6"/>
  <c r="AL2295" i="6"/>
  <c r="Z2295" i="6"/>
  <c r="N2295" i="6"/>
  <c r="AM2294" i="6"/>
  <c r="AA2294" i="6"/>
  <c r="O2294" i="6"/>
  <c r="C2294" i="6"/>
  <c r="AO2292" i="6"/>
  <c r="AC2292" i="6"/>
  <c r="Q2292" i="6"/>
  <c r="E2292" i="6"/>
  <c r="AX2283" i="6"/>
  <c r="AL2283" i="6"/>
  <c r="Z2283" i="6"/>
  <c r="N2283" i="6"/>
  <c r="AM2282" i="6"/>
  <c r="AA2282" i="6"/>
  <c r="O2282" i="6"/>
  <c r="C2282" i="6"/>
  <c r="AO2280" i="6"/>
  <c r="AC2280" i="6"/>
  <c r="Q2280" i="6"/>
  <c r="E2280" i="6"/>
  <c r="AW2272" i="6"/>
  <c r="AK2272" i="6"/>
  <c r="Y2272" i="6"/>
  <c r="M2272" i="6"/>
  <c r="AX2271" i="6"/>
  <c r="AL2271" i="6"/>
  <c r="Z2271" i="6"/>
  <c r="N2271" i="6"/>
  <c r="AM2270" i="6"/>
  <c r="AA2270" i="6"/>
  <c r="O2270" i="6"/>
  <c r="C2270" i="6"/>
  <c r="AO2268" i="6"/>
  <c r="AC2268" i="6"/>
  <c r="Q2268" i="6"/>
  <c r="E2268" i="6"/>
  <c r="AU2262" i="6"/>
  <c r="AI2262" i="6"/>
  <c r="W2262" i="6"/>
  <c r="K2262" i="6"/>
  <c r="AW2260" i="6"/>
  <c r="AK2260" i="6"/>
  <c r="Y2260" i="6"/>
  <c r="M2260" i="6"/>
  <c r="AX2259" i="6"/>
  <c r="AL2259" i="6"/>
  <c r="Z2259" i="6"/>
  <c r="N2259" i="6"/>
  <c r="AM2258" i="6"/>
  <c r="AA2258" i="6"/>
  <c r="O2258" i="6"/>
  <c r="C2258" i="6"/>
  <c r="AO2256" i="6"/>
  <c r="AC2256" i="6"/>
  <c r="Q2256" i="6"/>
  <c r="E2256" i="6"/>
  <c r="AP2255" i="6"/>
  <c r="AD2255" i="6"/>
  <c r="R2255" i="6"/>
  <c r="F2255" i="6"/>
  <c r="AQ2254" i="6"/>
  <c r="AE2254" i="6"/>
  <c r="S2254" i="6"/>
  <c r="G2254" i="6"/>
  <c r="AR2253" i="6"/>
  <c r="AF2253" i="6"/>
  <c r="T2253" i="6"/>
  <c r="H2253" i="6"/>
  <c r="AS2252" i="6"/>
  <c r="AG2252" i="6"/>
  <c r="U2252" i="6"/>
  <c r="I2252" i="6"/>
  <c r="AT2251" i="6"/>
  <c r="AH2251" i="6"/>
  <c r="V2251" i="6"/>
  <c r="J2251" i="6"/>
  <c r="AU2250" i="6"/>
  <c r="AI2250" i="6"/>
  <c r="W2250" i="6"/>
  <c r="K2250" i="6"/>
  <c r="AV2249" i="6"/>
  <c r="AJ2249" i="6"/>
  <c r="X2249" i="6"/>
  <c r="L2249" i="6"/>
  <c r="AW2248" i="6"/>
  <c r="AK2248" i="6"/>
  <c r="Y2248" i="6"/>
  <c r="M2248" i="6"/>
  <c r="AX2247" i="6"/>
  <c r="AL2247" i="6"/>
  <c r="Z2247" i="6"/>
  <c r="N2247" i="6"/>
  <c r="AM2246" i="6"/>
  <c r="AA2246" i="6"/>
  <c r="O2246" i="6"/>
  <c r="C2246" i="6"/>
  <c r="AN2245" i="6"/>
  <c r="AB2245" i="6"/>
  <c r="P2245" i="6"/>
  <c r="D2245" i="6"/>
  <c r="AO2244" i="6"/>
  <c r="AC2244" i="6"/>
  <c r="Q2244" i="6"/>
  <c r="E2244" i="6"/>
  <c r="AP2243" i="6"/>
  <c r="AD2243" i="6"/>
  <c r="AQ2242" i="6"/>
  <c r="AR2241" i="6"/>
  <c r="AS2240" i="6"/>
  <c r="AT2239" i="6"/>
  <c r="AU2238" i="6"/>
  <c r="AV2237" i="6"/>
  <c r="AW2236" i="6"/>
  <c r="AN2233" i="6"/>
  <c r="Q2232" i="6"/>
  <c r="AQ2230" i="6"/>
  <c r="T2229" i="6"/>
  <c r="AT2227" i="6"/>
  <c r="W2226" i="6"/>
  <c r="AW2224" i="6"/>
  <c r="C2222" i="6"/>
  <c r="AC2220" i="6"/>
  <c r="F2219" i="6"/>
  <c r="AF2217" i="6"/>
  <c r="I2216" i="6"/>
  <c r="AI2214" i="6"/>
  <c r="L2213" i="6"/>
  <c r="O2210" i="6"/>
  <c r="AO2208" i="6"/>
  <c r="R2207" i="6"/>
  <c r="AR2205" i="6"/>
  <c r="U2204" i="6"/>
  <c r="AU2202" i="6"/>
  <c r="X2201" i="6"/>
  <c r="AA2198" i="6"/>
  <c r="D2197" i="6"/>
  <c r="AD2195" i="6"/>
  <c r="G2194" i="6"/>
  <c r="AG2192" i="6"/>
  <c r="J2191" i="6"/>
  <c r="AJ2189" i="6"/>
  <c r="AC2184" i="6"/>
  <c r="AF2181" i="6"/>
  <c r="AI2178" i="6"/>
  <c r="AO2172" i="6"/>
  <c r="AR2169" i="6"/>
  <c r="AU2166" i="6"/>
  <c r="D2161" i="6"/>
  <c r="P2149" i="6"/>
  <c r="S2146" i="6"/>
  <c r="V2143" i="6"/>
  <c r="Y2140" i="6"/>
  <c r="AB2137" i="6"/>
  <c r="AE2134" i="6"/>
  <c r="AH2131" i="6"/>
  <c r="AK2128" i="6"/>
  <c r="AN2125" i="6"/>
  <c r="AQ2122" i="6"/>
  <c r="AT2119" i="6"/>
  <c r="AW2116" i="6"/>
  <c r="C2114" i="6"/>
  <c r="O2102" i="6"/>
  <c r="R2099" i="6"/>
  <c r="Y2053" i="6"/>
  <c r="AM2030" i="6"/>
  <c r="L15" i="6"/>
  <c r="X15" i="6"/>
  <c r="AJ15" i="6"/>
  <c r="AV15" i="6"/>
  <c r="M15" i="6"/>
  <c r="Y15" i="6"/>
  <c r="AK15" i="6"/>
  <c r="AW15" i="6"/>
  <c r="N15" i="6"/>
  <c r="Z15" i="6"/>
  <c r="AL15" i="6"/>
  <c r="AX15" i="6"/>
  <c r="C15" i="6"/>
  <c r="O15" i="6"/>
  <c r="AA15" i="6"/>
  <c r="AM15" i="6"/>
  <c r="D15" i="6"/>
  <c r="P15" i="6"/>
  <c r="AB15" i="6"/>
  <c r="AN15" i="6"/>
  <c r="E15" i="6"/>
  <c r="Q15" i="6"/>
  <c r="AC15" i="6"/>
  <c r="AO15" i="6"/>
  <c r="F15" i="6"/>
  <c r="R15" i="6"/>
  <c r="AD15" i="6"/>
  <c r="AP15" i="6"/>
  <c r="G15" i="6"/>
  <c r="S15" i="6"/>
  <c r="AE15" i="6"/>
  <c r="AQ15" i="6"/>
  <c r="H15" i="6"/>
  <c r="T15" i="6"/>
  <c r="AF15" i="6"/>
  <c r="AR15" i="6"/>
  <c r="I15" i="6"/>
  <c r="U15" i="6"/>
  <c r="AG15" i="6"/>
  <c r="AS15" i="6"/>
  <c r="J15" i="6"/>
  <c r="V15" i="6"/>
  <c r="AH15" i="6"/>
  <c r="AT15" i="6"/>
  <c r="K15" i="6"/>
  <c r="W15" i="6"/>
  <c r="AI15" i="6"/>
  <c r="AU15" i="6"/>
  <c r="L27" i="6"/>
  <c r="X27" i="6"/>
  <c r="AJ27" i="6"/>
  <c r="AV27" i="6"/>
  <c r="D27" i="6"/>
  <c r="P27" i="6"/>
  <c r="AB27" i="6"/>
  <c r="AN27" i="6"/>
  <c r="F27" i="6"/>
  <c r="R27" i="6"/>
  <c r="AD27" i="6"/>
  <c r="AP27" i="6"/>
  <c r="J27" i="6"/>
  <c r="V27" i="6"/>
  <c r="AH27" i="6"/>
  <c r="AT27" i="6"/>
  <c r="C27" i="6"/>
  <c r="U27" i="6"/>
  <c r="AM27" i="6"/>
  <c r="E27" i="6"/>
  <c r="W27" i="6"/>
  <c r="AO27" i="6"/>
  <c r="I27" i="6"/>
  <c r="AA27" i="6"/>
  <c r="AS27" i="6"/>
  <c r="M27" i="6"/>
  <c r="AE27" i="6"/>
  <c r="AW27" i="6"/>
  <c r="N27" i="6"/>
  <c r="AF27" i="6"/>
  <c r="AX27" i="6"/>
  <c r="O27" i="6"/>
  <c r="AG27" i="6"/>
  <c r="S27" i="6"/>
  <c r="AK27" i="6"/>
  <c r="AL27" i="6"/>
  <c r="AQ27" i="6"/>
  <c r="K27" i="6"/>
  <c r="Q27" i="6"/>
  <c r="T27" i="6"/>
  <c r="Y27" i="6"/>
  <c r="AI27" i="6"/>
  <c r="H27" i="6"/>
  <c r="Z27" i="6"/>
  <c r="AC27" i="6"/>
  <c r="G27" i="6"/>
  <c r="AR27" i="6"/>
  <c r="AU27" i="6"/>
  <c r="H39" i="6"/>
  <c r="T39" i="6"/>
  <c r="AF39" i="6"/>
  <c r="AR39" i="6"/>
  <c r="K39" i="6"/>
  <c r="W39" i="6"/>
  <c r="AI39" i="6"/>
  <c r="AU39" i="6"/>
  <c r="N39" i="6"/>
  <c r="Z39" i="6"/>
  <c r="AL39" i="6"/>
  <c r="AX39" i="6"/>
  <c r="E39" i="6"/>
  <c r="Q39" i="6"/>
  <c r="AC39" i="6"/>
  <c r="AO39" i="6"/>
  <c r="M39" i="6"/>
  <c r="AE39" i="6"/>
  <c r="AW39" i="6"/>
  <c r="O39" i="6"/>
  <c r="AG39" i="6"/>
  <c r="C39" i="6"/>
  <c r="U39" i="6"/>
  <c r="AM39" i="6"/>
  <c r="D39" i="6"/>
  <c r="V39" i="6"/>
  <c r="AN39" i="6"/>
  <c r="F39" i="6"/>
  <c r="X39" i="6"/>
  <c r="AP39" i="6"/>
  <c r="G39" i="6"/>
  <c r="Y39" i="6"/>
  <c r="AQ39" i="6"/>
  <c r="L39" i="6"/>
  <c r="AD39" i="6"/>
  <c r="AV39" i="6"/>
  <c r="I39" i="6"/>
  <c r="J39" i="6"/>
  <c r="AA39" i="6"/>
  <c r="AB39" i="6"/>
  <c r="AH39" i="6"/>
  <c r="AJ39" i="6"/>
  <c r="AT39" i="6"/>
  <c r="AS39" i="6"/>
  <c r="P39" i="6"/>
  <c r="R39" i="6"/>
  <c r="S39" i="6"/>
  <c r="AK39" i="6"/>
  <c r="M51" i="6"/>
  <c r="Y51" i="6"/>
  <c r="AK51" i="6"/>
  <c r="AW51" i="6"/>
  <c r="E51" i="6"/>
  <c r="Q51" i="6"/>
  <c r="AC51" i="6"/>
  <c r="AO51" i="6"/>
  <c r="G51" i="6"/>
  <c r="S51" i="6"/>
  <c r="AE51" i="6"/>
  <c r="AQ51" i="6"/>
  <c r="K51" i="6"/>
  <c r="W51" i="6"/>
  <c r="AI51" i="6"/>
  <c r="AU51" i="6"/>
  <c r="C51" i="6"/>
  <c r="U51" i="6"/>
  <c r="AM51" i="6"/>
  <c r="D51" i="6"/>
  <c r="V51" i="6"/>
  <c r="AN51" i="6"/>
  <c r="J51" i="6"/>
  <c r="AB51" i="6"/>
  <c r="AT51" i="6"/>
  <c r="L51" i="6"/>
  <c r="AD51" i="6"/>
  <c r="AV51" i="6"/>
  <c r="N51" i="6"/>
  <c r="AF51" i="6"/>
  <c r="AX51" i="6"/>
  <c r="O51" i="6"/>
  <c r="AG51" i="6"/>
  <c r="T51" i="6"/>
  <c r="AL51" i="6"/>
  <c r="AJ51" i="6"/>
  <c r="AP51" i="6"/>
  <c r="AR51" i="6"/>
  <c r="H51" i="6"/>
  <c r="P51" i="6"/>
  <c r="R51" i="6"/>
  <c r="X51" i="6"/>
  <c r="Z51" i="6"/>
  <c r="AA51" i="6"/>
  <c r="F51" i="6"/>
  <c r="I51" i="6"/>
  <c r="AH51" i="6"/>
  <c r="AS51" i="6"/>
  <c r="L63" i="6"/>
  <c r="X63" i="6"/>
  <c r="AJ63" i="6"/>
  <c r="AV63" i="6"/>
  <c r="D63" i="6"/>
  <c r="P63" i="6"/>
  <c r="AB63" i="6"/>
  <c r="AN63" i="6"/>
  <c r="F63" i="6"/>
  <c r="R63" i="6"/>
  <c r="AD63" i="6"/>
  <c r="AP63" i="6"/>
  <c r="J63" i="6"/>
  <c r="V63" i="6"/>
  <c r="AH63" i="6"/>
  <c r="AT63" i="6"/>
  <c r="G63" i="6"/>
  <c r="Y63" i="6"/>
  <c r="AQ63" i="6"/>
  <c r="H63" i="6"/>
  <c r="Z63" i="6"/>
  <c r="AR63" i="6"/>
  <c r="M63" i="6"/>
  <c r="AE63" i="6"/>
  <c r="AW63" i="6"/>
  <c r="O63" i="6"/>
  <c r="AG63" i="6"/>
  <c r="Q63" i="6"/>
  <c r="AI63" i="6"/>
  <c r="S63" i="6"/>
  <c r="AK63" i="6"/>
  <c r="C63" i="6"/>
  <c r="U63" i="6"/>
  <c r="AM63" i="6"/>
  <c r="I63" i="6"/>
  <c r="AX63" i="6"/>
  <c r="K63" i="6"/>
  <c r="AA63" i="6"/>
  <c r="AC63" i="6"/>
  <c r="AF63" i="6"/>
  <c r="AL63" i="6"/>
  <c r="E63" i="6"/>
  <c r="AU63" i="6"/>
  <c r="N63" i="6"/>
  <c r="T63" i="6"/>
  <c r="W63" i="6"/>
  <c r="AO63" i="6"/>
  <c r="AS63" i="6"/>
  <c r="C75" i="6"/>
  <c r="O75" i="6"/>
  <c r="AA75" i="6"/>
  <c r="AM75" i="6"/>
  <c r="F75" i="6"/>
  <c r="R75" i="6"/>
  <c r="AD75" i="6"/>
  <c r="AP75" i="6"/>
  <c r="I75" i="6"/>
  <c r="U75" i="6"/>
  <c r="AG75" i="6"/>
  <c r="AS75" i="6"/>
  <c r="L75" i="6"/>
  <c r="X75" i="6"/>
  <c r="AJ75" i="6"/>
  <c r="AV75" i="6"/>
  <c r="G75" i="6"/>
  <c r="Y75" i="6"/>
  <c r="AQ75" i="6"/>
  <c r="H75" i="6"/>
  <c r="Z75" i="6"/>
  <c r="AR75" i="6"/>
  <c r="N75" i="6"/>
  <c r="AF75" i="6"/>
  <c r="AX75" i="6"/>
  <c r="P75" i="6"/>
  <c r="AH75" i="6"/>
  <c r="Q75" i="6"/>
  <c r="AI75" i="6"/>
  <c r="S75" i="6"/>
  <c r="AK75" i="6"/>
  <c r="E75" i="6"/>
  <c r="W75" i="6"/>
  <c r="AO75" i="6"/>
  <c r="AC75" i="6"/>
  <c r="AE75" i="6"/>
  <c r="AL75" i="6"/>
  <c r="AN75" i="6"/>
  <c r="AT75" i="6"/>
  <c r="D75" i="6"/>
  <c r="AU75" i="6"/>
  <c r="J75" i="6"/>
  <c r="AW75" i="6"/>
  <c r="K75" i="6"/>
  <c r="M75" i="6"/>
  <c r="T75" i="6"/>
  <c r="V75" i="6"/>
  <c r="AB75" i="6"/>
  <c r="E87" i="6"/>
  <c r="Q87" i="6"/>
  <c r="AC87" i="6"/>
  <c r="AO87" i="6"/>
  <c r="I87" i="6"/>
  <c r="U87" i="6"/>
  <c r="AG87" i="6"/>
  <c r="AS87" i="6"/>
  <c r="K87" i="6"/>
  <c r="W87" i="6"/>
  <c r="AI87" i="6"/>
  <c r="AU87" i="6"/>
  <c r="C87" i="6"/>
  <c r="O87" i="6"/>
  <c r="AA87" i="6"/>
  <c r="AM87" i="6"/>
  <c r="G87" i="6"/>
  <c r="Y87" i="6"/>
  <c r="AQ87" i="6"/>
  <c r="H87" i="6"/>
  <c r="Z87" i="6"/>
  <c r="AR87" i="6"/>
  <c r="J87" i="6"/>
  <c r="AB87" i="6"/>
  <c r="AT87" i="6"/>
  <c r="M87" i="6"/>
  <c r="AE87" i="6"/>
  <c r="AW87" i="6"/>
  <c r="P87" i="6"/>
  <c r="AH87" i="6"/>
  <c r="R87" i="6"/>
  <c r="AJ87" i="6"/>
  <c r="S87" i="6"/>
  <c r="AK87" i="6"/>
  <c r="T87" i="6"/>
  <c r="AL87" i="6"/>
  <c r="D87" i="6"/>
  <c r="V87" i="6"/>
  <c r="AN87" i="6"/>
  <c r="L87" i="6"/>
  <c r="N87" i="6"/>
  <c r="X87" i="6"/>
  <c r="AD87" i="6"/>
  <c r="AX87" i="6"/>
  <c r="F87" i="6"/>
  <c r="AF87" i="6"/>
  <c r="AP87" i="6"/>
  <c r="AV87" i="6"/>
  <c r="E99" i="6"/>
  <c r="Q99" i="6"/>
  <c r="AC99" i="6"/>
  <c r="AO99" i="6"/>
  <c r="F99" i="6"/>
  <c r="R99" i="6"/>
  <c r="AD99" i="6"/>
  <c r="AP99" i="6"/>
  <c r="I99" i="6"/>
  <c r="U99" i="6"/>
  <c r="AG99" i="6"/>
  <c r="AS99" i="6"/>
  <c r="K99" i="6"/>
  <c r="W99" i="6"/>
  <c r="L99" i="6"/>
  <c r="X99" i="6"/>
  <c r="AJ99" i="6"/>
  <c r="AV99" i="6"/>
  <c r="C99" i="6"/>
  <c r="O99" i="6"/>
  <c r="AA99" i="6"/>
  <c r="AM99" i="6"/>
  <c r="Z99" i="6"/>
  <c r="AU99" i="6"/>
  <c r="D99" i="6"/>
  <c r="AB99" i="6"/>
  <c r="AW99" i="6"/>
  <c r="J99" i="6"/>
  <c r="AH99" i="6"/>
  <c r="M99" i="6"/>
  <c r="AI99" i="6"/>
  <c r="N99" i="6"/>
  <c r="AK99" i="6"/>
  <c r="P99" i="6"/>
  <c r="AL99" i="6"/>
  <c r="Y99" i="6"/>
  <c r="AT99" i="6"/>
  <c r="G99" i="6"/>
  <c r="H99" i="6"/>
  <c r="S99" i="6"/>
  <c r="T99" i="6"/>
  <c r="V99" i="6"/>
  <c r="AE99" i="6"/>
  <c r="AF99" i="6"/>
  <c r="AN99" i="6"/>
  <c r="AQ99" i="6"/>
  <c r="AR99" i="6"/>
  <c r="AX99" i="6"/>
  <c r="E111" i="6"/>
  <c r="Q111" i="6"/>
  <c r="AC111" i="6"/>
  <c r="AO111" i="6"/>
  <c r="H111" i="6"/>
  <c r="T111" i="6"/>
  <c r="AF111" i="6"/>
  <c r="AR111" i="6"/>
  <c r="J111" i="6"/>
  <c r="V111" i="6"/>
  <c r="AH111" i="6"/>
  <c r="AT111" i="6"/>
  <c r="C111" i="6"/>
  <c r="O111" i="6"/>
  <c r="AA111" i="6"/>
  <c r="AM111" i="6"/>
  <c r="S111" i="6"/>
  <c r="AK111" i="6"/>
  <c r="U111" i="6"/>
  <c r="AL111" i="6"/>
  <c r="D111" i="6"/>
  <c r="W111" i="6"/>
  <c r="AN111" i="6"/>
  <c r="F111" i="6"/>
  <c r="X111" i="6"/>
  <c r="AP111" i="6"/>
  <c r="G111" i="6"/>
  <c r="Y111" i="6"/>
  <c r="AQ111" i="6"/>
  <c r="I111" i="6"/>
  <c r="Z111" i="6"/>
  <c r="AS111" i="6"/>
  <c r="K111" i="6"/>
  <c r="AB111" i="6"/>
  <c r="AU111" i="6"/>
  <c r="L111" i="6"/>
  <c r="AD111" i="6"/>
  <c r="AV111" i="6"/>
  <c r="M111" i="6"/>
  <c r="AE111" i="6"/>
  <c r="AW111" i="6"/>
  <c r="N111" i="6"/>
  <c r="AG111" i="6"/>
  <c r="AX111" i="6"/>
  <c r="P111" i="6"/>
  <c r="AI111" i="6"/>
  <c r="R111" i="6"/>
  <c r="AJ111" i="6"/>
  <c r="K123" i="6"/>
  <c r="W123" i="6"/>
  <c r="AI123" i="6"/>
  <c r="AU123" i="6"/>
  <c r="L123" i="6"/>
  <c r="X123" i="6"/>
  <c r="AJ123" i="6"/>
  <c r="AV123" i="6"/>
  <c r="M123" i="6"/>
  <c r="Y123" i="6"/>
  <c r="AK123" i="6"/>
  <c r="AW123" i="6"/>
  <c r="N123" i="6"/>
  <c r="Z123" i="6"/>
  <c r="AL123" i="6"/>
  <c r="C123" i="6"/>
  <c r="O123" i="6"/>
  <c r="AA123" i="6"/>
  <c r="AM123" i="6"/>
  <c r="D123" i="6"/>
  <c r="P123" i="6"/>
  <c r="AB123" i="6"/>
  <c r="AN123" i="6"/>
  <c r="E123" i="6"/>
  <c r="Q123" i="6"/>
  <c r="AC123" i="6"/>
  <c r="AO123" i="6"/>
  <c r="F123" i="6"/>
  <c r="R123" i="6"/>
  <c r="AD123" i="6"/>
  <c r="AP123" i="6"/>
  <c r="G123" i="6"/>
  <c r="S123" i="6"/>
  <c r="AE123" i="6"/>
  <c r="AQ123" i="6"/>
  <c r="H123" i="6"/>
  <c r="T123" i="6"/>
  <c r="AF123" i="6"/>
  <c r="AR123" i="6"/>
  <c r="I123" i="6"/>
  <c r="U123" i="6"/>
  <c r="AG123" i="6"/>
  <c r="AS123" i="6"/>
  <c r="AT123" i="6"/>
  <c r="AX123" i="6"/>
  <c r="J123" i="6"/>
  <c r="AH123" i="6"/>
  <c r="V123" i="6"/>
  <c r="L135" i="6"/>
  <c r="X135" i="6"/>
  <c r="AJ135" i="6"/>
  <c r="AV135" i="6"/>
  <c r="C135" i="6"/>
  <c r="O135" i="6"/>
  <c r="AA135" i="6"/>
  <c r="AM135" i="6"/>
  <c r="F135" i="6"/>
  <c r="R135" i="6"/>
  <c r="AD135" i="6"/>
  <c r="AP135" i="6"/>
  <c r="I135" i="6"/>
  <c r="U135" i="6"/>
  <c r="AG135" i="6"/>
  <c r="AS135" i="6"/>
  <c r="J135" i="6"/>
  <c r="AB135" i="6"/>
  <c r="AT135" i="6"/>
  <c r="K135" i="6"/>
  <c r="AC135" i="6"/>
  <c r="AU135" i="6"/>
  <c r="M135" i="6"/>
  <c r="AE135" i="6"/>
  <c r="AW135" i="6"/>
  <c r="N135" i="6"/>
  <c r="AF135" i="6"/>
  <c r="AX135" i="6"/>
  <c r="P135" i="6"/>
  <c r="AH135" i="6"/>
  <c r="Q135" i="6"/>
  <c r="AI135" i="6"/>
  <c r="S135" i="6"/>
  <c r="AK135" i="6"/>
  <c r="T135" i="6"/>
  <c r="AL135" i="6"/>
  <c r="D135" i="6"/>
  <c r="V135" i="6"/>
  <c r="AN135" i="6"/>
  <c r="E135" i="6"/>
  <c r="W135" i="6"/>
  <c r="AO135" i="6"/>
  <c r="H135" i="6"/>
  <c r="Z135" i="6"/>
  <c r="AR135" i="6"/>
  <c r="G135" i="6"/>
  <c r="Y135" i="6"/>
  <c r="AQ135" i="6"/>
  <c r="C147" i="6"/>
  <c r="O147" i="6"/>
  <c r="AA147" i="6"/>
  <c r="AM147" i="6"/>
  <c r="D147" i="6"/>
  <c r="P147" i="6"/>
  <c r="AB147" i="6"/>
  <c r="AN147" i="6"/>
  <c r="E147" i="6"/>
  <c r="Q147" i="6"/>
  <c r="AC147" i="6"/>
  <c r="AO147" i="6"/>
  <c r="F147" i="6"/>
  <c r="R147" i="6"/>
  <c r="AD147" i="6"/>
  <c r="AP147" i="6"/>
  <c r="G147" i="6"/>
  <c r="S147" i="6"/>
  <c r="AE147" i="6"/>
  <c r="AQ147" i="6"/>
  <c r="H147" i="6"/>
  <c r="T147" i="6"/>
  <c r="AF147" i="6"/>
  <c r="AR147" i="6"/>
  <c r="I147" i="6"/>
  <c r="U147" i="6"/>
  <c r="AG147" i="6"/>
  <c r="AS147" i="6"/>
  <c r="J147" i="6"/>
  <c r="V147" i="6"/>
  <c r="AH147" i="6"/>
  <c r="AT147" i="6"/>
  <c r="K147" i="6"/>
  <c r="W147" i="6"/>
  <c r="AI147" i="6"/>
  <c r="AU147" i="6"/>
  <c r="L147" i="6"/>
  <c r="X147" i="6"/>
  <c r="AJ147" i="6"/>
  <c r="AV147" i="6"/>
  <c r="N147" i="6"/>
  <c r="Z147" i="6"/>
  <c r="AL147" i="6"/>
  <c r="AX147" i="6"/>
  <c r="M147" i="6"/>
  <c r="Y147" i="6"/>
  <c r="AK147" i="6"/>
  <c r="AW147" i="6"/>
  <c r="C159" i="6"/>
  <c r="O159" i="6"/>
  <c r="AA159" i="6"/>
  <c r="AM159" i="6"/>
  <c r="D159" i="6"/>
  <c r="P159" i="6"/>
  <c r="AB159" i="6"/>
  <c r="AN159" i="6"/>
  <c r="G159" i="6"/>
  <c r="S159" i="6"/>
  <c r="AE159" i="6"/>
  <c r="AQ159" i="6"/>
  <c r="H159" i="6"/>
  <c r="T159" i="6"/>
  <c r="AF159" i="6"/>
  <c r="AR159" i="6"/>
  <c r="I159" i="6"/>
  <c r="U159" i="6"/>
  <c r="AG159" i="6"/>
  <c r="AS159" i="6"/>
  <c r="N159" i="6"/>
  <c r="Z159" i="6"/>
  <c r="AL159" i="6"/>
  <c r="AX159" i="6"/>
  <c r="J159" i="6"/>
  <c r="AH159" i="6"/>
  <c r="K159" i="6"/>
  <c r="AI159" i="6"/>
  <c r="L159" i="6"/>
  <c r="AJ159" i="6"/>
  <c r="M159" i="6"/>
  <c r="AK159" i="6"/>
  <c r="Q159" i="6"/>
  <c r="AO159" i="6"/>
  <c r="R159" i="6"/>
  <c r="AP159" i="6"/>
  <c r="V159" i="6"/>
  <c r="AT159" i="6"/>
  <c r="W159" i="6"/>
  <c r="AU159" i="6"/>
  <c r="X159" i="6"/>
  <c r="AV159" i="6"/>
  <c r="Y159" i="6"/>
  <c r="AW159" i="6"/>
  <c r="E159" i="6"/>
  <c r="AC159" i="6"/>
  <c r="AD159" i="6"/>
  <c r="F159" i="6"/>
  <c r="D171" i="6"/>
  <c r="P171" i="6"/>
  <c r="AB171" i="6"/>
  <c r="AN171" i="6"/>
  <c r="G171" i="6"/>
  <c r="S171" i="6"/>
  <c r="I171" i="6"/>
  <c r="U171" i="6"/>
  <c r="AG171" i="6"/>
  <c r="AS171" i="6"/>
  <c r="N171" i="6"/>
  <c r="Z171" i="6"/>
  <c r="AL171" i="6"/>
  <c r="AX171" i="6"/>
  <c r="F171" i="6"/>
  <c r="X171" i="6"/>
  <c r="AO171" i="6"/>
  <c r="H171" i="6"/>
  <c r="Y171" i="6"/>
  <c r="AP171" i="6"/>
  <c r="J171" i="6"/>
  <c r="AA171" i="6"/>
  <c r="AQ171" i="6"/>
  <c r="L171" i="6"/>
  <c r="AD171" i="6"/>
  <c r="AT171" i="6"/>
  <c r="O171" i="6"/>
  <c r="AF171" i="6"/>
  <c r="AV171" i="6"/>
  <c r="Q171" i="6"/>
  <c r="AH171" i="6"/>
  <c r="AW171" i="6"/>
  <c r="R171" i="6"/>
  <c r="AI171" i="6"/>
  <c r="T171" i="6"/>
  <c r="AJ171" i="6"/>
  <c r="C171" i="6"/>
  <c r="V171" i="6"/>
  <c r="AK171" i="6"/>
  <c r="AU171" i="6"/>
  <c r="E171" i="6"/>
  <c r="K171" i="6"/>
  <c r="M171" i="6"/>
  <c r="W171" i="6"/>
  <c r="AC171" i="6"/>
  <c r="AE171" i="6"/>
  <c r="AR171" i="6"/>
  <c r="AM171" i="6"/>
  <c r="K183" i="6"/>
  <c r="W183" i="6"/>
  <c r="AI183" i="6"/>
  <c r="AU183" i="6"/>
  <c r="L183" i="6"/>
  <c r="X183" i="6"/>
  <c r="AJ183" i="6"/>
  <c r="AV183" i="6"/>
  <c r="C183" i="6"/>
  <c r="O183" i="6"/>
  <c r="AA183" i="6"/>
  <c r="AM183" i="6"/>
  <c r="E183" i="6"/>
  <c r="Q183" i="6"/>
  <c r="AC183" i="6"/>
  <c r="AO183" i="6"/>
  <c r="F183" i="6"/>
  <c r="R183" i="6"/>
  <c r="AD183" i="6"/>
  <c r="AP183" i="6"/>
  <c r="N183" i="6"/>
  <c r="AH183" i="6"/>
  <c r="P183" i="6"/>
  <c r="AK183" i="6"/>
  <c r="S183" i="6"/>
  <c r="AL183" i="6"/>
  <c r="T183" i="6"/>
  <c r="AN183" i="6"/>
  <c r="U183" i="6"/>
  <c r="AQ183" i="6"/>
  <c r="V183" i="6"/>
  <c r="AR183" i="6"/>
  <c r="D183" i="6"/>
  <c r="Y183" i="6"/>
  <c r="AS183" i="6"/>
  <c r="G183" i="6"/>
  <c r="Z183" i="6"/>
  <c r="AT183" i="6"/>
  <c r="H183" i="6"/>
  <c r="AB183" i="6"/>
  <c r="AW183" i="6"/>
  <c r="I183" i="6"/>
  <c r="AE183" i="6"/>
  <c r="AX183" i="6"/>
  <c r="M183" i="6"/>
  <c r="AG183" i="6"/>
  <c r="AF183" i="6"/>
  <c r="J183" i="6"/>
  <c r="M195" i="6"/>
  <c r="Y195" i="6"/>
  <c r="AK195" i="6"/>
  <c r="AW195" i="6"/>
  <c r="N195" i="6"/>
  <c r="Z195" i="6"/>
  <c r="AL195" i="6"/>
  <c r="AX195" i="6"/>
  <c r="C195" i="6"/>
  <c r="O195" i="6"/>
  <c r="AA195" i="6"/>
  <c r="AM195" i="6"/>
  <c r="D195" i="6"/>
  <c r="P195" i="6"/>
  <c r="AB195" i="6"/>
  <c r="AN195" i="6"/>
  <c r="E195" i="6"/>
  <c r="Q195" i="6"/>
  <c r="AC195" i="6"/>
  <c r="AO195" i="6"/>
  <c r="F195" i="6"/>
  <c r="R195" i="6"/>
  <c r="AD195" i="6"/>
  <c r="AP195" i="6"/>
  <c r="G195" i="6"/>
  <c r="S195" i="6"/>
  <c r="AE195" i="6"/>
  <c r="AQ195" i="6"/>
  <c r="H195" i="6"/>
  <c r="T195" i="6"/>
  <c r="AF195" i="6"/>
  <c r="AR195" i="6"/>
  <c r="I195" i="6"/>
  <c r="U195" i="6"/>
  <c r="AG195" i="6"/>
  <c r="AS195" i="6"/>
  <c r="J195" i="6"/>
  <c r="V195" i="6"/>
  <c r="AH195" i="6"/>
  <c r="AT195" i="6"/>
  <c r="L195" i="6"/>
  <c r="X195" i="6"/>
  <c r="AJ195" i="6"/>
  <c r="AV195" i="6"/>
  <c r="K195" i="6"/>
  <c r="W195" i="6"/>
  <c r="AI195" i="6"/>
  <c r="AU195" i="6"/>
  <c r="M207" i="6"/>
  <c r="Y207" i="6"/>
  <c r="AK207" i="6"/>
  <c r="AW207" i="6"/>
  <c r="N207" i="6"/>
  <c r="Z207" i="6"/>
  <c r="AL207" i="6"/>
  <c r="AX207" i="6"/>
  <c r="C207" i="6"/>
  <c r="O207" i="6"/>
  <c r="AA207" i="6"/>
  <c r="AM207" i="6"/>
  <c r="E207" i="6"/>
  <c r="Q207" i="6"/>
  <c r="AC207" i="6"/>
  <c r="AO207" i="6"/>
  <c r="F207" i="6"/>
  <c r="R207" i="6"/>
  <c r="AD207" i="6"/>
  <c r="AP207" i="6"/>
  <c r="G207" i="6"/>
  <c r="S207" i="6"/>
  <c r="AE207" i="6"/>
  <c r="AQ207" i="6"/>
  <c r="I207" i="6"/>
  <c r="U207" i="6"/>
  <c r="AG207" i="6"/>
  <c r="AS207" i="6"/>
  <c r="L207" i="6"/>
  <c r="X207" i="6"/>
  <c r="AJ207" i="6"/>
  <c r="AV207" i="6"/>
  <c r="AB207" i="6"/>
  <c r="AF207" i="6"/>
  <c r="AH207" i="6"/>
  <c r="AI207" i="6"/>
  <c r="D207" i="6"/>
  <c r="AN207" i="6"/>
  <c r="H207" i="6"/>
  <c r="AR207" i="6"/>
  <c r="J207" i="6"/>
  <c r="AT207" i="6"/>
  <c r="K207" i="6"/>
  <c r="AU207" i="6"/>
  <c r="P207" i="6"/>
  <c r="T207" i="6"/>
  <c r="V207" i="6"/>
  <c r="W207" i="6"/>
  <c r="M219" i="6"/>
  <c r="Y219" i="6"/>
  <c r="AK219" i="6"/>
  <c r="AW219" i="6"/>
  <c r="N219" i="6"/>
  <c r="Z219" i="6"/>
  <c r="AL219" i="6"/>
  <c r="AX219" i="6"/>
  <c r="E219" i="6"/>
  <c r="Q219" i="6"/>
  <c r="AC219" i="6"/>
  <c r="AO219" i="6"/>
  <c r="F219" i="6"/>
  <c r="R219" i="6"/>
  <c r="AD219" i="6"/>
  <c r="AP219" i="6"/>
  <c r="G219" i="6"/>
  <c r="S219" i="6"/>
  <c r="AE219" i="6"/>
  <c r="AQ219" i="6"/>
  <c r="L219" i="6"/>
  <c r="X219" i="6"/>
  <c r="AJ219" i="6"/>
  <c r="AV219" i="6"/>
  <c r="I219" i="6"/>
  <c r="AG219" i="6"/>
  <c r="J219" i="6"/>
  <c r="AH219" i="6"/>
  <c r="K219" i="6"/>
  <c r="AI219" i="6"/>
  <c r="O219" i="6"/>
  <c r="AM219" i="6"/>
  <c r="P219" i="6"/>
  <c r="AN219" i="6"/>
  <c r="T219" i="6"/>
  <c r="AR219" i="6"/>
  <c r="U219" i="6"/>
  <c r="AS219" i="6"/>
  <c r="V219" i="6"/>
  <c r="AT219" i="6"/>
  <c r="W219" i="6"/>
  <c r="AU219" i="6"/>
  <c r="C219" i="6"/>
  <c r="AA219" i="6"/>
  <c r="D219" i="6"/>
  <c r="AB219" i="6"/>
  <c r="H219" i="6"/>
  <c r="AF219" i="6"/>
  <c r="L231" i="6"/>
  <c r="X231" i="6"/>
  <c r="AJ231" i="6"/>
  <c r="AV231" i="6"/>
  <c r="M231" i="6"/>
  <c r="Y231" i="6"/>
  <c r="AK231" i="6"/>
  <c r="AW231" i="6"/>
  <c r="N231" i="6"/>
  <c r="Z231" i="6"/>
  <c r="AL231" i="6"/>
  <c r="AX231" i="6"/>
  <c r="C231" i="6"/>
  <c r="D231" i="6"/>
  <c r="P231" i="6"/>
  <c r="AB231" i="6"/>
  <c r="AN231" i="6"/>
  <c r="E231" i="6"/>
  <c r="Q231" i="6"/>
  <c r="AC231" i="6"/>
  <c r="AO231" i="6"/>
  <c r="F231" i="6"/>
  <c r="R231" i="6"/>
  <c r="AD231" i="6"/>
  <c r="AP231" i="6"/>
  <c r="G231" i="6"/>
  <c r="S231" i="6"/>
  <c r="AE231" i="6"/>
  <c r="AQ231" i="6"/>
  <c r="H231" i="6"/>
  <c r="T231" i="6"/>
  <c r="AF231" i="6"/>
  <c r="AR231" i="6"/>
  <c r="I231" i="6"/>
  <c r="U231" i="6"/>
  <c r="AG231" i="6"/>
  <c r="AS231" i="6"/>
  <c r="J231" i="6"/>
  <c r="V231" i="6"/>
  <c r="AH231" i="6"/>
  <c r="AT231" i="6"/>
  <c r="K231" i="6"/>
  <c r="O231" i="6"/>
  <c r="W231" i="6"/>
  <c r="AA231" i="6"/>
  <c r="AI231" i="6"/>
  <c r="AM231" i="6"/>
  <c r="AU231" i="6"/>
  <c r="L243" i="6"/>
  <c r="X243" i="6"/>
  <c r="AJ243" i="6"/>
  <c r="AV243" i="6"/>
  <c r="M243" i="6"/>
  <c r="Y243" i="6"/>
  <c r="AK243" i="6"/>
  <c r="AW243" i="6"/>
  <c r="D243" i="6"/>
  <c r="P243" i="6"/>
  <c r="AB243" i="6"/>
  <c r="AN243" i="6"/>
  <c r="F243" i="6"/>
  <c r="R243" i="6"/>
  <c r="AD243" i="6"/>
  <c r="AP243" i="6"/>
  <c r="G243" i="6"/>
  <c r="S243" i="6"/>
  <c r="AE243" i="6"/>
  <c r="AQ243" i="6"/>
  <c r="J243" i="6"/>
  <c r="V243" i="6"/>
  <c r="AH243" i="6"/>
  <c r="AT243" i="6"/>
  <c r="T243" i="6"/>
  <c r="AR243" i="6"/>
  <c r="U243" i="6"/>
  <c r="AS243" i="6"/>
  <c r="W243" i="6"/>
  <c r="AU243" i="6"/>
  <c r="Z243" i="6"/>
  <c r="AX243" i="6"/>
  <c r="C243" i="6"/>
  <c r="AA243" i="6"/>
  <c r="E243" i="6"/>
  <c r="AC243" i="6"/>
  <c r="H243" i="6"/>
  <c r="AF243" i="6"/>
  <c r="I243" i="6"/>
  <c r="AG243" i="6"/>
  <c r="K243" i="6"/>
  <c r="AI243" i="6"/>
  <c r="N243" i="6"/>
  <c r="AL243" i="6"/>
  <c r="Q243" i="6"/>
  <c r="AO243" i="6"/>
  <c r="O243" i="6"/>
  <c r="AM243" i="6"/>
  <c r="C255" i="6"/>
  <c r="O255" i="6"/>
  <c r="AA255" i="6"/>
  <c r="AM255" i="6"/>
  <c r="D255" i="6"/>
  <c r="P255" i="6"/>
  <c r="AB255" i="6"/>
  <c r="AN255" i="6"/>
  <c r="E255" i="6"/>
  <c r="Q255" i="6"/>
  <c r="AC255" i="6"/>
  <c r="AO255" i="6"/>
  <c r="F255" i="6"/>
  <c r="R255" i="6"/>
  <c r="AD255" i="6"/>
  <c r="AP255" i="6"/>
  <c r="G255" i="6"/>
  <c r="S255" i="6"/>
  <c r="AE255" i="6"/>
  <c r="AQ255" i="6"/>
  <c r="H255" i="6"/>
  <c r="T255" i="6"/>
  <c r="AF255" i="6"/>
  <c r="AR255" i="6"/>
  <c r="I255" i="6"/>
  <c r="U255" i="6"/>
  <c r="AG255" i="6"/>
  <c r="AS255" i="6"/>
  <c r="J255" i="6"/>
  <c r="V255" i="6"/>
  <c r="AH255" i="6"/>
  <c r="AT255" i="6"/>
  <c r="K255" i="6"/>
  <c r="W255" i="6"/>
  <c r="AI255" i="6"/>
  <c r="AU255" i="6"/>
  <c r="L255" i="6"/>
  <c r="X255" i="6"/>
  <c r="AJ255" i="6"/>
  <c r="AV255" i="6"/>
  <c r="N255" i="6"/>
  <c r="Z255" i="6"/>
  <c r="AL255" i="6"/>
  <c r="AX255" i="6"/>
  <c r="M255" i="6"/>
  <c r="Y255" i="6"/>
  <c r="AK255" i="6"/>
  <c r="AW255" i="6"/>
  <c r="C267" i="6"/>
  <c r="O267" i="6"/>
  <c r="AA267" i="6"/>
  <c r="AM267" i="6"/>
  <c r="D267" i="6"/>
  <c r="P267" i="6"/>
  <c r="AB267" i="6"/>
  <c r="AN267" i="6"/>
  <c r="E267" i="6"/>
  <c r="Q267" i="6"/>
  <c r="AC267" i="6"/>
  <c r="AO267" i="6"/>
  <c r="F267" i="6"/>
  <c r="R267" i="6"/>
  <c r="AD267" i="6"/>
  <c r="AP267" i="6"/>
  <c r="G267" i="6"/>
  <c r="S267" i="6"/>
  <c r="AE267" i="6"/>
  <c r="AQ267" i="6"/>
  <c r="H267" i="6"/>
  <c r="T267" i="6"/>
  <c r="AF267" i="6"/>
  <c r="AR267" i="6"/>
  <c r="I267" i="6"/>
  <c r="U267" i="6"/>
  <c r="AG267" i="6"/>
  <c r="AS267" i="6"/>
  <c r="K267" i="6"/>
  <c r="W267" i="6"/>
  <c r="AI267" i="6"/>
  <c r="AU267" i="6"/>
  <c r="L267" i="6"/>
  <c r="X267" i="6"/>
  <c r="AJ267" i="6"/>
  <c r="AV267" i="6"/>
  <c r="N267" i="6"/>
  <c r="Z267" i="6"/>
  <c r="AL267" i="6"/>
  <c r="AX267" i="6"/>
  <c r="J267" i="6"/>
  <c r="M267" i="6"/>
  <c r="V267" i="6"/>
  <c r="Y267" i="6"/>
  <c r="AH267" i="6"/>
  <c r="AK267" i="6"/>
  <c r="AT267" i="6"/>
  <c r="AW267" i="6"/>
  <c r="C279" i="6"/>
  <c r="O279" i="6"/>
  <c r="AA279" i="6"/>
  <c r="AM279" i="6"/>
  <c r="D279" i="6"/>
  <c r="P279" i="6"/>
  <c r="AB279" i="6"/>
  <c r="AN279" i="6"/>
  <c r="E279" i="6"/>
  <c r="Q279" i="6"/>
  <c r="AC279" i="6"/>
  <c r="AO279" i="6"/>
  <c r="G279" i="6"/>
  <c r="S279" i="6"/>
  <c r="AE279" i="6"/>
  <c r="AQ279" i="6"/>
  <c r="H279" i="6"/>
  <c r="T279" i="6"/>
  <c r="AF279" i="6"/>
  <c r="AR279" i="6"/>
  <c r="I279" i="6"/>
  <c r="U279" i="6"/>
  <c r="AG279" i="6"/>
  <c r="AS279" i="6"/>
  <c r="K279" i="6"/>
  <c r="W279" i="6"/>
  <c r="AI279" i="6"/>
  <c r="AU279" i="6"/>
  <c r="N279" i="6"/>
  <c r="Z279" i="6"/>
  <c r="AL279" i="6"/>
  <c r="AX279" i="6"/>
  <c r="AH279" i="6"/>
  <c r="AJ279" i="6"/>
  <c r="AK279" i="6"/>
  <c r="F279" i="6"/>
  <c r="AP279" i="6"/>
  <c r="J279" i="6"/>
  <c r="AT279" i="6"/>
  <c r="L279" i="6"/>
  <c r="AV279" i="6"/>
  <c r="M279" i="6"/>
  <c r="AW279" i="6"/>
  <c r="R279" i="6"/>
  <c r="V279" i="6"/>
  <c r="X279" i="6"/>
  <c r="Y279" i="6"/>
  <c r="AD279" i="6"/>
  <c r="N291" i="6"/>
  <c r="Z291" i="6"/>
  <c r="AL291" i="6"/>
  <c r="AX291" i="6"/>
  <c r="C291" i="6"/>
  <c r="O291" i="6"/>
  <c r="AA291" i="6"/>
  <c r="AM291" i="6"/>
  <c r="D291" i="6"/>
  <c r="P291" i="6"/>
  <c r="AB291" i="6"/>
  <c r="AN291" i="6"/>
  <c r="E291" i="6"/>
  <c r="Q291" i="6"/>
  <c r="AC291" i="6"/>
  <c r="AO291" i="6"/>
  <c r="F291" i="6"/>
  <c r="R291" i="6"/>
  <c r="AD291" i="6"/>
  <c r="AP291" i="6"/>
  <c r="G291" i="6"/>
  <c r="S291" i="6"/>
  <c r="AE291" i="6"/>
  <c r="AQ291" i="6"/>
  <c r="H291" i="6"/>
  <c r="T291" i="6"/>
  <c r="AF291" i="6"/>
  <c r="AR291" i="6"/>
  <c r="I291" i="6"/>
  <c r="U291" i="6"/>
  <c r="AG291" i="6"/>
  <c r="AS291" i="6"/>
  <c r="J291" i="6"/>
  <c r="V291" i="6"/>
  <c r="AH291" i="6"/>
  <c r="AT291" i="6"/>
  <c r="K291" i="6"/>
  <c r="W291" i="6"/>
  <c r="AI291" i="6"/>
  <c r="AU291" i="6"/>
  <c r="L291" i="6"/>
  <c r="X291" i="6"/>
  <c r="AJ291" i="6"/>
  <c r="AV291" i="6"/>
  <c r="M291" i="6"/>
  <c r="Y291" i="6"/>
  <c r="AK291" i="6"/>
  <c r="AW291" i="6"/>
  <c r="N303" i="6"/>
  <c r="Z303" i="6"/>
  <c r="AL303" i="6"/>
  <c r="AX303" i="6"/>
  <c r="C303" i="6"/>
  <c r="O303" i="6"/>
  <c r="AA303" i="6"/>
  <c r="AM303" i="6"/>
  <c r="D303" i="6"/>
  <c r="P303" i="6"/>
  <c r="AB303" i="6"/>
  <c r="AN303" i="6"/>
  <c r="E303" i="6"/>
  <c r="Q303" i="6"/>
  <c r="AC303" i="6"/>
  <c r="AO303" i="6"/>
  <c r="F303" i="6"/>
  <c r="R303" i="6"/>
  <c r="AD303" i="6"/>
  <c r="AP303" i="6"/>
  <c r="G303" i="6"/>
  <c r="S303" i="6"/>
  <c r="AE303" i="6"/>
  <c r="AQ303" i="6"/>
  <c r="H303" i="6"/>
  <c r="T303" i="6"/>
  <c r="AF303" i="6"/>
  <c r="AR303" i="6"/>
  <c r="I303" i="6"/>
  <c r="U303" i="6"/>
  <c r="AG303" i="6"/>
  <c r="AS303" i="6"/>
  <c r="J303" i="6"/>
  <c r="V303" i="6"/>
  <c r="AH303" i="6"/>
  <c r="AT303" i="6"/>
  <c r="L303" i="6"/>
  <c r="X303" i="6"/>
  <c r="AJ303" i="6"/>
  <c r="AV303" i="6"/>
  <c r="K303" i="6"/>
  <c r="M303" i="6"/>
  <c r="W303" i="6"/>
  <c r="Y303" i="6"/>
  <c r="AI303" i="6"/>
  <c r="AK303" i="6"/>
  <c r="AU303" i="6"/>
  <c r="AW303" i="6"/>
  <c r="N315" i="6"/>
  <c r="Z315" i="6"/>
  <c r="AL315" i="6"/>
  <c r="AX315" i="6"/>
  <c r="C315" i="6"/>
  <c r="O315" i="6"/>
  <c r="AA315" i="6"/>
  <c r="AM315" i="6"/>
  <c r="D315" i="6"/>
  <c r="P315" i="6"/>
  <c r="AB315" i="6"/>
  <c r="AN315" i="6"/>
  <c r="F315" i="6"/>
  <c r="R315" i="6"/>
  <c r="AD315" i="6"/>
  <c r="AP315" i="6"/>
  <c r="H315" i="6"/>
  <c r="T315" i="6"/>
  <c r="AF315" i="6"/>
  <c r="AR315" i="6"/>
  <c r="I315" i="6"/>
  <c r="U315" i="6"/>
  <c r="AG315" i="6"/>
  <c r="AS315" i="6"/>
  <c r="J315" i="6"/>
  <c r="V315" i="6"/>
  <c r="AH315" i="6"/>
  <c r="AT315" i="6"/>
  <c r="S315" i="6"/>
  <c r="AV315" i="6"/>
  <c r="W315" i="6"/>
  <c r="AW315" i="6"/>
  <c r="X315" i="6"/>
  <c r="Y315" i="6"/>
  <c r="AC315" i="6"/>
  <c r="AE315" i="6"/>
  <c r="E315" i="6"/>
  <c r="AI315" i="6"/>
  <c r="G315" i="6"/>
  <c r="AJ315" i="6"/>
  <c r="K315" i="6"/>
  <c r="AK315" i="6"/>
  <c r="L315" i="6"/>
  <c r="AO315" i="6"/>
  <c r="Q315" i="6"/>
  <c r="AU315" i="6"/>
  <c r="M315" i="6"/>
  <c r="AQ315" i="6"/>
  <c r="M327" i="6"/>
  <c r="Y327" i="6"/>
  <c r="AK327" i="6"/>
  <c r="AW327" i="6"/>
  <c r="N327" i="6"/>
  <c r="Z327" i="6"/>
  <c r="AL327" i="6"/>
  <c r="AX327" i="6"/>
  <c r="C327" i="6"/>
  <c r="O327" i="6"/>
  <c r="AA327" i="6"/>
  <c r="AM327" i="6"/>
  <c r="D327" i="6"/>
  <c r="P327" i="6"/>
  <c r="AB327" i="6"/>
  <c r="AN327" i="6"/>
  <c r="E327" i="6"/>
  <c r="Q327" i="6"/>
  <c r="AC327" i="6"/>
  <c r="AO327" i="6"/>
  <c r="F327" i="6"/>
  <c r="R327" i="6"/>
  <c r="AD327" i="6"/>
  <c r="AP327" i="6"/>
  <c r="G327" i="6"/>
  <c r="S327" i="6"/>
  <c r="AE327" i="6"/>
  <c r="AQ327" i="6"/>
  <c r="H327" i="6"/>
  <c r="T327" i="6"/>
  <c r="AF327" i="6"/>
  <c r="AR327" i="6"/>
  <c r="I327" i="6"/>
  <c r="U327" i="6"/>
  <c r="AG327" i="6"/>
  <c r="AS327" i="6"/>
  <c r="J327" i="6"/>
  <c r="V327" i="6"/>
  <c r="AH327" i="6"/>
  <c r="AT327" i="6"/>
  <c r="L327" i="6"/>
  <c r="X327" i="6"/>
  <c r="AJ327" i="6"/>
  <c r="AV327" i="6"/>
  <c r="W327" i="6"/>
  <c r="AI327" i="6"/>
  <c r="AU327" i="6"/>
  <c r="K327" i="6"/>
  <c r="M339" i="6"/>
  <c r="Y339" i="6"/>
  <c r="AK339" i="6"/>
  <c r="AW339" i="6"/>
  <c r="N339" i="6"/>
  <c r="Z339" i="6"/>
  <c r="AL339" i="6"/>
  <c r="AX339" i="6"/>
  <c r="C339" i="6"/>
  <c r="O339" i="6"/>
  <c r="AA339" i="6"/>
  <c r="AM339" i="6"/>
  <c r="E339" i="6"/>
  <c r="Q339" i="6"/>
  <c r="AC339" i="6"/>
  <c r="AO339" i="6"/>
  <c r="F339" i="6"/>
  <c r="R339" i="6"/>
  <c r="AD339" i="6"/>
  <c r="AP339" i="6"/>
  <c r="G339" i="6"/>
  <c r="S339" i="6"/>
  <c r="AE339" i="6"/>
  <c r="AQ339" i="6"/>
  <c r="I339" i="6"/>
  <c r="U339" i="6"/>
  <c r="AG339" i="6"/>
  <c r="AS339" i="6"/>
  <c r="L339" i="6"/>
  <c r="X339" i="6"/>
  <c r="AJ339" i="6"/>
  <c r="AV339" i="6"/>
  <c r="D339" i="6"/>
  <c r="AN339" i="6"/>
  <c r="H339" i="6"/>
  <c r="AR339" i="6"/>
  <c r="J339" i="6"/>
  <c r="AT339" i="6"/>
  <c r="K339" i="6"/>
  <c r="AU339" i="6"/>
  <c r="P339" i="6"/>
  <c r="T339" i="6"/>
  <c r="V339" i="6"/>
  <c r="W339" i="6"/>
  <c r="AB339" i="6"/>
  <c r="AF339" i="6"/>
  <c r="AH339" i="6"/>
  <c r="AI339" i="6"/>
  <c r="M351" i="6"/>
  <c r="N351" i="6"/>
  <c r="C351" i="6"/>
  <c r="F351" i="6"/>
  <c r="G351" i="6"/>
  <c r="J351" i="6"/>
  <c r="X351" i="6"/>
  <c r="AJ351" i="6"/>
  <c r="AV351" i="6"/>
  <c r="K351" i="6"/>
  <c r="Y351" i="6"/>
  <c r="AK351" i="6"/>
  <c r="AW351" i="6"/>
  <c r="L351" i="6"/>
  <c r="Z351" i="6"/>
  <c r="AL351" i="6"/>
  <c r="AX351" i="6"/>
  <c r="O351" i="6"/>
  <c r="AA351" i="6"/>
  <c r="AM351" i="6"/>
  <c r="P351" i="6"/>
  <c r="AB351" i="6"/>
  <c r="AN351" i="6"/>
  <c r="Q351" i="6"/>
  <c r="AC351" i="6"/>
  <c r="AO351" i="6"/>
  <c r="R351" i="6"/>
  <c r="AD351" i="6"/>
  <c r="AP351" i="6"/>
  <c r="S351" i="6"/>
  <c r="AE351" i="6"/>
  <c r="AQ351" i="6"/>
  <c r="D351" i="6"/>
  <c r="T351" i="6"/>
  <c r="AF351" i="6"/>
  <c r="AR351" i="6"/>
  <c r="E351" i="6"/>
  <c r="U351" i="6"/>
  <c r="AG351" i="6"/>
  <c r="AS351" i="6"/>
  <c r="H351" i="6"/>
  <c r="V351" i="6"/>
  <c r="AH351" i="6"/>
  <c r="AT351" i="6"/>
  <c r="I351" i="6"/>
  <c r="W351" i="6"/>
  <c r="AI351" i="6"/>
  <c r="AU351" i="6"/>
  <c r="L363" i="6"/>
  <c r="X363" i="6"/>
  <c r="AJ363" i="6"/>
  <c r="AV363" i="6"/>
  <c r="M363" i="6"/>
  <c r="Y363" i="6"/>
  <c r="AK363" i="6"/>
  <c r="AW363" i="6"/>
  <c r="N363" i="6"/>
  <c r="Z363" i="6"/>
  <c r="AL363" i="6"/>
  <c r="AX363" i="6"/>
  <c r="C363" i="6"/>
  <c r="O363" i="6"/>
  <c r="AA363" i="6"/>
  <c r="AM363" i="6"/>
  <c r="D363" i="6"/>
  <c r="P363" i="6"/>
  <c r="AB363" i="6"/>
  <c r="AN363" i="6"/>
  <c r="E363" i="6"/>
  <c r="Q363" i="6"/>
  <c r="AC363" i="6"/>
  <c r="AO363" i="6"/>
  <c r="F363" i="6"/>
  <c r="R363" i="6"/>
  <c r="AD363" i="6"/>
  <c r="AP363" i="6"/>
  <c r="G363" i="6"/>
  <c r="S363" i="6"/>
  <c r="AE363" i="6"/>
  <c r="AQ363" i="6"/>
  <c r="H363" i="6"/>
  <c r="T363" i="6"/>
  <c r="AF363" i="6"/>
  <c r="AR363" i="6"/>
  <c r="I363" i="6"/>
  <c r="U363" i="6"/>
  <c r="AG363" i="6"/>
  <c r="AS363" i="6"/>
  <c r="J363" i="6"/>
  <c r="V363" i="6"/>
  <c r="AH363" i="6"/>
  <c r="AT363" i="6"/>
  <c r="K363" i="6"/>
  <c r="W363" i="6"/>
  <c r="AI363" i="6"/>
  <c r="AU363" i="6"/>
  <c r="L375" i="6"/>
  <c r="X375" i="6"/>
  <c r="AJ375" i="6"/>
  <c r="AV375" i="6"/>
  <c r="M375" i="6"/>
  <c r="Y375" i="6"/>
  <c r="AK375" i="6"/>
  <c r="AW375" i="6"/>
  <c r="N375" i="6"/>
  <c r="Z375" i="6"/>
  <c r="AL375" i="6"/>
  <c r="AX375" i="6"/>
  <c r="D375" i="6"/>
  <c r="P375" i="6"/>
  <c r="AB375" i="6"/>
  <c r="AN375" i="6"/>
  <c r="F375" i="6"/>
  <c r="R375" i="6"/>
  <c r="AD375" i="6"/>
  <c r="AP375" i="6"/>
  <c r="G375" i="6"/>
  <c r="S375" i="6"/>
  <c r="AE375" i="6"/>
  <c r="AQ375" i="6"/>
  <c r="H375" i="6"/>
  <c r="T375" i="6"/>
  <c r="AF375" i="6"/>
  <c r="AR375" i="6"/>
  <c r="J375" i="6"/>
  <c r="V375" i="6"/>
  <c r="AH375" i="6"/>
  <c r="AT375" i="6"/>
  <c r="AC375" i="6"/>
  <c r="AG375" i="6"/>
  <c r="AI375" i="6"/>
  <c r="C375" i="6"/>
  <c r="AM375" i="6"/>
  <c r="E375" i="6"/>
  <c r="AO375" i="6"/>
  <c r="I375" i="6"/>
  <c r="AS375" i="6"/>
  <c r="K375" i="6"/>
  <c r="AU375" i="6"/>
  <c r="O375" i="6"/>
  <c r="Q375" i="6"/>
  <c r="U375" i="6"/>
  <c r="AA375" i="6"/>
  <c r="W375" i="6"/>
  <c r="K387" i="6"/>
  <c r="W387" i="6"/>
  <c r="AI387" i="6"/>
  <c r="AU387" i="6"/>
  <c r="L387" i="6"/>
  <c r="X387" i="6"/>
  <c r="AJ387" i="6"/>
  <c r="AV387" i="6"/>
  <c r="M387" i="6"/>
  <c r="Y387" i="6"/>
  <c r="AK387" i="6"/>
  <c r="AW387" i="6"/>
  <c r="N387" i="6"/>
  <c r="Z387" i="6"/>
  <c r="AL387" i="6"/>
  <c r="AX387" i="6"/>
  <c r="C387" i="6"/>
  <c r="O387" i="6"/>
  <c r="AA387" i="6"/>
  <c r="AM387" i="6"/>
  <c r="D387" i="6"/>
  <c r="P387" i="6"/>
  <c r="AB387" i="6"/>
  <c r="AN387" i="6"/>
  <c r="E387" i="6"/>
  <c r="Q387" i="6"/>
  <c r="AC387" i="6"/>
  <c r="AO387" i="6"/>
  <c r="F387" i="6"/>
  <c r="R387" i="6"/>
  <c r="AD387" i="6"/>
  <c r="AP387" i="6"/>
  <c r="G387" i="6"/>
  <c r="S387" i="6"/>
  <c r="AE387" i="6"/>
  <c r="AQ387" i="6"/>
  <c r="H387" i="6"/>
  <c r="T387" i="6"/>
  <c r="AF387" i="6"/>
  <c r="AR387" i="6"/>
  <c r="J387" i="6"/>
  <c r="V387" i="6"/>
  <c r="AH387" i="6"/>
  <c r="AT387" i="6"/>
  <c r="I387" i="6"/>
  <c r="U387" i="6"/>
  <c r="AG387" i="6"/>
  <c r="AS387" i="6"/>
  <c r="K399" i="6"/>
  <c r="W399" i="6"/>
  <c r="AI399" i="6"/>
  <c r="AU399" i="6"/>
  <c r="L399" i="6"/>
  <c r="X399" i="6"/>
  <c r="AJ399" i="6"/>
  <c r="AV399" i="6"/>
  <c r="M399" i="6"/>
  <c r="Y399" i="6"/>
  <c r="AK399" i="6"/>
  <c r="AW399" i="6"/>
  <c r="N399" i="6"/>
  <c r="Z399" i="6"/>
  <c r="AL399" i="6"/>
  <c r="AX399" i="6"/>
  <c r="C399" i="6"/>
  <c r="O399" i="6"/>
  <c r="AA399" i="6"/>
  <c r="AM399" i="6"/>
  <c r="D399" i="6"/>
  <c r="P399" i="6"/>
  <c r="AB399" i="6"/>
  <c r="AN399" i="6"/>
  <c r="E399" i="6"/>
  <c r="Q399" i="6"/>
  <c r="AC399" i="6"/>
  <c r="AO399" i="6"/>
  <c r="F399" i="6"/>
  <c r="R399" i="6"/>
  <c r="AD399" i="6"/>
  <c r="AP399" i="6"/>
  <c r="G399" i="6"/>
  <c r="S399" i="6"/>
  <c r="AE399" i="6"/>
  <c r="AQ399" i="6"/>
  <c r="H399" i="6"/>
  <c r="T399" i="6"/>
  <c r="AF399" i="6"/>
  <c r="AR399" i="6"/>
  <c r="J399" i="6"/>
  <c r="V399" i="6"/>
  <c r="AH399" i="6"/>
  <c r="AT399" i="6"/>
  <c r="I399" i="6"/>
  <c r="U399" i="6"/>
  <c r="AG399" i="6"/>
  <c r="AS399" i="6"/>
  <c r="K411" i="6"/>
  <c r="W411" i="6"/>
  <c r="AI411" i="6"/>
  <c r="AU411" i="6"/>
  <c r="L411" i="6"/>
  <c r="X411" i="6"/>
  <c r="AJ411" i="6"/>
  <c r="AV411" i="6"/>
  <c r="M411" i="6"/>
  <c r="Y411" i="6"/>
  <c r="AK411" i="6"/>
  <c r="AW411" i="6"/>
  <c r="C411" i="6"/>
  <c r="O411" i="6"/>
  <c r="AA411" i="6"/>
  <c r="AM411" i="6"/>
  <c r="D411" i="6"/>
  <c r="P411" i="6"/>
  <c r="AB411" i="6"/>
  <c r="AN411" i="6"/>
  <c r="E411" i="6"/>
  <c r="Q411" i="6"/>
  <c r="AC411" i="6"/>
  <c r="AO411" i="6"/>
  <c r="G411" i="6"/>
  <c r="S411" i="6"/>
  <c r="AE411" i="6"/>
  <c r="AQ411" i="6"/>
  <c r="J411" i="6"/>
  <c r="V411" i="6"/>
  <c r="AH411" i="6"/>
  <c r="AT411" i="6"/>
  <c r="F411" i="6"/>
  <c r="AP411" i="6"/>
  <c r="H411" i="6"/>
  <c r="AR411" i="6"/>
  <c r="I411" i="6"/>
  <c r="AS411" i="6"/>
  <c r="N411" i="6"/>
  <c r="AX411" i="6"/>
  <c r="R411" i="6"/>
  <c r="T411" i="6"/>
  <c r="U411" i="6"/>
  <c r="Z411" i="6"/>
  <c r="AD411" i="6"/>
  <c r="AF411" i="6"/>
  <c r="AG411" i="6"/>
  <c r="AL411" i="6"/>
  <c r="N423" i="6"/>
  <c r="Z423" i="6"/>
  <c r="AL423" i="6"/>
  <c r="AX423" i="6"/>
  <c r="C423" i="6"/>
  <c r="O423" i="6"/>
  <c r="AA423" i="6"/>
  <c r="AM423" i="6"/>
  <c r="D423" i="6"/>
  <c r="P423" i="6"/>
  <c r="AB423" i="6"/>
  <c r="AN423" i="6"/>
  <c r="E423" i="6"/>
  <c r="Q423" i="6"/>
  <c r="AC423" i="6"/>
  <c r="AO423" i="6"/>
  <c r="F423" i="6"/>
  <c r="R423" i="6"/>
  <c r="AD423" i="6"/>
  <c r="AP423" i="6"/>
  <c r="G423" i="6"/>
  <c r="S423" i="6"/>
  <c r="AE423" i="6"/>
  <c r="AQ423" i="6"/>
  <c r="H423" i="6"/>
  <c r="T423" i="6"/>
  <c r="AF423" i="6"/>
  <c r="AR423" i="6"/>
  <c r="I423" i="6"/>
  <c r="U423" i="6"/>
  <c r="AG423" i="6"/>
  <c r="AS423" i="6"/>
  <c r="J423" i="6"/>
  <c r="V423" i="6"/>
  <c r="AH423" i="6"/>
  <c r="AT423" i="6"/>
  <c r="K423" i="6"/>
  <c r="W423" i="6"/>
  <c r="AI423" i="6"/>
  <c r="AU423" i="6"/>
  <c r="L423" i="6"/>
  <c r="X423" i="6"/>
  <c r="AJ423" i="6"/>
  <c r="AV423" i="6"/>
  <c r="M423" i="6"/>
  <c r="Y423" i="6"/>
  <c r="AW423" i="6"/>
  <c r="AK423" i="6"/>
  <c r="N435" i="6"/>
  <c r="Z435" i="6"/>
  <c r="AL435" i="6"/>
  <c r="AX435" i="6"/>
  <c r="C435" i="6"/>
  <c r="O435" i="6"/>
  <c r="AA435" i="6"/>
  <c r="AM435" i="6"/>
  <c r="D435" i="6"/>
  <c r="P435" i="6"/>
  <c r="AB435" i="6"/>
  <c r="AN435" i="6"/>
  <c r="E435" i="6"/>
  <c r="Q435" i="6"/>
  <c r="AC435" i="6"/>
  <c r="AO435" i="6"/>
  <c r="F435" i="6"/>
  <c r="R435" i="6"/>
  <c r="AD435" i="6"/>
  <c r="AP435" i="6"/>
  <c r="G435" i="6"/>
  <c r="S435" i="6"/>
  <c r="AE435" i="6"/>
  <c r="AQ435" i="6"/>
  <c r="H435" i="6"/>
  <c r="T435" i="6"/>
  <c r="AF435" i="6"/>
  <c r="AR435" i="6"/>
  <c r="I435" i="6"/>
  <c r="U435" i="6"/>
  <c r="AG435" i="6"/>
  <c r="AS435" i="6"/>
  <c r="J435" i="6"/>
  <c r="V435" i="6"/>
  <c r="AH435" i="6"/>
  <c r="AT435" i="6"/>
  <c r="K435" i="6"/>
  <c r="L435" i="6"/>
  <c r="X435" i="6"/>
  <c r="AJ435" i="6"/>
  <c r="AV435" i="6"/>
  <c r="AI435" i="6"/>
  <c r="AK435" i="6"/>
  <c r="AU435" i="6"/>
  <c r="AW435" i="6"/>
  <c r="M435" i="6"/>
  <c r="Y435" i="6"/>
  <c r="W435" i="6"/>
  <c r="N447" i="6"/>
  <c r="Z447" i="6"/>
  <c r="AL447" i="6"/>
  <c r="AX447" i="6"/>
  <c r="C447" i="6"/>
  <c r="O447" i="6"/>
  <c r="AA447" i="6"/>
  <c r="AM447" i="6"/>
  <c r="D447" i="6"/>
  <c r="P447" i="6"/>
  <c r="AB447" i="6"/>
  <c r="AN447" i="6"/>
  <c r="F447" i="6"/>
  <c r="R447" i="6"/>
  <c r="AD447" i="6"/>
  <c r="AP447" i="6"/>
  <c r="H447" i="6"/>
  <c r="T447" i="6"/>
  <c r="AF447" i="6"/>
  <c r="AR447" i="6"/>
  <c r="I447" i="6"/>
  <c r="U447" i="6"/>
  <c r="AG447" i="6"/>
  <c r="AS447" i="6"/>
  <c r="J447" i="6"/>
  <c r="V447" i="6"/>
  <c r="AH447" i="6"/>
  <c r="AT447" i="6"/>
  <c r="L447" i="6"/>
  <c r="X447" i="6"/>
  <c r="AJ447" i="6"/>
  <c r="AV447" i="6"/>
  <c r="G447" i="6"/>
  <c r="AQ447" i="6"/>
  <c r="K447" i="6"/>
  <c r="AU447" i="6"/>
  <c r="M447" i="6"/>
  <c r="AW447" i="6"/>
  <c r="Q447" i="6"/>
  <c r="S447" i="6"/>
  <c r="W447" i="6"/>
  <c r="Y447" i="6"/>
  <c r="AC447" i="6"/>
  <c r="AE447" i="6"/>
  <c r="AI447" i="6"/>
  <c r="E447" i="6"/>
  <c r="AO447" i="6"/>
  <c r="AK447" i="6"/>
  <c r="C459" i="6"/>
  <c r="O459" i="6"/>
  <c r="AA459" i="6"/>
  <c r="AM459" i="6"/>
  <c r="D459" i="6"/>
  <c r="P459" i="6"/>
  <c r="AB459" i="6"/>
  <c r="AN459" i="6"/>
  <c r="E459" i="6"/>
  <c r="Q459" i="6"/>
  <c r="AC459" i="6"/>
  <c r="AO459" i="6"/>
  <c r="F459" i="6"/>
  <c r="R459" i="6"/>
  <c r="AD459" i="6"/>
  <c r="AP459" i="6"/>
  <c r="G459" i="6"/>
  <c r="S459" i="6"/>
  <c r="AE459" i="6"/>
  <c r="AQ459" i="6"/>
  <c r="H459" i="6"/>
  <c r="T459" i="6"/>
  <c r="AF459" i="6"/>
  <c r="AR459" i="6"/>
  <c r="I459" i="6"/>
  <c r="U459" i="6"/>
  <c r="AG459" i="6"/>
  <c r="AS459" i="6"/>
  <c r="J459" i="6"/>
  <c r="V459" i="6"/>
  <c r="AH459" i="6"/>
  <c r="AT459" i="6"/>
  <c r="K459" i="6"/>
  <c r="W459" i="6"/>
  <c r="AI459" i="6"/>
  <c r="AU459" i="6"/>
  <c r="L459" i="6"/>
  <c r="X459" i="6"/>
  <c r="AJ459" i="6"/>
  <c r="AV459" i="6"/>
  <c r="N459" i="6"/>
  <c r="Z459" i="6"/>
  <c r="AL459" i="6"/>
  <c r="AX459" i="6"/>
  <c r="M459" i="6"/>
  <c r="Y459" i="6"/>
  <c r="AK459" i="6"/>
  <c r="AW459" i="6"/>
  <c r="C471" i="6"/>
  <c r="O471" i="6"/>
  <c r="AA471" i="6"/>
  <c r="AM471" i="6"/>
  <c r="D471" i="6"/>
  <c r="P471" i="6"/>
  <c r="AB471" i="6"/>
  <c r="AN471" i="6"/>
  <c r="E471" i="6"/>
  <c r="Q471" i="6"/>
  <c r="AC471" i="6"/>
  <c r="AO471" i="6"/>
  <c r="F471" i="6"/>
  <c r="R471" i="6"/>
  <c r="AD471" i="6"/>
  <c r="AP471" i="6"/>
  <c r="G471" i="6"/>
  <c r="S471" i="6"/>
  <c r="AE471" i="6"/>
  <c r="AQ471" i="6"/>
  <c r="H471" i="6"/>
  <c r="T471" i="6"/>
  <c r="AF471" i="6"/>
  <c r="AR471" i="6"/>
  <c r="I471" i="6"/>
  <c r="U471" i="6"/>
  <c r="AG471" i="6"/>
  <c r="AS471" i="6"/>
  <c r="J471" i="6"/>
  <c r="V471" i="6"/>
  <c r="AH471" i="6"/>
  <c r="AT471" i="6"/>
  <c r="K471" i="6"/>
  <c r="W471" i="6"/>
  <c r="AI471" i="6"/>
  <c r="AU471" i="6"/>
  <c r="L471" i="6"/>
  <c r="X471" i="6"/>
  <c r="AJ471" i="6"/>
  <c r="AV471" i="6"/>
  <c r="N471" i="6"/>
  <c r="Z471" i="6"/>
  <c r="AL471" i="6"/>
  <c r="AX471" i="6"/>
  <c r="M471" i="6"/>
  <c r="Y471" i="6"/>
  <c r="AK471" i="6"/>
  <c r="AW471" i="6"/>
  <c r="C483" i="6"/>
  <c r="O483" i="6"/>
  <c r="AA483" i="6"/>
  <c r="AM483" i="6"/>
  <c r="D483" i="6"/>
  <c r="P483" i="6"/>
  <c r="AB483" i="6"/>
  <c r="AN483" i="6"/>
  <c r="E483" i="6"/>
  <c r="Q483" i="6"/>
  <c r="AC483" i="6"/>
  <c r="AO483" i="6"/>
  <c r="G483" i="6"/>
  <c r="S483" i="6"/>
  <c r="AE483" i="6"/>
  <c r="AQ483" i="6"/>
  <c r="H483" i="6"/>
  <c r="T483" i="6"/>
  <c r="AF483" i="6"/>
  <c r="AR483" i="6"/>
  <c r="I483" i="6"/>
  <c r="U483" i="6"/>
  <c r="AG483" i="6"/>
  <c r="AS483" i="6"/>
  <c r="K483" i="6"/>
  <c r="W483" i="6"/>
  <c r="AI483" i="6"/>
  <c r="AU483" i="6"/>
  <c r="N483" i="6"/>
  <c r="Z483" i="6"/>
  <c r="AL483" i="6"/>
  <c r="AX483" i="6"/>
  <c r="F483" i="6"/>
  <c r="AP483" i="6"/>
  <c r="J483" i="6"/>
  <c r="AT483" i="6"/>
  <c r="L483" i="6"/>
  <c r="AV483" i="6"/>
  <c r="M483" i="6"/>
  <c r="AW483" i="6"/>
  <c r="R483" i="6"/>
  <c r="V483" i="6"/>
  <c r="X483" i="6"/>
  <c r="Y483" i="6"/>
  <c r="AD483" i="6"/>
  <c r="AH483" i="6"/>
  <c r="AJ483" i="6"/>
  <c r="AK483" i="6"/>
  <c r="L495" i="6"/>
  <c r="X495" i="6"/>
  <c r="AJ495" i="6"/>
  <c r="AV495" i="6"/>
  <c r="M495" i="6"/>
  <c r="Y495" i="6"/>
  <c r="AK495" i="6"/>
  <c r="AW495" i="6"/>
  <c r="N495" i="6"/>
  <c r="Z495" i="6"/>
  <c r="AL495" i="6"/>
  <c r="AX495" i="6"/>
  <c r="C495" i="6"/>
  <c r="O495" i="6"/>
  <c r="AA495" i="6"/>
  <c r="AM495" i="6"/>
  <c r="D495" i="6"/>
  <c r="P495" i="6"/>
  <c r="AB495" i="6"/>
  <c r="AN495" i="6"/>
  <c r="E495" i="6"/>
  <c r="Q495" i="6"/>
  <c r="AC495" i="6"/>
  <c r="AO495" i="6"/>
  <c r="F495" i="6"/>
  <c r="R495" i="6"/>
  <c r="AD495" i="6"/>
  <c r="AP495" i="6"/>
  <c r="G495" i="6"/>
  <c r="S495" i="6"/>
  <c r="AE495" i="6"/>
  <c r="AQ495" i="6"/>
  <c r="H495" i="6"/>
  <c r="T495" i="6"/>
  <c r="AF495" i="6"/>
  <c r="AR495" i="6"/>
  <c r="I495" i="6"/>
  <c r="U495" i="6"/>
  <c r="AG495" i="6"/>
  <c r="AS495" i="6"/>
  <c r="J495" i="6"/>
  <c r="V495" i="6"/>
  <c r="AH495" i="6"/>
  <c r="AT495" i="6"/>
  <c r="K495" i="6"/>
  <c r="W495" i="6"/>
  <c r="AI495" i="6"/>
  <c r="AU495" i="6"/>
  <c r="L507" i="6"/>
  <c r="X507" i="6"/>
  <c r="AJ507" i="6"/>
  <c r="AV507" i="6"/>
  <c r="M507" i="6"/>
  <c r="Y507" i="6"/>
  <c r="AK507" i="6"/>
  <c r="AW507" i="6"/>
  <c r="N507" i="6"/>
  <c r="Z507" i="6"/>
  <c r="AL507" i="6"/>
  <c r="AX507" i="6"/>
  <c r="C507" i="6"/>
  <c r="O507" i="6"/>
  <c r="AA507" i="6"/>
  <c r="AM507" i="6"/>
  <c r="D507" i="6"/>
  <c r="P507" i="6"/>
  <c r="AB507" i="6"/>
  <c r="AN507" i="6"/>
  <c r="E507" i="6"/>
  <c r="Q507" i="6"/>
  <c r="AC507" i="6"/>
  <c r="AO507" i="6"/>
  <c r="F507" i="6"/>
  <c r="R507" i="6"/>
  <c r="AD507" i="6"/>
  <c r="AP507" i="6"/>
  <c r="G507" i="6"/>
  <c r="S507" i="6"/>
  <c r="AE507" i="6"/>
  <c r="AQ507" i="6"/>
  <c r="H507" i="6"/>
  <c r="T507" i="6"/>
  <c r="AF507" i="6"/>
  <c r="AR507" i="6"/>
  <c r="I507" i="6"/>
  <c r="U507" i="6"/>
  <c r="AG507" i="6"/>
  <c r="J507" i="6"/>
  <c r="V507" i="6"/>
  <c r="AH507" i="6"/>
  <c r="AT507" i="6"/>
  <c r="K507" i="6"/>
  <c r="W507" i="6"/>
  <c r="AI507" i="6"/>
  <c r="AS507" i="6"/>
  <c r="AU507" i="6"/>
  <c r="L519" i="6"/>
  <c r="X519" i="6"/>
  <c r="AJ519" i="6"/>
  <c r="AV519" i="6"/>
  <c r="M519" i="6"/>
  <c r="Y519" i="6"/>
  <c r="AK519" i="6"/>
  <c r="AW519" i="6"/>
  <c r="N519" i="6"/>
  <c r="Z519" i="6"/>
  <c r="AL519" i="6"/>
  <c r="AX519" i="6"/>
  <c r="D519" i="6"/>
  <c r="P519" i="6"/>
  <c r="AB519" i="6"/>
  <c r="AN519" i="6"/>
  <c r="F519" i="6"/>
  <c r="R519" i="6"/>
  <c r="AD519" i="6"/>
  <c r="AP519" i="6"/>
  <c r="G519" i="6"/>
  <c r="S519" i="6"/>
  <c r="AE519" i="6"/>
  <c r="AQ519" i="6"/>
  <c r="H519" i="6"/>
  <c r="T519" i="6"/>
  <c r="AF519" i="6"/>
  <c r="AR519" i="6"/>
  <c r="J519" i="6"/>
  <c r="V519" i="6"/>
  <c r="AH519" i="6"/>
  <c r="AT519" i="6"/>
  <c r="C519" i="6"/>
  <c r="AM519" i="6"/>
  <c r="E519" i="6"/>
  <c r="AO519" i="6"/>
  <c r="I519" i="6"/>
  <c r="AS519" i="6"/>
  <c r="K519" i="6"/>
  <c r="AU519" i="6"/>
  <c r="O519" i="6"/>
  <c r="Q519" i="6"/>
  <c r="U519" i="6"/>
  <c r="W519" i="6"/>
  <c r="AA519" i="6"/>
  <c r="AC519" i="6"/>
  <c r="AI519" i="6"/>
  <c r="AG519" i="6"/>
  <c r="G531" i="6"/>
  <c r="S531" i="6"/>
  <c r="AE531" i="6"/>
  <c r="AQ531" i="6"/>
  <c r="H531" i="6"/>
  <c r="T531" i="6"/>
  <c r="AF531" i="6"/>
  <c r="AR531" i="6"/>
  <c r="I531" i="6"/>
  <c r="U531" i="6"/>
  <c r="AG531" i="6"/>
  <c r="AS531" i="6"/>
  <c r="J531" i="6"/>
  <c r="V531" i="6"/>
  <c r="AH531" i="6"/>
  <c r="AT531" i="6"/>
  <c r="K531" i="6"/>
  <c r="W531" i="6"/>
  <c r="AI531" i="6"/>
  <c r="AU531" i="6"/>
  <c r="L531" i="6"/>
  <c r="X531" i="6"/>
  <c r="AJ531" i="6"/>
  <c r="AV531" i="6"/>
  <c r="M531" i="6"/>
  <c r="Y531" i="6"/>
  <c r="AK531" i="6"/>
  <c r="AW531" i="6"/>
  <c r="N531" i="6"/>
  <c r="Z531" i="6"/>
  <c r="AL531" i="6"/>
  <c r="AX531" i="6"/>
  <c r="C531" i="6"/>
  <c r="O531" i="6"/>
  <c r="AA531" i="6"/>
  <c r="AM531" i="6"/>
  <c r="D531" i="6"/>
  <c r="P531" i="6"/>
  <c r="AB531" i="6"/>
  <c r="AN531" i="6"/>
  <c r="F531" i="6"/>
  <c r="R531" i="6"/>
  <c r="AD531" i="6"/>
  <c r="AP531" i="6"/>
  <c r="AC531" i="6"/>
  <c r="AO531" i="6"/>
  <c r="E531" i="6"/>
  <c r="Q531" i="6"/>
  <c r="G543" i="6"/>
  <c r="S543" i="6"/>
  <c r="AE543" i="6"/>
  <c r="AQ543" i="6"/>
  <c r="H543" i="6"/>
  <c r="T543" i="6"/>
  <c r="AF543" i="6"/>
  <c r="AR543" i="6"/>
  <c r="I543" i="6"/>
  <c r="U543" i="6"/>
  <c r="AG543" i="6"/>
  <c r="AS543" i="6"/>
  <c r="J543" i="6"/>
  <c r="V543" i="6"/>
  <c r="AH543" i="6"/>
  <c r="AT543" i="6"/>
  <c r="K543" i="6"/>
  <c r="W543" i="6"/>
  <c r="AI543" i="6"/>
  <c r="AU543" i="6"/>
  <c r="L543" i="6"/>
  <c r="X543" i="6"/>
  <c r="AJ543" i="6"/>
  <c r="AV543" i="6"/>
  <c r="M543" i="6"/>
  <c r="Y543" i="6"/>
  <c r="AK543" i="6"/>
  <c r="AW543" i="6"/>
  <c r="N543" i="6"/>
  <c r="Z543" i="6"/>
  <c r="AL543" i="6"/>
  <c r="AX543" i="6"/>
  <c r="C543" i="6"/>
  <c r="O543" i="6"/>
  <c r="AA543" i="6"/>
  <c r="AM543" i="6"/>
  <c r="D543" i="6"/>
  <c r="P543" i="6"/>
  <c r="AB543" i="6"/>
  <c r="AN543" i="6"/>
  <c r="F543" i="6"/>
  <c r="R543" i="6"/>
  <c r="AD543" i="6"/>
  <c r="AP543" i="6"/>
  <c r="Q543" i="6"/>
  <c r="AC543" i="6"/>
  <c r="AO543" i="6"/>
  <c r="E543" i="6"/>
  <c r="G555" i="6"/>
  <c r="S555" i="6"/>
  <c r="AE555" i="6"/>
  <c r="AQ555" i="6"/>
  <c r="H555" i="6"/>
  <c r="T555" i="6"/>
  <c r="AF555" i="6"/>
  <c r="AR555" i="6"/>
  <c r="I555" i="6"/>
  <c r="U555" i="6"/>
  <c r="AG555" i="6"/>
  <c r="AS555" i="6"/>
  <c r="J555" i="6"/>
  <c r="V555" i="6"/>
  <c r="AH555" i="6"/>
  <c r="AT555" i="6"/>
  <c r="K555" i="6"/>
  <c r="W555" i="6"/>
  <c r="AI555" i="6"/>
  <c r="AU555" i="6"/>
  <c r="L555" i="6"/>
  <c r="X555" i="6"/>
  <c r="AJ555" i="6"/>
  <c r="AV555" i="6"/>
  <c r="M555" i="6"/>
  <c r="Y555" i="6"/>
  <c r="AK555" i="6"/>
  <c r="AW555" i="6"/>
  <c r="C555" i="6"/>
  <c r="O555" i="6"/>
  <c r="AA555" i="6"/>
  <c r="AM555" i="6"/>
  <c r="D555" i="6"/>
  <c r="P555" i="6"/>
  <c r="AB555" i="6"/>
  <c r="AN555" i="6"/>
  <c r="F555" i="6"/>
  <c r="R555" i="6"/>
  <c r="AD555" i="6"/>
  <c r="AP555" i="6"/>
  <c r="AC555" i="6"/>
  <c r="AL555" i="6"/>
  <c r="AO555" i="6"/>
  <c r="AX555" i="6"/>
  <c r="E555" i="6"/>
  <c r="N555" i="6"/>
  <c r="Q555" i="6"/>
  <c r="Z555" i="6"/>
  <c r="G567" i="6"/>
  <c r="S567" i="6"/>
  <c r="AE567" i="6"/>
  <c r="AQ567" i="6"/>
  <c r="H567" i="6"/>
  <c r="T567" i="6"/>
  <c r="AF567" i="6"/>
  <c r="AR567" i="6"/>
  <c r="I567" i="6"/>
  <c r="U567" i="6"/>
  <c r="AG567" i="6"/>
  <c r="AS567" i="6"/>
  <c r="K567" i="6"/>
  <c r="W567" i="6"/>
  <c r="L567" i="6"/>
  <c r="X567" i="6"/>
  <c r="AJ567" i="6"/>
  <c r="AV567" i="6"/>
  <c r="M567" i="6"/>
  <c r="Y567" i="6"/>
  <c r="AK567" i="6"/>
  <c r="AW567" i="6"/>
  <c r="C567" i="6"/>
  <c r="O567" i="6"/>
  <c r="AA567" i="6"/>
  <c r="AM567" i="6"/>
  <c r="F567" i="6"/>
  <c r="R567" i="6"/>
  <c r="AD567" i="6"/>
  <c r="AP567" i="6"/>
  <c r="N567" i="6"/>
  <c r="AT567" i="6"/>
  <c r="P567" i="6"/>
  <c r="AU567" i="6"/>
  <c r="Q567" i="6"/>
  <c r="AX567" i="6"/>
  <c r="V567" i="6"/>
  <c r="Z567" i="6"/>
  <c r="AB567" i="6"/>
  <c r="AC567" i="6"/>
  <c r="AH567" i="6"/>
  <c r="AI567" i="6"/>
  <c r="D567" i="6"/>
  <c r="AL567" i="6"/>
  <c r="E567" i="6"/>
  <c r="AN567" i="6"/>
  <c r="J567" i="6"/>
  <c r="AO567" i="6"/>
  <c r="L579" i="6"/>
  <c r="X579" i="6"/>
  <c r="AJ579" i="6"/>
  <c r="AV579" i="6"/>
  <c r="M579" i="6"/>
  <c r="Y579" i="6"/>
  <c r="AK579" i="6"/>
  <c r="AW579" i="6"/>
  <c r="N579" i="6"/>
  <c r="Z579" i="6"/>
  <c r="AL579" i="6"/>
  <c r="AX579" i="6"/>
  <c r="C579" i="6"/>
  <c r="O579" i="6"/>
  <c r="AA579" i="6"/>
  <c r="AM579" i="6"/>
  <c r="D579" i="6"/>
  <c r="P579" i="6"/>
  <c r="AB579" i="6"/>
  <c r="AN579" i="6"/>
  <c r="E579" i="6"/>
  <c r="Q579" i="6"/>
  <c r="AC579" i="6"/>
  <c r="AO579" i="6"/>
  <c r="F579" i="6"/>
  <c r="R579" i="6"/>
  <c r="AD579" i="6"/>
  <c r="AP579" i="6"/>
  <c r="G579" i="6"/>
  <c r="S579" i="6"/>
  <c r="AE579" i="6"/>
  <c r="AQ579" i="6"/>
  <c r="H579" i="6"/>
  <c r="T579" i="6"/>
  <c r="AF579" i="6"/>
  <c r="AR579" i="6"/>
  <c r="I579" i="6"/>
  <c r="U579" i="6"/>
  <c r="AG579" i="6"/>
  <c r="AS579" i="6"/>
  <c r="J579" i="6"/>
  <c r="V579" i="6"/>
  <c r="AH579" i="6"/>
  <c r="AT579" i="6"/>
  <c r="AU579" i="6"/>
  <c r="K579" i="6"/>
  <c r="AI579" i="6"/>
  <c r="W579" i="6"/>
  <c r="L591" i="6"/>
  <c r="X591" i="6"/>
  <c r="AJ591" i="6"/>
  <c r="AV591" i="6"/>
  <c r="M591" i="6"/>
  <c r="Y591" i="6"/>
  <c r="AK591" i="6"/>
  <c r="AW591" i="6"/>
  <c r="N591" i="6"/>
  <c r="Z591" i="6"/>
  <c r="AL591" i="6"/>
  <c r="AX591" i="6"/>
  <c r="C591" i="6"/>
  <c r="O591" i="6"/>
  <c r="AA591" i="6"/>
  <c r="AM591" i="6"/>
  <c r="D591" i="6"/>
  <c r="P591" i="6"/>
  <c r="AB591" i="6"/>
  <c r="AN591" i="6"/>
  <c r="E591" i="6"/>
  <c r="Q591" i="6"/>
  <c r="AC591" i="6"/>
  <c r="AO591" i="6"/>
  <c r="F591" i="6"/>
  <c r="R591" i="6"/>
  <c r="AD591" i="6"/>
  <c r="AP591" i="6"/>
  <c r="G591" i="6"/>
  <c r="S591" i="6"/>
  <c r="AE591" i="6"/>
  <c r="AQ591" i="6"/>
  <c r="H591" i="6"/>
  <c r="T591" i="6"/>
  <c r="AF591" i="6"/>
  <c r="AR591" i="6"/>
  <c r="I591" i="6"/>
  <c r="U591" i="6"/>
  <c r="AG591" i="6"/>
  <c r="AS591" i="6"/>
  <c r="J591" i="6"/>
  <c r="V591" i="6"/>
  <c r="AH591" i="6"/>
  <c r="AT591" i="6"/>
  <c r="AI591" i="6"/>
  <c r="AU591" i="6"/>
  <c r="W591" i="6"/>
  <c r="K591" i="6"/>
  <c r="L603" i="6"/>
  <c r="X603" i="6"/>
  <c r="AJ603" i="6"/>
  <c r="AV603" i="6"/>
  <c r="M603" i="6"/>
  <c r="Y603" i="6"/>
  <c r="AK603" i="6"/>
  <c r="AW603" i="6"/>
  <c r="N603" i="6"/>
  <c r="Z603" i="6"/>
  <c r="AL603" i="6"/>
  <c r="AX603" i="6"/>
  <c r="C603" i="6"/>
  <c r="O603" i="6"/>
  <c r="AA603" i="6"/>
  <c r="D603" i="6"/>
  <c r="P603" i="6"/>
  <c r="AB603" i="6"/>
  <c r="AN603" i="6"/>
  <c r="E603" i="6"/>
  <c r="Q603" i="6"/>
  <c r="AC603" i="6"/>
  <c r="AO603" i="6"/>
  <c r="F603" i="6"/>
  <c r="R603" i="6"/>
  <c r="AD603" i="6"/>
  <c r="AP603" i="6"/>
  <c r="G603" i="6"/>
  <c r="S603" i="6"/>
  <c r="AE603" i="6"/>
  <c r="AQ603" i="6"/>
  <c r="H603" i="6"/>
  <c r="T603" i="6"/>
  <c r="AF603" i="6"/>
  <c r="AR603" i="6"/>
  <c r="J603" i="6"/>
  <c r="V603" i="6"/>
  <c r="AH603" i="6"/>
  <c r="AT603" i="6"/>
  <c r="I603" i="6"/>
  <c r="K603" i="6"/>
  <c r="U603" i="6"/>
  <c r="W603" i="6"/>
  <c r="AG603" i="6"/>
  <c r="AI603" i="6"/>
  <c r="AM603" i="6"/>
  <c r="AS603" i="6"/>
  <c r="AU603" i="6"/>
  <c r="L615" i="6"/>
  <c r="X615" i="6"/>
  <c r="M615" i="6"/>
  <c r="Y615" i="6"/>
  <c r="N615" i="6"/>
  <c r="Z615" i="6"/>
  <c r="D615" i="6"/>
  <c r="P615" i="6"/>
  <c r="F615" i="6"/>
  <c r="R615" i="6"/>
  <c r="G615" i="6"/>
  <c r="S615" i="6"/>
  <c r="H615" i="6"/>
  <c r="J615" i="6"/>
  <c r="AE615" i="6"/>
  <c r="AQ615" i="6"/>
  <c r="K615" i="6"/>
  <c r="AF615" i="6"/>
  <c r="AR615" i="6"/>
  <c r="O615" i="6"/>
  <c r="AG615" i="6"/>
  <c r="AS615" i="6"/>
  <c r="Q615" i="6"/>
  <c r="AH615" i="6"/>
  <c r="AT615" i="6"/>
  <c r="T615" i="6"/>
  <c r="AI615" i="6"/>
  <c r="AU615" i="6"/>
  <c r="U615" i="6"/>
  <c r="AJ615" i="6"/>
  <c r="AV615" i="6"/>
  <c r="V615" i="6"/>
  <c r="AK615" i="6"/>
  <c r="AW615" i="6"/>
  <c r="W615" i="6"/>
  <c r="AL615" i="6"/>
  <c r="AX615" i="6"/>
  <c r="AA615" i="6"/>
  <c r="AM615" i="6"/>
  <c r="C615" i="6"/>
  <c r="AB615" i="6"/>
  <c r="AN615" i="6"/>
  <c r="I615" i="6"/>
  <c r="AD615" i="6"/>
  <c r="AP615" i="6"/>
  <c r="E615" i="6"/>
  <c r="AC615" i="6"/>
  <c r="AO615" i="6"/>
  <c r="G627" i="6"/>
  <c r="S627" i="6"/>
  <c r="AE627" i="6"/>
  <c r="AQ627" i="6"/>
  <c r="H627" i="6"/>
  <c r="T627" i="6"/>
  <c r="AF627" i="6"/>
  <c r="AR627" i="6"/>
  <c r="I627" i="6"/>
  <c r="U627" i="6"/>
  <c r="AG627" i="6"/>
  <c r="AS627" i="6"/>
  <c r="J627" i="6"/>
  <c r="V627" i="6"/>
  <c r="AH627" i="6"/>
  <c r="AT627" i="6"/>
  <c r="K627" i="6"/>
  <c r="W627" i="6"/>
  <c r="AI627" i="6"/>
  <c r="AU627" i="6"/>
  <c r="L627" i="6"/>
  <c r="X627" i="6"/>
  <c r="AJ627" i="6"/>
  <c r="AV627" i="6"/>
  <c r="M627" i="6"/>
  <c r="Y627" i="6"/>
  <c r="AK627" i="6"/>
  <c r="AW627" i="6"/>
  <c r="N627" i="6"/>
  <c r="Z627" i="6"/>
  <c r="AL627" i="6"/>
  <c r="AX627" i="6"/>
  <c r="C627" i="6"/>
  <c r="O627" i="6"/>
  <c r="AA627" i="6"/>
  <c r="AM627" i="6"/>
  <c r="D627" i="6"/>
  <c r="P627" i="6"/>
  <c r="AB627" i="6"/>
  <c r="AN627" i="6"/>
  <c r="F627" i="6"/>
  <c r="R627" i="6"/>
  <c r="AD627" i="6"/>
  <c r="AP627" i="6"/>
  <c r="E627" i="6"/>
  <c r="Q627" i="6"/>
  <c r="AC627" i="6"/>
  <c r="AO627" i="6"/>
  <c r="G639" i="6"/>
  <c r="S639" i="6"/>
  <c r="AE639" i="6"/>
  <c r="AQ639" i="6"/>
  <c r="H639" i="6"/>
  <c r="T639" i="6"/>
  <c r="AF639" i="6"/>
  <c r="AR639" i="6"/>
  <c r="I639" i="6"/>
  <c r="U639" i="6"/>
  <c r="AG639" i="6"/>
  <c r="AS639" i="6"/>
  <c r="J639" i="6"/>
  <c r="V639" i="6"/>
  <c r="AH639" i="6"/>
  <c r="AT639" i="6"/>
  <c r="K639" i="6"/>
  <c r="W639" i="6"/>
  <c r="AI639" i="6"/>
  <c r="AU639" i="6"/>
  <c r="L639" i="6"/>
  <c r="X639" i="6"/>
  <c r="AJ639" i="6"/>
  <c r="AV639" i="6"/>
  <c r="M639" i="6"/>
  <c r="Y639" i="6"/>
  <c r="AK639" i="6"/>
  <c r="AW639" i="6"/>
  <c r="N639" i="6"/>
  <c r="Z639" i="6"/>
  <c r="AL639" i="6"/>
  <c r="AX639" i="6"/>
  <c r="C639" i="6"/>
  <c r="O639" i="6"/>
  <c r="AA639" i="6"/>
  <c r="AM639" i="6"/>
  <c r="D639" i="6"/>
  <c r="P639" i="6"/>
  <c r="AB639" i="6"/>
  <c r="AN639" i="6"/>
  <c r="F639" i="6"/>
  <c r="R639" i="6"/>
  <c r="AD639" i="6"/>
  <c r="AP639" i="6"/>
  <c r="AO639" i="6"/>
  <c r="E639" i="6"/>
  <c r="Q639" i="6"/>
  <c r="AC639" i="6"/>
  <c r="G651" i="6"/>
  <c r="S651" i="6"/>
  <c r="AE651" i="6"/>
  <c r="AQ651" i="6"/>
  <c r="H651" i="6"/>
  <c r="T651" i="6"/>
  <c r="AF651" i="6"/>
  <c r="AR651" i="6"/>
  <c r="I651" i="6"/>
  <c r="U651" i="6"/>
  <c r="AG651" i="6"/>
  <c r="AS651" i="6"/>
  <c r="J651" i="6"/>
  <c r="V651" i="6"/>
  <c r="AH651" i="6"/>
  <c r="AT651" i="6"/>
  <c r="K651" i="6"/>
  <c r="W651" i="6"/>
  <c r="AI651" i="6"/>
  <c r="AU651" i="6"/>
  <c r="L651" i="6"/>
  <c r="X651" i="6"/>
  <c r="AJ651" i="6"/>
  <c r="AV651" i="6"/>
  <c r="M651" i="6"/>
  <c r="Y651" i="6"/>
  <c r="AK651" i="6"/>
  <c r="AW651" i="6"/>
  <c r="N651" i="6"/>
  <c r="Z651" i="6"/>
  <c r="AL651" i="6"/>
  <c r="AX651" i="6"/>
  <c r="C651" i="6"/>
  <c r="O651" i="6"/>
  <c r="AA651" i="6"/>
  <c r="AM651" i="6"/>
  <c r="D651" i="6"/>
  <c r="P651" i="6"/>
  <c r="AB651" i="6"/>
  <c r="AN651" i="6"/>
  <c r="F651" i="6"/>
  <c r="R651" i="6"/>
  <c r="AD651" i="6"/>
  <c r="AP651" i="6"/>
  <c r="AC651" i="6"/>
  <c r="AO651" i="6"/>
  <c r="E651" i="6"/>
  <c r="Q651" i="6"/>
  <c r="G663" i="6"/>
  <c r="S663" i="6"/>
  <c r="AE663" i="6"/>
  <c r="AQ663" i="6"/>
  <c r="H663" i="6"/>
  <c r="T663" i="6"/>
  <c r="AF663" i="6"/>
  <c r="AR663" i="6"/>
  <c r="I663" i="6"/>
  <c r="U663" i="6"/>
  <c r="AG663" i="6"/>
  <c r="AS663" i="6"/>
  <c r="J663" i="6"/>
  <c r="V663" i="6"/>
  <c r="AH663" i="6"/>
  <c r="AT663" i="6"/>
  <c r="K663" i="6"/>
  <c r="W663" i="6"/>
  <c r="AI663" i="6"/>
  <c r="AU663" i="6"/>
  <c r="L663" i="6"/>
  <c r="X663" i="6"/>
  <c r="AJ663" i="6"/>
  <c r="AV663" i="6"/>
  <c r="M663" i="6"/>
  <c r="Y663" i="6"/>
  <c r="AK663" i="6"/>
  <c r="AW663" i="6"/>
  <c r="C663" i="6"/>
  <c r="O663" i="6"/>
  <c r="AA663" i="6"/>
  <c r="AM663" i="6"/>
  <c r="D663" i="6"/>
  <c r="P663" i="6"/>
  <c r="AB663" i="6"/>
  <c r="AN663" i="6"/>
  <c r="F663" i="6"/>
  <c r="R663" i="6"/>
  <c r="AD663" i="6"/>
  <c r="AP663" i="6"/>
  <c r="AO663" i="6"/>
  <c r="AX663" i="6"/>
  <c r="E663" i="6"/>
  <c r="N663" i="6"/>
  <c r="Q663" i="6"/>
  <c r="Z663" i="6"/>
  <c r="AC663" i="6"/>
  <c r="AL663" i="6"/>
  <c r="G675" i="6"/>
  <c r="S675" i="6"/>
  <c r="AE675" i="6"/>
  <c r="AQ675" i="6"/>
  <c r="H675" i="6"/>
  <c r="T675" i="6"/>
  <c r="AF675" i="6"/>
  <c r="AR675" i="6"/>
  <c r="I675" i="6"/>
  <c r="U675" i="6"/>
  <c r="AG675" i="6"/>
  <c r="AS675" i="6"/>
  <c r="J675" i="6"/>
  <c r="V675" i="6"/>
  <c r="AH675" i="6"/>
  <c r="AT675" i="6"/>
  <c r="K675" i="6"/>
  <c r="W675" i="6"/>
  <c r="AI675" i="6"/>
  <c r="AU675" i="6"/>
  <c r="L675" i="6"/>
  <c r="X675" i="6"/>
  <c r="AJ675" i="6"/>
  <c r="AV675" i="6"/>
  <c r="M675" i="6"/>
  <c r="Y675" i="6"/>
  <c r="AK675" i="6"/>
  <c r="AW675" i="6"/>
  <c r="C675" i="6"/>
  <c r="O675" i="6"/>
  <c r="AA675" i="6"/>
  <c r="AM675" i="6"/>
  <c r="D675" i="6"/>
  <c r="P675" i="6"/>
  <c r="AB675" i="6"/>
  <c r="AN675" i="6"/>
  <c r="F675" i="6"/>
  <c r="R675" i="6"/>
  <c r="AD675" i="6"/>
  <c r="AP675" i="6"/>
  <c r="AC675" i="6"/>
  <c r="AL675" i="6"/>
  <c r="AX675" i="6"/>
  <c r="E675" i="6"/>
  <c r="N675" i="6"/>
  <c r="Q675" i="6"/>
  <c r="Z675" i="6"/>
  <c r="AO675" i="6"/>
  <c r="G687" i="6"/>
  <c r="S687" i="6"/>
  <c r="AE687" i="6"/>
  <c r="AQ687" i="6"/>
  <c r="H687" i="6"/>
  <c r="T687" i="6"/>
  <c r="AF687" i="6"/>
  <c r="AR687" i="6"/>
  <c r="I687" i="6"/>
  <c r="U687" i="6"/>
  <c r="AG687" i="6"/>
  <c r="AS687" i="6"/>
  <c r="K687" i="6"/>
  <c r="W687" i="6"/>
  <c r="AI687" i="6"/>
  <c r="AU687" i="6"/>
  <c r="L687" i="6"/>
  <c r="X687" i="6"/>
  <c r="AJ687" i="6"/>
  <c r="AV687" i="6"/>
  <c r="M687" i="6"/>
  <c r="Y687" i="6"/>
  <c r="AK687" i="6"/>
  <c r="AW687" i="6"/>
  <c r="C687" i="6"/>
  <c r="O687" i="6"/>
  <c r="AA687" i="6"/>
  <c r="AM687" i="6"/>
  <c r="F687" i="6"/>
  <c r="R687" i="6"/>
  <c r="AD687" i="6"/>
  <c r="AP687" i="6"/>
  <c r="Z687" i="6"/>
  <c r="AB687" i="6"/>
  <c r="AH687" i="6"/>
  <c r="AL687" i="6"/>
  <c r="D687" i="6"/>
  <c r="AN687" i="6"/>
  <c r="E687" i="6"/>
  <c r="AO687" i="6"/>
  <c r="J687" i="6"/>
  <c r="AT687" i="6"/>
  <c r="N687" i="6"/>
  <c r="AX687" i="6"/>
  <c r="P687" i="6"/>
  <c r="Q687" i="6"/>
  <c r="V687" i="6"/>
  <c r="AC687" i="6"/>
  <c r="K699" i="6"/>
  <c r="W699" i="6"/>
  <c r="AI699" i="6"/>
  <c r="AU699" i="6"/>
  <c r="L699" i="6"/>
  <c r="X699" i="6"/>
  <c r="AJ699" i="6"/>
  <c r="AV699" i="6"/>
  <c r="N699" i="6"/>
  <c r="Z699" i="6"/>
  <c r="AL699" i="6"/>
  <c r="AX699" i="6"/>
  <c r="C699" i="6"/>
  <c r="O699" i="6"/>
  <c r="AA699" i="6"/>
  <c r="AM699" i="6"/>
  <c r="D699" i="6"/>
  <c r="P699" i="6"/>
  <c r="AB699" i="6"/>
  <c r="AN699" i="6"/>
  <c r="E699" i="6"/>
  <c r="Q699" i="6"/>
  <c r="AC699" i="6"/>
  <c r="AO699" i="6"/>
  <c r="F699" i="6"/>
  <c r="R699" i="6"/>
  <c r="AD699" i="6"/>
  <c r="AP699" i="6"/>
  <c r="G699" i="6"/>
  <c r="S699" i="6"/>
  <c r="AE699" i="6"/>
  <c r="AQ699" i="6"/>
  <c r="H699" i="6"/>
  <c r="T699" i="6"/>
  <c r="AF699" i="6"/>
  <c r="AR699" i="6"/>
  <c r="I699" i="6"/>
  <c r="U699" i="6"/>
  <c r="AG699" i="6"/>
  <c r="AS699" i="6"/>
  <c r="J699" i="6"/>
  <c r="M699" i="6"/>
  <c r="V699" i="6"/>
  <c r="Y699" i="6"/>
  <c r="AH699" i="6"/>
  <c r="AK699" i="6"/>
  <c r="AT699" i="6"/>
  <c r="AW699" i="6"/>
  <c r="K711" i="6"/>
  <c r="W711" i="6"/>
  <c r="AI711" i="6"/>
  <c r="AU711" i="6"/>
  <c r="L711" i="6"/>
  <c r="X711" i="6"/>
  <c r="AJ711" i="6"/>
  <c r="AV711" i="6"/>
  <c r="N711" i="6"/>
  <c r="Z711" i="6"/>
  <c r="AL711" i="6"/>
  <c r="AX711" i="6"/>
  <c r="C711" i="6"/>
  <c r="O711" i="6"/>
  <c r="AA711" i="6"/>
  <c r="AM711" i="6"/>
  <c r="D711" i="6"/>
  <c r="P711" i="6"/>
  <c r="AB711" i="6"/>
  <c r="AN711" i="6"/>
  <c r="E711" i="6"/>
  <c r="Q711" i="6"/>
  <c r="AC711" i="6"/>
  <c r="AO711" i="6"/>
  <c r="F711" i="6"/>
  <c r="R711" i="6"/>
  <c r="AD711" i="6"/>
  <c r="AP711" i="6"/>
  <c r="H711" i="6"/>
  <c r="T711" i="6"/>
  <c r="AF711" i="6"/>
  <c r="AR711" i="6"/>
  <c r="I711" i="6"/>
  <c r="U711" i="6"/>
  <c r="AG711" i="6"/>
  <c r="AS711" i="6"/>
  <c r="Y711" i="6"/>
  <c r="AE711" i="6"/>
  <c r="AH711" i="6"/>
  <c r="AK711" i="6"/>
  <c r="AQ711" i="6"/>
  <c r="AT711" i="6"/>
  <c r="AW711" i="6"/>
  <c r="G711" i="6"/>
  <c r="J711" i="6"/>
  <c r="M711" i="6"/>
  <c r="S711" i="6"/>
  <c r="V711" i="6"/>
  <c r="K723" i="6"/>
  <c r="W723" i="6"/>
  <c r="AI723" i="6"/>
  <c r="AU723" i="6"/>
  <c r="L723" i="6"/>
  <c r="X723" i="6"/>
  <c r="AJ723" i="6"/>
  <c r="AV723" i="6"/>
  <c r="N723" i="6"/>
  <c r="C723" i="6"/>
  <c r="O723" i="6"/>
  <c r="AA723" i="6"/>
  <c r="AM723" i="6"/>
  <c r="D723" i="6"/>
  <c r="P723" i="6"/>
  <c r="AB723" i="6"/>
  <c r="AN723" i="6"/>
  <c r="E723" i="6"/>
  <c r="Q723" i="6"/>
  <c r="AC723" i="6"/>
  <c r="AO723" i="6"/>
  <c r="F723" i="6"/>
  <c r="R723" i="6"/>
  <c r="AD723" i="6"/>
  <c r="AP723" i="6"/>
  <c r="H723" i="6"/>
  <c r="T723" i="6"/>
  <c r="AF723" i="6"/>
  <c r="AR723" i="6"/>
  <c r="I723" i="6"/>
  <c r="U723" i="6"/>
  <c r="AG723" i="6"/>
  <c r="AS723" i="6"/>
  <c r="M723" i="6"/>
  <c r="AX723" i="6"/>
  <c r="S723" i="6"/>
  <c r="V723" i="6"/>
  <c r="Y723" i="6"/>
  <c r="Z723" i="6"/>
  <c r="AE723" i="6"/>
  <c r="AH723" i="6"/>
  <c r="AK723" i="6"/>
  <c r="AL723" i="6"/>
  <c r="AQ723" i="6"/>
  <c r="G723" i="6"/>
  <c r="J723" i="6"/>
  <c r="AT723" i="6"/>
  <c r="AW723" i="6"/>
  <c r="K735" i="6"/>
  <c r="W735" i="6"/>
  <c r="AI735" i="6"/>
  <c r="AU735" i="6"/>
  <c r="L735" i="6"/>
  <c r="X735" i="6"/>
  <c r="AJ735" i="6"/>
  <c r="AV735" i="6"/>
  <c r="C735" i="6"/>
  <c r="O735" i="6"/>
  <c r="AA735" i="6"/>
  <c r="AM735" i="6"/>
  <c r="E735" i="6"/>
  <c r="Q735" i="6"/>
  <c r="AC735" i="6"/>
  <c r="AO735" i="6"/>
  <c r="F735" i="6"/>
  <c r="R735" i="6"/>
  <c r="AD735" i="6"/>
  <c r="AP735" i="6"/>
  <c r="I735" i="6"/>
  <c r="U735" i="6"/>
  <c r="AG735" i="6"/>
  <c r="AS735" i="6"/>
  <c r="P735" i="6"/>
  <c r="AN735" i="6"/>
  <c r="S735" i="6"/>
  <c r="AQ735" i="6"/>
  <c r="T735" i="6"/>
  <c r="AR735" i="6"/>
  <c r="V735" i="6"/>
  <c r="AT735" i="6"/>
  <c r="Y735" i="6"/>
  <c r="AW735" i="6"/>
  <c r="Z735" i="6"/>
  <c r="AX735" i="6"/>
  <c r="D735" i="6"/>
  <c r="AB735" i="6"/>
  <c r="G735" i="6"/>
  <c r="AE735" i="6"/>
  <c r="H735" i="6"/>
  <c r="AF735" i="6"/>
  <c r="J735" i="6"/>
  <c r="AH735" i="6"/>
  <c r="M735" i="6"/>
  <c r="N735" i="6"/>
  <c r="AK735" i="6"/>
  <c r="AL735" i="6"/>
  <c r="K747" i="6"/>
  <c r="W747" i="6"/>
  <c r="AI747" i="6"/>
  <c r="AU747" i="6"/>
  <c r="L747" i="6"/>
  <c r="X747" i="6"/>
  <c r="C747" i="6"/>
  <c r="O747" i="6"/>
  <c r="AA747" i="6"/>
  <c r="AM747" i="6"/>
  <c r="E747" i="6"/>
  <c r="Q747" i="6"/>
  <c r="AC747" i="6"/>
  <c r="AO747" i="6"/>
  <c r="I747" i="6"/>
  <c r="U747" i="6"/>
  <c r="AG747" i="6"/>
  <c r="AS747" i="6"/>
  <c r="S747" i="6"/>
  <c r="AL747" i="6"/>
  <c r="T747" i="6"/>
  <c r="AN747" i="6"/>
  <c r="V747" i="6"/>
  <c r="AP747" i="6"/>
  <c r="D747" i="6"/>
  <c r="Y747" i="6"/>
  <c r="AQ747" i="6"/>
  <c r="F747" i="6"/>
  <c r="Z747" i="6"/>
  <c r="AR747" i="6"/>
  <c r="G747" i="6"/>
  <c r="AB747" i="6"/>
  <c r="AT747" i="6"/>
  <c r="H747" i="6"/>
  <c r="AD747" i="6"/>
  <c r="AV747" i="6"/>
  <c r="J747" i="6"/>
  <c r="AE747" i="6"/>
  <c r="AW747" i="6"/>
  <c r="M747" i="6"/>
  <c r="AF747" i="6"/>
  <c r="AX747" i="6"/>
  <c r="N747" i="6"/>
  <c r="AH747" i="6"/>
  <c r="P747" i="6"/>
  <c r="R747" i="6"/>
  <c r="AJ747" i="6"/>
  <c r="AK747" i="6"/>
  <c r="K759" i="6"/>
  <c r="W759" i="6"/>
  <c r="AI759" i="6"/>
  <c r="AU759" i="6"/>
  <c r="C759" i="6"/>
  <c r="O759" i="6"/>
  <c r="AA759" i="6"/>
  <c r="AM759" i="6"/>
  <c r="E759" i="6"/>
  <c r="Q759" i="6"/>
  <c r="AC759" i="6"/>
  <c r="AO759" i="6"/>
  <c r="I759" i="6"/>
  <c r="U759" i="6"/>
  <c r="AG759" i="6"/>
  <c r="AS759" i="6"/>
  <c r="H759" i="6"/>
  <c r="Z759" i="6"/>
  <c r="AR759" i="6"/>
  <c r="J759" i="6"/>
  <c r="AB759" i="6"/>
  <c r="AT759" i="6"/>
  <c r="L759" i="6"/>
  <c r="AD759" i="6"/>
  <c r="AV759" i="6"/>
  <c r="M759" i="6"/>
  <c r="AE759" i="6"/>
  <c r="AW759" i="6"/>
  <c r="N759" i="6"/>
  <c r="AF759" i="6"/>
  <c r="AX759" i="6"/>
  <c r="P759" i="6"/>
  <c r="AH759" i="6"/>
  <c r="R759" i="6"/>
  <c r="AJ759" i="6"/>
  <c r="S759" i="6"/>
  <c r="AK759" i="6"/>
  <c r="T759" i="6"/>
  <c r="AL759" i="6"/>
  <c r="D759" i="6"/>
  <c r="V759" i="6"/>
  <c r="AN759" i="6"/>
  <c r="X759" i="6"/>
  <c r="Y759" i="6"/>
  <c r="AP759" i="6"/>
  <c r="AQ759" i="6"/>
  <c r="G759" i="6"/>
  <c r="F759" i="6"/>
  <c r="E771" i="6"/>
  <c r="Q771" i="6"/>
  <c r="AC771" i="6"/>
  <c r="AO771" i="6"/>
  <c r="F771" i="6"/>
  <c r="R771" i="6"/>
  <c r="AD771" i="6"/>
  <c r="AP771" i="6"/>
  <c r="G771" i="6"/>
  <c r="S771" i="6"/>
  <c r="AE771" i="6"/>
  <c r="AQ771" i="6"/>
  <c r="H771" i="6"/>
  <c r="T771" i="6"/>
  <c r="AF771" i="6"/>
  <c r="AR771" i="6"/>
  <c r="I771" i="6"/>
  <c r="U771" i="6"/>
  <c r="AG771" i="6"/>
  <c r="AS771" i="6"/>
  <c r="J771" i="6"/>
  <c r="V771" i="6"/>
  <c r="AH771" i="6"/>
  <c r="AT771" i="6"/>
  <c r="K771" i="6"/>
  <c r="W771" i="6"/>
  <c r="AI771" i="6"/>
  <c r="AU771" i="6"/>
  <c r="L771" i="6"/>
  <c r="X771" i="6"/>
  <c r="AJ771" i="6"/>
  <c r="AV771" i="6"/>
  <c r="M771" i="6"/>
  <c r="Y771" i="6"/>
  <c r="AK771" i="6"/>
  <c r="AW771" i="6"/>
  <c r="N771" i="6"/>
  <c r="Z771" i="6"/>
  <c r="AL771" i="6"/>
  <c r="AX771" i="6"/>
  <c r="C771" i="6"/>
  <c r="D771" i="6"/>
  <c r="O771" i="6"/>
  <c r="P771" i="6"/>
  <c r="AA771" i="6"/>
  <c r="AB771" i="6"/>
  <c r="AM771" i="6"/>
  <c r="AN771" i="6"/>
  <c r="E783" i="6"/>
  <c r="Q783" i="6"/>
  <c r="AC783" i="6"/>
  <c r="AO783" i="6"/>
  <c r="F783" i="6"/>
  <c r="R783" i="6"/>
  <c r="AD783" i="6"/>
  <c r="AP783" i="6"/>
  <c r="G783" i="6"/>
  <c r="S783" i="6"/>
  <c r="AE783" i="6"/>
  <c r="AQ783" i="6"/>
  <c r="H783" i="6"/>
  <c r="T783" i="6"/>
  <c r="AF783" i="6"/>
  <c r="AR783" i="6"/>
  <c r="I783" i="6"/>
  <c r="U783" i="6"/>
  <c r="AG783" i="6"/>
  <c r="AS783" i="6"/>
  <c r="J783" i="6"/>
  <c r="V783" i="6"/>
  <c r="AH783" i="6"/>
  <c r="AT783" i="6"/>
  <c r="K783" i="6"/>
  <c r="W783" i="6"/>
  <c r="AI783" i="6"/>
  <c r="AU783" i="6"/>
  <c r="L783" i="6"/>
  <c r="X783" i="6"/>
  <c r="AJ783" i="6"/>
  <c r="AV783" i="6"/>
  <c r="M783" i="6"/>
  <c r="Y783" i="6"/>
  <c r="AK783" i="6"/>
  <c r="AW783" i="6"/>
  <c r="N783" i="6"/>
  <c r="Z783" i="6"/>
  <c r="AL783" i="6"/>
  <c r="AX783" i="6"/>
  <c r="C783" i="6"/>
  <c r="D783" i="6"/>
  <c r="O783" i="6"/>
  <c r="P783" i="6"/>
  <c r="AA783" i="6"/>
  <c r="AB783" i="6"/>
  <c r="AM783" i="6"/>
  <c r="AN783" i="6"/>
  <c r="E795" i="6"/>
  <c r="Q795" i="6"/>
  <c r="AC795" i="6"/>
  <c r="AO795" i="6"/>
  <c r="F795" i="6"/>
  <c r="R795" i="6"/>
  <c r="AD795" i="6"/>
  <c r="AP795" i="6"/>
  <c r="G795" i="6"/>
  <c r="S795" i="6"/>
  <c r="AE795" i="6"/>
  <c r="AQ795" i="6"/>
  <c r="H795" i="6"/>
  <c r="T795" i="6"/>
  <c r="AF795" i="6"/>
  <c r="AR795" i="6"/>
  <c r="I795" i="6"/>
  <c r="U795" i="6"/>
  <c r="AG795" i="6"/>
  <c r="AS795" i="6"/>
  <c r="J795" i="6"/>
  <c r="V795" i="6"/>
  <c r="AH795" i="6"/>
  <c r="AT795" i="6"/>
  <c r="K795" i="6"/>
  <c r="W795" i="6"/>
  <c r="AI795" i="6"/>
  <c r="AU795" i="6"/>
  <c r="N795" i="6"/>
  <c r="Z795" i="6"/>
  <c r="AL795" i="6"/>
  <c r="AX795" i="6"/>
  <c r="AA795" i="6"/>
  <c r="AB795" i="6"/>
  <c r="AJ795" i="6"/>
  <c r="AK795" i="6"/>
  <c r="C795" i="6"/>
  <c r="AM795" i="6"/>
  <c r="D795" i="6"/>
  <c r="AN795" i="6"/>
  <c r="L795" i="6"/>
  <c r="AV795" i="6"/>
  <c r="M795" i="6"/>
  <c r="AW795" i="6"/>
  <c r="O795" i="6"/>
  <c r="P795" i="6"/>
  <c r="Y795" i="6"/>
  <c r="X795" i="6"/>
  <c r="E807" i="6"/>
  <c r="Q807" i="6"/>
  <c r="AC807" i="6"/>
  <c r="AO807" i="6"/>
  <c r="H807" i="6"/>
  <c r="T807" i="6"/>
  <c r="AF807" i="6"/>
  <c r="AR807" i="6"/>
  <c r="J807" i="6"/>
  <c r="V807" i="6"/>
  <c r="AH807" i="6"/>
  <c r="AT807" i="6"/>
  <c r="N807" i="6"/>
  <c r="Z807" i="6"/>
  <c r="AL807" i="6"/>
  <c r="AX807" i="6"/>
  <c r="R807" i="6"/>
  <c r="AJ807" i="6"/>
  <c r="S807" i="6"/>
  <c r="AK807" i="6"/>
  <c r="C807" i="6"/>
  <c r="U807" i="6"/>
  <c r="AM807" i="6"/>
  <c r="D807" i="6"/>
  <c r="W807" i="6"/>
  <c r="AN807" i="6"/>
  <c r="F807" i="6"/>
  <c r="X807" i="6"/>
  <c r="AP807" i="6"/>
  <c r="G807" i="6"/>
  <c r="Y807" i="6"/>
  <c r="AQ807" i="6"/>
  <c r="I807" i="6"/>
  <c r="AA807" i="6"/>
  <c r="AS807" i="6"/>
  <c r="K807" i="6"/>
  <c r="AB807" i="6"/>
  <c r="AU807" i="6"/>
  <c r="L807" i="6"/>
  <c r="AD807" i="6"/>
  <c r="AV807" i="6"/>
  <c r="M807" i="6"/>
  <c r="AE807" i="6"/>
  <c r="AW807" i="6"/>
  <c r="P807" i="6"/>
  <c r="AI807" i="6"/>
  <c r="O807" i="6"/>
  <c r="AG807" i="6"/>
  <c r="J819" i="6"/>
  <c r="V819" i="6"/>
  <c r="AH819" i="6"/>
  <c r="AT819" i="6"/>
  <c r="K819" i="6"/>
  <c r="W819" i="6"/>
  <c r="AI819" i="6"/>
  <c r="AU819" i="6"/>
  <c r="L819" i="6"/>
  <c r="X819" i="6"/>
  <c r="AJ819" i="6"/>
  <c r="AV819" i="6"/>
  <c r="M819" i="6"/>
  <c r="Y819" i="6"/>
  <c r="AK819" i="6"/>
  <c r="AW819" i="6"/>
  <c r="N819" i="6"/>
  <c r="Z819" i="6"/>
  <c r="AL819" i="6"/>
  <c r="AX819" i="6"/>
  <c r="C819" i="6"/>
  <c r="O819" i="6"/>
  <c r="AA819" i="6"/>
  <c r="AM819" i="6"/>
  <c r="D819" i="6"/>
  <c r="P819" i="6"/>
  <c r="AB819" i="6"/>
  <c r="AN819" i="6"/>
  <c r="E819" i="6"/>
  <c r="Q819" i="6"/>
  <c r="AC819" i="6"/>
  <c r="AO819" i="6"/>
  <c r="F819" i="6"/>
  <c r="R819" i="6"/>
  <c r="AD819" i="6"/>
  <c r="AP819" i="6"/>
  <c r="G819" i="6"/>
  <c r="S819" i="6"/>
  <c r="AE819" i="6"/>
  <c r="AQ819" i="6"/>
  <c r="I819" i="6"/>
  <c r="U819" i="6"/>
  <c r="AG819" i="6"/>
  <c r="AS819" i="6"/>
  <c r="T819" i="6"/>
  <c r="AF819" i="6"/>
  <c r="AR819" i="6"/>
  <c r="H819" i="6"/>
  <c r="J831" i="6"/>
  <c r="V831" i="6"/>
  <c r="AH831" i="6"/>
  <c r="AT831" i="6"/>
  <c r="K831" i="6"/>
  <c r="W831" i="6"/>
  <c r="AI831" i="6"/>
  <c r="AU831" i="6"/>
  <c r="L831" i="6"/>
  <c r="X831" i="6"/>
  <c r="AJ831" i="6"/>
  <c r="AV831" i="6"/>
  <c r="M831" i="6"/>
  <c r="Y831" i="6"/>
  <c r="AK831" i="6"/>
  <c r="AW831" i="6"/>
  <c r="N831" i="6"/>
  <c r="Z831" i="6"/>
  <c r="AL831" i="6"/>
  <c r="AX831" i="6"/>
  <c r="C831" i="6"/>
  <c r="O831" i="6"/>
  <c r="AA831" i="6"/>
  <c r="AM831" i="6"/>
  <c r="D831" i="6"/>
  <c r="P831" i="6"/>
  <c r="AB831" i="6"/>
  <c r="AN831" i="6"/>
  <c r="E831" i="6"/>
  <c r="Q831" i="6"/>
  <c r="AC831" i="6"/>
  <c r="AO831" i="6"/>
  <c r="F831" i="6"/>
  <c r="R831" i="6"/>
  <c r="AD831" i="6"/>
  <c r="AP831" i="6"/>
  <c r="I831" i="6"/>
  <c r="U831" i="6"/>
  <c r="AG831" i="6"/>
  <c r="AS831" i="6"/>
  <c r="T831" i="6"/>
  <c r="AE831" i="6"/>
  <c r="AF831" i="6"/>
  <c r="AQ831" i="6"/>
  <c r="AR831" i="6"/>
  <c r="G831" i="6"/>
  <c r="H831" i="6"/>
  <c r="S831" i="6"/>
  <c r="J843" i="6"/>
  <c r="V843" i="6"/>
  <c r="AH843" i="6"/>
  <c r="AT843" i="6"/>
  <c r="K843" i="6"/>
  <c r="W843" i="6"/>
  <c r="AI843" i="6"/>
  <c r="AU843" i="6"/>
  <c r="L843" i="6"/>
  <c r="X843" i="6"/>
  <c r="AJ843" i="6"/>
  <c r="AV843" i="6"/>
  <c r="N843" i="6"/>
  <c r="Z843" i="6"/>
  <c r="AL843" i="6"/>
  <c r="AX843" i="6"/>
  <c r="C843" i="6"/>
  <c r="O843" i="6"/>
  <c r="AA843" i="6"/>
  <c r="AM843" i="6"/>
  <c r="D843" i="6"/>
  <c r="P843" i="6"/>
  <c r="AB843" i="6"/>
  <c r="AN843" i="6"/>
  <c r="E843" i="6"/>
  <c r="Q843" i="6"/>
  <c r="AC843" i="6"/>
  <c r="AO843" i="6"/>
  <c r="F843" i="6"/>
  <c r="R843" i="6"/>
  <c r="AD843" i="6"/>
  <c r="AP843" i="6"/>
  <c r="I843" i="6"/>
  <c r="U843" i="6"/>
  <c r="AG843" i="6"/>
  <c r="AS843" i="6"/>
  <c r="G843" i="6"/>
  <c r="H843" i="6"/>
  <c r="M843" i="6"/>
  <c r="S843" i="6"/>
  <c r="T843" i="6"/>
  <c r="Y843" i="6"/>
  <c r="AE843" i="6"/>
  <c r="AF843" i="6"/>
  <c r="AK843" i="6"/>
  <c r="AQ843" i="6"/>
  <c r="AR843" i="6"/>
  <c r="AW843" i="6"/>
  <c r="J855" i="6"/>
  <c r="V855" i="6"/>
  <c r="AH855" i="6"/>
  <c r="AT855" i="6"/>
  <c r="K855" i="6"/>
  <c r="W855" i="6"/>
  <c r="AI855" i="6"/>
  <c r="AU855" i="6"/>
  <c r="L855" i="6"/>
  <c r="X855" i="6"/>
  <c r="AJ855" i="6"/>
  <c r="AV855" i="6"/>
  <c r="N855" i="6"/>
  <c r="Z855" i="6"/>
  <c r="AL855" i="6"/>
  <c r="AX855" i="6"/>
  <c r="C855" i="6"/>
  <c r="O855" i="6"/>
  <c r="AA855" i="6"/>
  <c r="AM855" i="6"/>
  <c r="D855" i="6"/>
  <c r="P855" i="6"/>
  <c r="AB855" i="6"/>
  <c r="AN855" i="6"/>
  <c r="F855" i="6"/>
  <c r="R855" i="6"/>
  <c r="AD855" i="6"/>
  <c r="AP855" i="6"/>
  <c r="I855" i="6"/>
  <c r="U855" i="6"/>
  <c r="AG855" i="6"/>
  <c r="AS855" i="6"/>
  <c r="Y855" i="6"/>
  <c r="AC855" i="6"/>
  <c r="AE855" i="6"/>
  <c r="AF855" i="6"/>
  <c r="AK855" i="6"/>
  <c r="E855" i="6"/>
  <c r="AO855" i="6"/>
  <c r="G855" i="6"/>
  <c r="AQ855" i="6"/>
  <c r="H855" i="6"/>
  <c r="AR855" i="6"/>
  <c r="M855" i="6"/>
  <c r="AW855" i="6"/>
  <c r="Q855" i="6"/>
  <c r="S855" i="6"/>
  <c r="T855" i="6"/>
  <c r="J867" i="6"/>
  <c r="V867" i="6"/>
  <c r="AH867" i="6"/>
  <c r="AT867" i="6"/>
  <c r="K867" i="6"/>
  <c r="W867" i="6"/>
  <c r="AI867" i="6"/>
  <c r="AU867" i="6"/>
  <c r="L867" i="6"/>
  <c r="X867" i="6"/>
  <c r="AJ867" i="6"/>
  <c r="AV867" i="6"/>
  <c r="N867" i="6"/>
  <c r="Z867" i="6"/>
  <c r="AL867" i="6"/>
  <c r="AX867" i="6"/>
  <c r="C867" i="6"/>
  <c r="O867" i="6"/>
  <c r="AA867" i="6"/>
  <c r="AM867" i="6"/>
  <c r="D867" i="6"/>
  <c r="P867" i="6"/>
  <c r="AB867" i="6"/>
  <c r="AN867" i="6"/>
  <c r="F867" i="6"/>
  <c r="R867" i="6"/>
  <c r="AD867" i="6"/>
  <c r="AP867" i="6"/>
  <c r="I867" i="6"/>
  <c r="U867" i="6"/>
  <c r="AG867" i="6"/>
  <c r="AS867" i="6"/>
  <c r="M867" i="6"/>
  <c r="AW867" i="6"/>
  <c r="Q867" i="6"/>
  <c r="S867" i="6"/>
  <c r="T867" i="6"/>
  <c r="Y867" i="6"/>
  <c r="AC867" i="6"/>
  <c r="AE867" i="6"/>
  <c r="AF867" i="6"/>
  <c r="AK867" i="6"/>
  <c r="E867" i="6"/>
  <c r="AO867" i="6"/>
  <c r="G867" i="6"/>
  <c r="AQ867" i="6"/>
  <c r="H867" i="6"/>
  <c r="AR867" i="6"/>
  <c r="I879" i="6"/>
  <c r="U879" i="6"/>
  <c r="AG879" i="6"/>
  <c r="AS879" i="6"/>
  <c r="J879" i="6"/>
  <c r="V879" i="6"/>
  <c r="AH879" i="6"/>
  <c r="AT879" i="6"/>
  <c r="K879" i="6"/>
  <c r="W879" i="6"/>
  <c r="AI879" i="6"/>
  <c r="AU879" i="6"/>
  <c r="L879" i="6"/>
  <c r="X879" i="6"/>
  <c r="AJ879" i="6"/>
  <c r="AV879" i="6"/>
  <c r="M879" i="6"/>
  <c r="Y879" i="6"/>
  <c r="AK879" i="6"/>
  <c r="AW879" i="6"/>
  <c r="N879" i="6"/>
  <c r="Z879" i="6"/>
  <c r="AL879" i="6"/>
  <c r="AX879" i="6"/>
  <c r="C879" i="6"/>
  <c r="O879" i="6"/>
  <c r="AA879" i="6"/>
  <c r="AM879" i="6"/>
  <c r="D879" i="6"/>
  <c r="P879" i="6"/>
  <c r="AB879" i="6"/>
  <c r="AN879" i="6"/>
  <c r="E879" i="6"/>
  <c r="Q879" i="6"/>
  <c r="AC879" i="6"/>
  <c r="AO879" i="6"/>
  <c r="F879" i="6"/>
  <c r="R879" i="6"/>
  <c r="AD879" i="6"/>
  <c r="AP879" i="6"/>
  <c r="G879" i="6"/>
  <c r="S879" i="6"/>
  <c r="AE879" i="6"/>
  <c r="AQ879" i="6"/>
  <c r="AR879" i="6"/>
  <c r="H879" i="6"/>
  <c r="AF879" i="6"/>
  <c r="T879" i="6"/>
  <c r="I891" i="6"/>
  <c r="U891" i="6"/>
  <c r="AG891" i="6"/>
  <c r="AS891" i="6"/>
  <c r="J891" i="6"/>
  <c r="V891" i="6"/>
  <c r="AH891" i="6"/>
  <c r="AT891" i="6"/>
  <c r="K891" i="6"/>
  <c r="W891" i="6"/>
  <c r="AI891" i="6"/>
  <c r="AU891" i="6"/>
  <c r="L891" i="6"/>
  <c r="X891" i="6"/>
  <c r="AJ891" i="6"/>
  <c r="AV891" i="6"/>
  <c r="M891" i="6"/>
  <c r="Y891" i="6"/>
  <c r="AK891" i="6"/>
  <c r="AW891" i="6"/>
  <c r="N891" i="6"/>
  <c r="Z891" i="6"/>
  <c r="AL891" i="6"/>
  <c r="AX891" i="6"/>
  <c r="C891" i="6"/>
  <c r="O891" i="6"/>
  <c r="AA891" i="6"/>
  <c r="AM891" i="6"/>
  <c r="D891" i="6"/>
  <c r="P891" i="6"/>
  <c r="AB891" i="6"/>
  <c r="AN891" i="6"/>
  <c r="E891" i="6"/>
  <c r="Q891" i="6"/>
  <c r="AC891" i="6"/>
  <c r="AO891" i="6"/>
  <c r="F891" i="6"/>
  <c r="R891" i="6"/>
  <c r="AD891" i="6"/>
  <c r="AP891" i="6"/>
  <c r="G891" i="6"/>
  <c r="S891" i="6"/>
  <c r="AE891" i="6"/>
  <c r="AQ891" i="6"/>
  <c r="AF891" i="6"/>
  <c r="AR891" i="6"/>
  <c r="T891" i="6"/>
  <c r="H891" i="6"/>
  <c r="I903" i="6"/>
  <c r="U903" i="6"/>
  <c r="AG903" i="6"/>
  <c r="AS903" i="6"/>
  <c r="J903" i="6"/>
  <c r="V903" i="6"/>
  <c r="AH903" i="6"/>
  <c r="AT903" i="6"/>
  <c r="K903" i="6"/>
  <c r="W903" i="6"/>
  <c r="AI903" i="6"/>
  <c r="AU903" i="6"/>
  <c r="L903" i="6"/>
  <c r="X903" i="6"/>
  <c r="AJ903" i="6"/>
  <c r="AV903" i="6"/>
  <c r="M903" i="6"/>
  <c r="Y903" i="6"/>
  <c r="AK903" i="6"/>
  <c r="AW903" i="6"/>
  <c r="N903" i="6"/>
  <c r="Z903" i="6"/>
  <c r="AL903" i="6"/>
  <c r="AX903" i="6"/>
  <c r="C903" i="6"/>
  <c r="O903" i="6"/>
  <c r="AA903" i="6"/>
  <c r="AM903" i="6"/>
  <c r="D903" i="6"/>
  <c r="P903" i="6"/>
  <c r="AB903" i="6"/>
  <c r="AN903" i="6"/>
  <c r="E903" i="6"/>
  <c r="Q903" i="6"/>
  <c r="AC903" i="6"/>
  <c r="AO903" i="6"/>
  <c r="F903" i="6"/>
  <c r="R903" i="6"/>
  <c r="AD903" i="6"/>
  <c r="AP903" i="6"/>
  <c r="G903" i="6"/>
  <c r="S903" i="6"/>
  <c r="AE903" i="6"/>
  <c r="AQ903" i="6"/>
  <c r="T903" i="6"/>
  <c r="AF903" i="6"/>
  <c r="AR903" i="6"/>
  <c r="H903" i="6"/>
  <c r="I915" i="6"/>
  <c r="U915" i="6"/>
  <c r="AG915" i="6"/>
  <c r="AS915" i="6"/>
  <c r="J915" i="6"/>
  <c r="V915" i="6"/>
  <c r="AH915" i="6"/>
  <c r="AT915" i="6"/>
  <c r="K915" i="6"/>
  <c r="W915" i="6"/>
  <c r="AI915" i="6"/>
  <c r="AU915" i="6"/>
  <c r="L915" i="6"/>
  <c r="X915" i="6"/>
  <c r="AJ915" i="6"/>
  <c r="AV915" i="6"/>
  <c r="M915" i="6"/>
  <c r="Y915" i="6"/>
  <c r="AK915" i="6"/>
  <c r="AW915" i="6"/>
  <c r="N915" i="6"/>
  <c r="Z915" i="6"/>
  <c r="AL915" i="6"/>
  <c r="AX915" i="6"/>
  <c r="C915" i="6"/>
  <c r="O915" i="6"/>
  <c r="AA915" i="6"/>
  <c r="AM915" i="6"/>
  <c r="D915" i="6"/>
  <c r="P915" i="6"/>
  <c r="AB915" i="6"/>
  <c r="AN915" i="6"/>
  <c r="E915" i="6"/>
  <c r="Q915" i="6"/>
  <c r="AC915" i="6"/>
  <c r="AO915" i="6"/>
  <c r="G915" i="6"/>
  <c r="S915" i="6"/>
  <c r="AE915" i="6"/>
  <c r="AQ915" i="6"/>
  <c r="AP915" i="6"/>
  <c r="AR915" i="6"/>
  <c r="F915" i="6"/>
  <c r="H915" i="6"/>
  <c r="R915" i="6"/>
  <c r="T915" i="6"/>
  <c r="AF915" i="6"/>
  <c r="AD915" i="6"/>
  <c r="I927" i="6"/>
  <c r="U927" i="6"/>
  <c r="AG927" i="6"/>
  <c r="AS927" i="6"/>
  <c r="J927" i="6"/>
  <c r="V927" i="6"/>
  <c r="AH927" i="6"/>
  <c r="AT927" i="6"/>
  <c r="K927" i="6"/>
  <c r="W927" i="6"/>
  <c r="AI927" i="6"/>
  <c r="AU927" i="6"/>
  <c r="L927" i="6"/>
  <c r="X927" i="6"/>
  <c r="AJ927" i="6"/>
  <c r="AV927" i="6"/>
  <c r="M927" i="6"/>
  <c r="Y927" i="6"/>
  <c r="AK927" i="6"/>
  <c r="AW927" i="6"/>
  <c r="N927" i="6"/>
  <c r="Z927" i="6"/>
  <c r="AL927" i="6"/>
  <c r="AX927" i="6"/>
  <c r="C927" i="6"/>
  <c r="O927" i="6"/>
  <c r="AA927" i="6"/>
  <c r="AM927" i="6"/>
  <c r="D927" i="6"/>
  <c r="P927" i="6"/>
  <c r="AB927" i="6"/>
  <c r="AN927" i="6"/>
  <c r="E927" i="6"/>
  <c r="Q927" i="6"/>
  <c r="AC927" i="6"/>
  <c r="AO927" i="6"/>
  <c r="G927" i="6"/>
  <c r="S927" i="6"/>
  <c r="AE927" i="6"/>
  <c r="AQ927" i="6"/>
  <c r="AD927" i="6"/>
  <c r="AF927" i="6"/>
  <c r="AP927" i="6"/>
  <c r="AR927" i="6"/>
  <c r="F927" i="6"/>
  <c r="H927" i="6"/>
  <c r="T927" i="6"/>
  <c r="R927" i="6"/>
  <c r="I939" i="6"/>
  <c r="U939" i="6"/>
  <c r="AG939" i="6"/>
  <c r="AS939" i="6"/>
  <c r="J939" i="6"/>
  <c r="V939" i="6"/>
  <c r="AH939" i="6"/>
  <c r="AT939" i="6"/>
  <c r="K939" i="6"/>
  <c r="W939" i="6"/>
  <c r="AI939" i="6"/>
  <c r="AU939" i="6"/>
  <c r="M939" i="6"/>
  <c r="Y939" i="6"/>
  <c r="AK939" i="6"/>
  <c r="AW939" i="6"/>
  <c r="C939" i="6"/>
  <c r="O939" i="6"/>
  <c r="AA939" i="6"/>
  <c r="AM939" i="6"/>
  <c r="D939" i="6"/>
  <c r="P939" i="6"/>
  <c r="AB939" i="6"/>
  <c r="AN939" i="6"/>
  <c r="E939" i="6"/>
  <c r="Q939" i="6"/>
  <c r="AC939" i="6"/>
  <c r="AO939" i="6"/>
  <c r="G939" i="6"/>
  <c r="S939" i="6"/>
  <c r="AE939" i="6"/>
  <c r="AQ939" i="6"/>
  <c r="AD939" i="6"/>
  <c r="AF939" i="6"/>
  <c r="AJ939" i="6"/>
  <c r="AL939" i="6"/>
  <c r="F939" i="6"/>
  <c r="AP939" i="6"/>
  <c r="H939" i="6"/>
  <c r="AR939" i="6"/>
  <c r="L939" i="6"/>
  <c r="AV939" i="6"/>
  <c r="N939" i="6"/>
  <c r="AX939" i="6"/>
  <c r="R939" i="6"/>
  <c r="T939" i="6"/>
  <c r="Z939" i="6"/>
  <c r="X939" i="6"/>
  <c r="G951" i="6"/>
  <c r="S951" i="6"/>
  <c r="AE951" i="6"/>
  <c r="AQ951" i="6"/>
  <c r="H951" i="6"/>
  <c r="T951" i="6"/>
  <c r="AF951" i="6"/>
  <c r="AR951" i="6"/>
  <c r="I951" i="6"/>
  <c r="U951" i="6"/>
  <c r="AG951" i="6"/>
  <c r="AS951" i="6"/>
  <c r="J951" i="6"/>
  <c r="V951" i="6"/>
  <c r="AH951" i="6"/>
  <c r="AT951" i="6"/>
  <c r="K951" i="6"/>
  <c r="W951" i="6"/>
  <c r="AI951" i="6"/>
  <c r="AU951" i="6"/>
  <c r="L951" i="6"/>
  <c r="X951" i="6"/>
  <c r="AJ951" i="6"/>
  <c r="AV951" i="6"/>
  <c r="M951" i="6"/>
  <c r="Y951" i="6"/>
  <c r="AK951" i="6"/>
  <c r="AW951" i="6"/>
  <c r="N951" i="6"/>
  <c r="Z951" i="6"/>
  <c r="AL951" i="6"/>
  <c r="AX951" i="6"/>
  <c r="C951" i="6"/>
  <c r="O951" i="6"/>
  <c r="AA951" i="6"/>
  <c r="AM951" i="6"/>
  <c r="D951" i="6"/>
  <c r="P951" i="6"/>
  <c r="AB951" i="6"/>
  <c r="AN951" i="6"/>
  <c r="F951" i="6"/>
  <c r="R951" i="6"/>
  <c r="AD951" i="6"/>
  <c r="AP951" i="6"/>
  <c r="E951" i="6"/>
  <c r="Q951" i="6"/>
  <c r="AC951" i="6"/>
  <c r="AO951" i="6"/>
  <c r="G963" i="6"/>
  <c r="S963" i="6"/>
  <c r="AE963" i="6"/>
  <c r="AQ963" i="6"/>
  <c r="H963" i="6"/>
  <c r="T963" i="6"/>
  <c r="AF963" i="6"/>
  <c r="AR963" i="6"/>
  <c r="I963" i="6"/>
  <c r="U963" i="6"/>
  <c r="AG963" i="6"/>
  <c r="AS963" i="6"/>
  <c r="J963" i="6"/>
  <c r="V963" i="6"/>
  <c r="AH963" i="6"/>
  <c r="AT963" i="6"/>
  <c r="K963" i="6"/>
  <c r="W963" i="6"/>
  <c r="AI963" i="6"/>
  <c r="AU963" i="6"/>
  <c r="L963" i="6"/>
  <c r="X963" i="6"/>
  <c r="AJ963" i="6"/>
  <c r="AV963" i="6"/>
  <c r="M963" i="6"/>
  <c r="Y963" i="6"/>
  <c r="AK963" i="6"/>
  <c r="AW963" i="6"/>
  <c r="N963" i="6"/>
  <c r="Z963" i="6"/>
  <c r="AL963" i="6"/>
  <c r="AX963" i="6"/>
  <c r="C963" i="6"/>
  <c r="O963" i="6"/>
  <c r="AA963" i="6"/>
  <c r="AM963" i="6"/>
  <c r="D963" i="6"/>
  <c r="P963" i="6"/>
  <c r="AB963" i="6"/>
  <c r="AN963" i="6"/>
  <c r="F963" i="6"/>
  <c r="R963" i="6"/>
  <c r="AD963" i="6"/>
  <c r="AP963" i="6"/>
  <c r="E963" i="6"/>
  <c r="Q963" i="6"/>
  <c r="AC963" i="6"/>
  <c r="AO963" i="6"/>
  <c r="G975" i="6"/>
  <c r="S975" i="6"/>
  <c r="AE975" i="6"/>
  <c r="AQ975" i="6"/>
  <c r="H975" i="6"/>
  <c r="T975" i="6"/>
  <c r="AF975" i="6"/>
  <c r="AR975" i="6"/>
  <c r="I975" i="6"/>
  <c r="U975" i="6"/>
  <c r="AG975" i="6"/>
  <c r="AS975" i="6"/>
  <c r="J975" i="6"/>
  <c r="V975" i="6"/>
  <c r="AH975" i="6"/>
  <c r="AT975" i="6"/>
  <c r="K975" i="6"/>
  <c r="W975" i="6"/>
  <c r="AI975" i="6"/>
  <c r="AU975" i="6"/>
  <c r="L975" i="6"/>
  <c r="X975" i="6"/>
  <c r="AJ975" i="6"/>
  <c r="AV975" i="6"/>
  <c r="M975" i="6"/>
  <c r="Y975" i="6"/>
  <c r="AK975" i="6"/>
  <c r="AW975" i="6"/>
  <c r="N975" i="6"/>
  <c r="Z975" i="6"/>
  <c r="AL975" i="6"/>
  <c r="AX975" i="6"/>
  <c r="C975" i="6"/>
  <c r="O975" i="6"/>
  <c r="AA975" i="6"/>
  <c r="AM975" i="6"/>
  <c r="D975" i="6"/>
  <c r="P975" i="6"/>
  <c r="AB975" i="6"/>
  <c r="AN975" i="6"/>
  <c r="F975" i="6"/>
  <c r="R975" i="6"/>
  <c r="AD975" i="6"/>
  <c r="AP975" i="6"/>
  <c r="E975" i="6"/>
  <c r="Q975" i="6"/>
  <c r="AC975" i="6"/>
  <c r="AO975" i="6"/>
  <c r="G987" i="6"/>
  <c r="S987" i="6"/>
  <c r="AE987" i="6"/>
  <c r="AQ987" i="6"/>
  <c r="H987" i="6"/>
  <c r="T987" i="6"/>
  <c r="AF987" i="6"/>
  <c r="AR987" i="6"/>
  <c r="I987" i="6"/>
  <c r="U987" i="6"/>
  <c r="AG987" i="6"/>
  <c r="AS987" i="6"/>
  <c r="J987" i="6"/>
  <c r="V987" i="6"/>
  <c r="AH987" i="6"/>
  <c r="AT987" i="6"/>
  <c r="K987" i="6"/>
  <c r="W987" i="6"/>
  <c r="AI987" i="6"/>
  <c r="AU987" i="6"/>
  <c r="L987" i="6"/>
  <c r="X987" i="6"/>
  <c r="AJ987" i="6"/>
  <c r="AV987" i="6"/>
  <c r="M987" i="6"/>
  <c r="Y987" i="6"/>
  <c r="AK987" i="6"/>
  <c r="AW987" i="6"/>
  <c r="N987" i="6"/>
  <c r="Z987" i="6"/>
  <c r="AL987" i="6"/>
  <c r="C987" i="6"/>
  <c r="O987" i="6"/>
  <c r="AA987" i="6"/>
  <c r="AM987" i="6"/>
  <c r="D987" i="6"/>
  <c r="P987" i="6"/>
  <c r="AB987" i="6"/>
  <c r="AN987" i="6"/>
  <c r="F987" i="6"/>
  <c r="R987" i="6"/>
  <c r="AD987" i="6"/>
  <c r="AP987" i="6"/>
  <c r="AX987" i="6"/>
  <c r="E987" i="6"/>
  <c r="Q987" i="6"/>
  <c r="AO987" i="6"/>
  <c r="AC987" i="6"/>
  <c r="G999" i="6"/>
  <c r="S999" i="6"/>
  <c r="AE999" i="6"/>
  <c r="AQ999" i="6"/>
  <c r="H999" i="6"/>
  <c r="T999" i="6"/>
  <c r="AF999" i="6"/>
  <c r="AR999" i="6"/>
  <c r="I999" i="6"/>
  <c r="U999" i="6"/>
  <c r="AG999" i="6"/>
  <c r="AS999" i="6"/>
  <c r="J999" i="6"/>
  <c r="V999" i="6"/>
  <c r="AH999" i="6"/>
  <c r="AT999" i="6"/>
  <c r="K999" i="6"/>
  <c r="W999" i="6"/>
  <c r="AI999" i="6"/>
  <c r="AU999" i="6"/>
  <c r="L999" i="6"/>
  <c r="X999" i="6"/>
  <c r="AJ999" i="6"/>
  <c r="AV999" i="6"/>
  <c r="M999" i="6"/>
  <c r="Y999" i="6"/>
  <c r="AK999" i="6"/>
  <c r="AW999" i="6"/>
  <c r="C999" i="6"/>
  <c r="O999" i="6"/>
  <c r="AA999" i="6"/>
  <c r="AM999" i="6"/>
  <c r="D999" i="6"/>
  <c r="P999" i="6"/>
  <c r="AB999" i="6"/>
  <c r="AN999" i="6"/>
  <c r="F999" i="6"/>
  <c r="R999" i="6"/>
  <c r="AD999" i="6"/>
  <c r="AP999" i="6"/>
  <c r="AL999" i="6"/>
  <c r="AO999" i="6"/>
  <c r="AX999" i="6"/>
  <c r="E999" i="6"/>
  <c r="N999" i="6"/>
  <c r="Q999" i="6"/>
  <c r="AC999" i="6"/>
  <c r="Z999" i="6"/>
  <c r="G1011" i="6"/>
  <c r="S1011" i="6"/>
  <c r="AE1011" i="6"/>
  <c r="AQ1011" i="6"/>
  <c r="H1011" i="6"/>
  <c r="T1011" i="6"/>
  <c r="AF1011" i="6"/>
  <c r="AR1011" i="6"/>
  <c r="I1011" i="6"/>
  <c r="U1011" i="6"/>
  <c r="AG1011" i="6"/>
  <c r="AS1011" i="6"/>
  <c r="K1011" i="6"/>
  <c r="W1011" i="6"/>
  <c r="AI1011" i="6"/>
  <c r="AU1011" i="6"/>
  <c r="L1011" i="6"/>
  <c r="X1011" i="6"/>
  <c r="AJ1011" i="6"/>
  <c r="AV1011" i="6"/>
  <c r="M1011" i="6"/>
  <c r="Y1011" i="6"/>
  <c r="AK1011" i="6"/>
  <c r="AW1011" i="6"/>
  <c r="C1011" i="6"/>
  <c r="O1011" i="6"/>
  <c r="AA1011" i="6"/>
  <c r="AM1011" i="6"/>
  <c r="F1011" i="6"/>
  <c r="R1011" i="6"/>
  <c r="AD1011" i="6"/>
  <c r="AP1011" i="6"/>
  <c r="D1011" i="6"/>
  <c r="AN1011" i="6"/>
  <c r="E1011" i="6"/>
  <c r="AO1011" i="6"/>
  <c r="J1011" i="6"/>
  <c r="AT1011" i="6"/>
  <c r="N1011" i="6"/>
  <c r="AX1011" i="6"/>
  <c r="P1011" i="6"/>
  <c r="Q1011" i="6"/>
  <c r="V1011" i="6"/>
  <c r="Z1011" i="6"/>
  <c r="AB1011" i="6"/>
  <c r="AC1011" i="6"/>
  <c r="AL1011" i="6"/>
  <c r="AH1011" i="6"/>
  <c r="C1023" i="6"/>
  <c r="O1023" i="6"/>
  <c r="AA1023" i="6"/>
  <c r="AM1023" i="6"/>
  <c r="D1023" i="6"/>
  <c r="P1023" i="6"/>
  <c r="AB1023" i="6"/>
  <c r="AN1023" i="6"/>
  <c r="E1023" i="6"/>
  <c r="Q1023" i="6"/>
  <c r="AC1023" i="6"/>
  <c r="AO1023" i="6"/>
  <c r="F1023" i="6"/>
  <c r="R1023" i="6"/>
  <c r="AD1023" i="6"/>
  <c r="AP1023" i="6"/>
  <c r="G1023" i="6"/>
  <c r="S1023" i="6"/>
  <c r="AE1023" i="6"/>
  <c r="AQ1023" i="6"/>
  <c r="H1023" i="6"/>
  <c r="T1023" i="6"/>
  <c r="AF1023" i="6"/>
  <c r="AR1023" i="6"/>
  <c r="I1023" i="6"/>
  <c r="U1023" i="6"/>
  <c r="AG1023" i="6"/>
  <c r="AS1023" i="6"/>
  <c r="J1023" i="6"/>
  <c r="V1023" i="6"/>
  <c r="AH1023" i="6"/>
  <c r="AT1023" i="6"/>
  <c r="K1023" i="6"/>
  <c r="W1023" i="6"/>
  <c r="AI1023" i="6"/>
  <c r="AU1023" i="6"/>
  <c r="L1023" i="6"/>
  <c r="X1023" i="6"/>
  <c r="AJ1023" i="6"/>
  <c r="AV1023" i="6"/>
  <c r="N1023" i="6"/>
  <c r="Z1023" i="6"/>
  <c r="AL1023" i="6"/>
  <c r="AX1023" i="6"/>
  <c r="M1023" i="6"/>
  <c r="Y1023" i="6"/>
  <c r="AK1023" i="6"/>
  <c r="AW1023" i="6"/>
  <c r="C1035" i="6"/>
  <c r="O1035" i="6"/>
  <c r="AA1035" i="6"/>
  <c r="AM1035" i="6"/>
  <c r="D1035" i="6"/>
  <c r="P1035" i="6"/>
  <c r="AB1035" i="6"/>
  <c r="AN1035" i="6"/>
  <c r="E1035" i="6"/>
  <c r="Q1035" i="6"/>
  <c r="AC1035" i="6"/>
  <c r="AO1035" i="6"/>
  <c r="F1035" i="6"/>
  <c r="R1035" i="6"/>
  <c r="AD1035" i="6"/>
  <c r="AP1035" i="6"/>
  <c r="G1035" i="6"/>
  <c r="S1035" i="6"/>
  <c r="AE1035" i="6"/>
  <c r="AQ1035" i="6"/>
  <c r="H1035" i="6"/>
  <c r="T1035" i="6"/>
  <c r="AF1035" i="6"/>
  <c r="AR1035" i="6"/>
  <c r="I1035" i="6"/>
  <c r="U1035" i="6"/>
  <c r="AG1035" i="6"/>
  <c r="AS1035" i="6"/>
  <c r="J1035" i="6"/>
  <c r="V1035" i="6"/>
  <c r="AH1035" i="6"/>
  <c r="AT1035" i="6"/>
  <c r="K1035" i="6"/>
  <c r="W1035" i="6"/>
  <c r="AI1035" i="6"/>
  <c r="AU1035" i="6"/>
  <c r="L1035" i="6"/>
  <c r="X1035" i="6"/>
  <c r="AJ1035" i="6"/>
  <c r="AV1035" i="6"/>
  <c r="N1035" i="6"/>
  <c r="Z1035" i="6"/>
  <c r="AL1035" i="6"/>
  <c r="AX1035" i="6"/>
  <c r="M1035" i="6"/>
  <c r="Y1035" i="6"/>
  <c r="AK1035" i="6"/>
  <c r="AW1035" i="6"/>
  <c r="C1047" i="6"/>
  <c r="O1047" i="6"/>
  <c r="AA1047" i="6"/>
  <c r="AM1047" i="6"/>
  <c r="D1047" i="6"/>
  <c r="P1047" i="6"/>
  <c r="AB1047" i="6"/>
  <c r="AN1047" i="6"/>
  <c r="E1047" i="6"/>
  <c r="Q1047" i="6"/>
  <c r="AC1047" i="6"/>
  <c r="AO1047" i="6"/>
  <c r="F1047" i="6"/>
  <c r="R1047" i="6"/>
  <c r="AD1047" i="6"/>
  <c r="AP1047" i="6"/>
  <c r="G1047" i="6"/>
  <c r="S1047" i="6"/>
  <c r="AE1047" i="6"/>
  <c r="AQ1047" i="6"/>
  <c r="H1047" i="6"/>
  <c r="T1047" i="6"/>
  <c r="AF1047" i="6"/>
  <c r="AR1047" i="6"/>
  <c r="I1047" i="6"/>
  <c r="U1047" i="6"/>
  <c r="AG1047" i="6"/>
  <c r="AS1047" i="6"/>
  <c r="J1047" i="6"/>
  <c r="V1047" i="6"/>
  <c r="AH1047" i="6"/>
  <c r="AT1047" i="6"/>
  <c r="K1047" i="6"/>
  <c r="W1047" i="6"/>
  <c r="AI1047" i="6"/>
  <c r="AU1047" i="6"/>
  <c r="L1047" i="6"/>
  <c r="X1047" i="6"/>
  <c r="AJ1047" i="6"/>
  <c r="AV1047" i="6"/>
  <c r="N1047" i="6"/>
  <c r="Z1047" i="6"/>
  <c r="AL1047" i="6"/>
  <c r="AX1047" i="6"/>
  <c r="M1047" i="6"/>
  <c r="Y1047" i="6"/>
  <c r="AK1047" i="6"/>
  <c r="AW1047" i="6"/>
  <c r="C1059" i="6"/>
  <c r="O1059" i="6"/>
  <c r="AA1059" i="6"/>
  <c r="AM1059" i="6"/>
  <c r="D1059" i="6"/>
  <c r="P1059" i="6"/>
  <c r="AB1059" i="6"/>
  <c r="AN1059" i="6"/>
  <c r="E1059" i="6"/>
  <c r="Q1059" i="6"/>
  <c r="AC1059" i="6"/>
  <c r="AO1059" i="6"/>
  <c r="F1059" i="6"/>
  <c r="R1059" i="6"/>
  <c r="AD1059" i="6"/>
  <c r="AP1059" i="6"/>
  <c r="H1059" i="6"/>
  <c r="T1059" i="6"/>
  <c r="AF1059" i="6"/>
  <c r="AR1059" i="6"/>
  <c r="I1059" i="6"/>
  <c r="U1059" i="6"/>
  <c r="AG1059" i="6"/>
  <c r="AS1059" i="6"/>
  <c r="K1059" i="6"/>
  <c r="W1059" i="6"/>
  <c r="AI1059" i="6"/>
  <c r="AU1059" i="6"/>
  <c r="L1059" i="6"/>
  <c r="X1059" i="6"/>
  <c r="AJ1059" i="6"/>
  <c r="AV1059" i="6"/>
  <c r="V1059" i="6"/>
  <c r="Y1059" i="6"/>
  <c r="Z1059" i="6"/>
  <c r="AE1059" i="6"/>
  <c r="AH1059" i="6"/>
  <c r="AK1059" i="6"/>
  <c r="AL1059" i="6"/>
  <c r="G1059" i="6"/>
  <c r="AQ1059" i="6"/>
  <c r="J1059" i="6"/>
  <c r="AT1059" i="6"/>
  <c r="M1059" i="6"/>
  <c r="AW1059" i="6"/>
  <c r="S1059" i="6"/>
  <c r="N1059" i="6"/>
  <c r="AX1059" i="6"/>
  <c r="C1071" i="6"/>
  <c r="O1071" i="6"/>
  <c r="AA1071" i="6"/>
  <c r="AM1071" i="6"/>
  <c r="D1071" i="6"/>
  <c r="P1071" i="6"/>
  <c r="AB1071" i="6"/>
  <c r="AN1071" i="6"/>
  <c r="E1071" i="6"/>
  <c r="Q1071" i="6"/>
  <c r="AC1071" i="6"/>
  <c r="AO1071" i="6"/>
  <c r="F1071" i="6"/>
  <c r="R1071" i="6"/>
  <c r="AD1071" i="6"/>
  <c r="AP1071" i="6"/>
  <c r="H1071" i="6"/>
  <c r="T1071" i="6"/>
  <c r="AF1071" i="6"/>
  <c r="AR1071" i="6"/>
  <c r="I1071" i="6"/>
  <c r="U1071" i="6"/>
  <c r="AG1071" i="6"/>
  <c r="AS1071" i="6"/>
  <c r="K1071" i="6"/>
  <c r="W1071" i="6"/>
  <c r="AI1071" i="6"/>
  <c r="AU1071" i="6"/>
  <c r="L1071" i="6"/>
  <c r="X1071" i="6"/>
  <c r="AJ1071" i="6"/>
  <c r="AV1071" i="6"/>
  <c r="J1071" i="6"/>
  <c r="AT1071" i="6"/>
  <c r="M1071" i="6"/>
  <c r="AW1071" i="6"/>
  <c r="N1071" i="6"/>
  <c r="AX1071" i="6"/>
  <c r="S1071" i="6"/>
  <c r="V1071" i="6"/>
  <c r="Y1071" i="6"/>
  <c r="Z1071" i="6"/>
  <c r="AE1071" i="6"/>
  <c r="AH1071" i="6"/>
  <c r="AK1071" i="6"/>
  <c r="G1071" i="6"/>
  <c r="AQ1071" i="6"/>
  <c r="AL1071" i="6"/>
  <c r="C1083" i="6"/>
  <c r="O1083" i="6"/>
  <c r="AA1083" i="6"/>
  <c r="AM1083" i="6"/>
  <c r="D1083" i="6"/>
  <c r="P1083" i="6"/>
  <c r="AB1083" i="6"/>
  <c r="AN1083" i="6"/>
  <c r="E1083" i="6"/>
  <c r="Q1083" i="6"/>
  <c r="AC1083" i="6"/>
  <c r="AO1083" i="6"/>
  <c r="F1083" i="6"/>
  <c r="R1083" i="6"/>
  <c r="AD1083" i="6"/>
  <c r="AP1083" i="6"/>
  <c r="H1083" i="6"/>
  <c r="T1083" i="6"/>
  <c r="AF1083" i="6"/>
  <c r="AR1083" i="6"/>
  <c r="I1083" i="6"/>
  <c r="U1083" i="6"/>
  <c r="AG1083" i="6"/>
  <c r="AS1083" i="6"/>
  <c r="K1083" i="6"/>
  <c r="W1083" i="6"/>
  <c r="AI1083" i="6"/>
  <c r="AU1083" i="6"/>
  <c r="L1083" i="6"/>
  <c r="X1083" i="6"/>
  <c r="AJ1083" i="6"/>
  <c r="AV1083" i="6"/>
  <c r="AH1083" i="6"/>
  <c r="AK1083" i="6"/>
  <c r="AL1083" i="6"/>
  <c r="G1083" i="6"/>
  <c r="AQ1083" i="6"/>
  <c r="J1083" i="6"/>
  <c r="AT1083" i="6"/>
  <c r="M1083" i="6"/>
  <c r="AW1083" i="6"/>
  <c r="N1083" i="6"/>
  <c r="AX1083" i="6"/>
  <c r="S1083" i="6"/>
  <c r="V1083" i="6"/>
  <c r="Y1083" i="6"/>
  <c r="AE1083" i="6"/>
  <c r="Z1083" i="6"/>
  <c r="E1095" i="6"/>
  <c r="Q1095" i="6"/>
  <c r="AC1095" i="6"/>
  <c r="AO1095" i="6"/>
  <c r="F1095" i="6"/>
  <c r="R1095" i="6"/>
  <c r="AD1095" i="6"/>
  <c r="AP1095" i="6"/>
  <c r="G1095" i="6"/>
  <c r="S1095" i="6"/>
  <c r="AE1095" i="6"/>
  <c r="AQ1095" i="6"/>
  <c r="H1095" i="6"/>
  <c r="T1095" i="6"/>
  <c r="AF1095" i="6"/>
  <c r="AR1095" i="6"/>
  <c r="I1095" i="6"/>
  <c r="U1095" i="6"/>
  <c r="AG1095" i="6"/>
  <c r="AS1095" i="6"/>
  <c r="J1095" i="6"/>
  <c r="V1095" i="6"/>
  <c r="AH1095" i="6"/>
  <c r="AT1095" i="6"/>
  <c r="K1095" i="6"/>
  <c r="W1095" i="6"/>
  <c r="AI1095" i="6"/>
  <c r="AU1095" i="6"/>
  <c r="L1095" i="6"/>
  <c r="X1095" i="6"/>
  <c r="AJ1095" i="6"/>
  <c r="AV1095" i="6"/>
  <c r="M1095" i="6"/>
  <c r="Y1095" i="6"/>
  <c r="AK1095" i="6"/>
  <c r="AW1095" i="6"/>
  <c r="N1095" i="6"/>
  <c r="Z1095" i="6"/>
  <c r="AL1095" i="6"/>
  <c r="AX1095" i="6"/>
  <c r="D1095" i="6"/>
  <c r="P1095" i="6"/>
  <c r="AB1095" i="6"/>
  <c r="AN1095" i="6"/>
  <c r="C1095" i="6"/>
  <c r="O1095" i="6"/>
  <c r="AA1095" i="6"/>
  <c r="AM1095" i="6"/>
  <c r="E1107" i="6"/>
  <c r="Q1107" i="6"/>
  <c r="AC1107" i="6"/>
  <c r="AO1107" i="6"/>
  <c r="F1107" i="6"/>
  <c r="R1107" i="6"/>
  <c r="AD1107" i="6"/>
  <c r="AP1107" i="6"/>
  <c r="G1107" i="6"/>
  <c r="S1107" i="6"/>
  <c r="AE1107" i="6"/>
  <c r="AQ1107" i="6"/>
  <c r="H1107" i="6"/>
  <c r="T1107" i="6"/>
  <c r="AF1107" i="6"/>
  <c r="AR1107" i="6"/>
  <c r="I1107" i="6"/>
  <c r="U1107" i="6"/>
  <c r="AG1107" i="6"/>
  <c r="AS1107" i="6"/>
  <c r="J1107" i="6"/>
  <c r="V1107" i="6"/>
  <c r="AH1107" i="6"/>
  <c r="AT1107" i="6"/>
  <c r="K1107" i="6"/>
  <c r="W1107" i="6"/>
  <c r="AI1107" i="6"/>
  <c r="AU1107" i="6"/>
  <c r="L1107" i="6"/>
  <c r="X1107" i="6"/>
  <c r="AJ1107" i="6"/>
  <c r="AV1107" i="6"/>
  <c r="M1107" i="6"/>
  <c r="Y1107" i="6"/>
  <c r="AK1107" i="6"/>
  <c r="AW1107" i="6"/>
  <c r="N1107" i="6"/>
  <c r="Z1107" i="6"/>
  <c r="AL1107" i="6"/>
  <c r="AX1107" i="6"/>
  <c r="D1107" i="6"/>
  <c r="P1107" i="6"/>
  <c r="AB1107" i="6"/>
  <c r="AN1107" i="6"/>
  <c r="C1107" i="6"/>
  <c r="O1107" i="6"/>
  <c r="AA1107" i="6"/>
  <c r="AM1107" i="6"/>
  <c r="E1119" i="6"/>
  <c r="Q1119" i="6"/>
  <c r="AC1119" i="6"/>
  <c r="AO1119" i="6"/>
  <c r="F1119" i="6"/>
  <c r="R1119" i="6"/>
  <c r="AD1119" i="6"/>
  <c r="AP1119" i="6"/>
  <c r="G1119" i="6"/>
  <c r="S1119" i="6"/>
  <c r="AE1119" i="6"/>
  <c r="AQ1119" i="6"/>
  <c r="H1119" i="6"/>
  <c r="T1119" i="6"/>
  <c r="AF1119" i="6"/>
  <c r="AR1119" i="6"/>
  <c r="I1119" i="6"/>
  <c r="U1119" i="6"/>
  <c r="AG1119" i="6"/>
  <c r="AS1119" i="6"/>
  <c r="J1119" i="6"/>
  <c r="V1119" i="6"/>
  <c r="AH1119" i="6"/>
  <c r="AT1119" i="6"/>
  <c r="K1119" i="6"/>
  <c r="W1119" i="6"/>
  <c r="AI1119" i="6"/>
  <c r="AU1119" i="6"/>
  <c r="L1119" i="6"/>
  <c r="X1119" i="6"/>
  <c r="AJ1119" i="6"/>
  <c r="AV1119" i="6"/>
  <c r="M1119" i="6"/>
  <c r="Y1119" i="6"/>
  <c r="AK1119" i="6"/>
  <c r="AW1119" i="6"/>
  <c r="N1119" i="6"/>
  <c r="Z1119" i="6"/>
  <c r="AL1119" i="6"/>
  <c r="AX1119" i="6"/>
  <c r="D1119" i="6"/>
  <c r="P1119" i="6"/>
  <c r="AB1119" i="6"/>
  <c r="AN1119" i="6"/>
  <c r="C1119" i="6"/>
  <c r="O1119" i="6"/>
  <c r="AA1119" i="6"/>
  <c r="AM1119" i="6"/>
  <c r="E1131" i="6"/>
  <c r="Q1131" i="6"/>
  <c r="AC1131" i="6"/>
  <c r="AO1131" i="6"/>
  <c r="F1131" i="6"/>
  <c r="R1131" i="6"/>
  <c r="AD1131" i="6"/>
  <c r="AP1131" i="6"/>
  <c r="G1131" i="6"/>
  <c r="S1131" i="6"/>
  <c r="AE1131" i="6"/>
  <c r="AQ1131" i="6"/>
  <c r="H1131" i="6"/>
  <c r="T1131" i="6"/>
  <c r="AF1131" i="6"/>
  <c r="AR1131" i="6"/>
  <c r="I1131" i="6"/>
  <c r="U1131" i="6"/>
  <c r="AG1131" i="6"/>
  <c r="AS1131" i="6"/>
  <c r="J1131" i="6"/>
  <c r="V1131" i="6"/>
  <c r="AH1131" i="6"/>
  <c r="AT1131" i="6"/>
  <c r="K1131" i="6"/>
  <c r="W1131" i="6"/>
  <c r="AI1131" i="6"/>
  <c r="AU1131" i="6"/>
  <c r="M1131" i="6"/>
  <c r="Y1131" i="6"/>
  <c r="AK1131" i="6"/>
  <c r="AW1131" i="6"/>
  <c r="N1131" i="6"/>
  <c r="Z1131" i="6"/>
  <c r="AL1131" i="6"/>
  <c r="AX1131" i="6"/>
  <c r="D1131" i="6"/>
  <c r="P1131" i="6"/>
  <c r="AB1131" i="6"/>
  <c r="AN1131" i="6"/>
  <c r="L1131" i="6"/>
  <c r="O1131" i="6"/>
  <c r="X1131" i="6"/>
  <c r="AA1131" i="6"/>
  <c r="AJ1131" i="6"/>
  <c r="AM1131" i="6"/>
  <c r="AV1131" i="6"/>
  <c r="C1131" i="6"/>
  <c r="E1143" i="6"/>
  <c r="Q1143" i="6"/>
  <c r="AC1143" i="6"/>
  <c r="AO1143" i="6"/>
  <c r="F1143" i="6"/>
  <c r="R1143" i="6"/>
  <c r="AD1143" i="6"/>
  <c r="AP1143" i="6"/>
  <c r="H1143" i="6"/>
  <c r="T1143" i="6"/>
  <c r="AF1143" i="6"/>
  <c r="AR1143" i="6"/>
  <c r="I1143" i="6"/>
  <c r="U1143" i="6"/>
  <c r="AG1143" i="6"/>
  <c r="AS1143" i="6"/>
  <c r="J1143" i="6"/>
  <c r="V1143" i="6"/>
  <c r="AH1143" i="6"/>
  <c r="AT1143" i="6"/>
  <c r="K1143" i="6"/>
  <c r="W1143" i="6"/>
  <c r="AI1143" i="6"/>
  <c r="AU1143" i="6"/>
  <c r="M1143" i="6"/>
  <c r="Y1143" i="6"/>
  <c r="AK1143" i="6"/>
  <c r="AW1143" i="6"/>
  <c r="N1143" i="6"/>
  <c r="Z1143" i="6"/>
  <c r="AL1143" i="6"/>
  <c r="AX1143" i="6"/>
  <c r="D1143" i="6"/>
  <c r="P1143" i="6"/>
  <c r="AB1143" i="6"/>
  <c r="AN1143" i="6"/>
  <c r="X1143" i="6"/>
  <c r="AA1143" i="6"/>
  <c r="AE1143" i="6"/>
  <c r="AJ1143" i="6"/>
  <c r="AM1143" i="6"/>
  <c r="AQ1143" i="6"/>
  <c r="AV1143" i="6"/>
  <c r="C1143" i="6"/>
  <c r="G1143" i="6"/>
  <c r="L1143" i="6"/>
  <c r="O1143" i="6"/>
  <c r="S1143" i="6"/>
  <c r="E1155" i="6"/>
  <c r="Q1155" i="6"/>
  <c r="AC1155" i="6"/>
  <c r="AO1155" i="6"/>
  <c r="F1155" i="6"/>
  <c r="R1155" i="6"/>
  <c r="AD1155" i="6"/>
  <c r="AP1155" i="6"/>
  <c r="I1155" i="6"/>
  <c r="U1155" i="6"/>
  <c r="AG1155" i="6"/>
  <c r="AS1155" i="6"/>
  <c r="J1155" i="6"/>
  <c r="V1155" i="6"/>
  <c r="AH1155" i="6"/>
  <c r="AT1155" i="6"/>
  <c r="K1155" i="6"/>
  <c r="W1155" i="6"/>
  <c r="AI1155" i="6"/>
  <c r="AU1155" i="6"/>
  <c r="D1155" i="6"/>
  <c r="P1155" i="6"/>
  <c r="AB1155" i="6"/>
  <c r="AN1155" i="6"/>
  <c r="L1155" i="6"/>
  <c r="AJ1155" i="6"/>
  <c r="M1155" i="6"/>
  <c r="AK1155" i="6"/>
  <c r="N1155" i="6"/>
  <c r="AL1155" i="6"/>
  <c r="O1155" i="6"/>
  <c r="AM1155" i="6"/>
  <c r="S1155" i="6"/>
  <c r="AQ1155" i="6"/>
  <c r="T1155" i="6"/>
  <c r="AR1155" i="6"/>
  <c r="X1155" i="6"/>
  <c r="AV1155" i="6"/>
  <c r="Y1155" i="6"/>
  <c r="AW1155" i="6"/>
  <c r="Z1155" i="6"/>
  <c r="AX1155" i="6"/>
  <c r="C1155" i="6"/>
  <c r="AA1155" i="6"/>
  <c r="G1155" i="6"/>
  <c r="AE1155" i="6"/>
  <c r="H1155" i="6"/>
  <c r="AF1155" i="6"/>
  <c r="N1167" i="6"/>
  <c r="Z1167" i="6"/>
  <c r="AL1167" i="6"/>
  <c r="AX1167" i="6"/>
  <c r="C1167" i="6"/>
  <c r="O1167" i="6"/>
  <c r="AA1167" i="6"/>
  <c r="AM1167" i="6"/>
  <c r="D1167" i="6"/>
  <c r="P1167" i="6"/>
  <c r="AB1167" i="6"/>
  <c r="AN1167" i="6"/>
  <c r="E1167" i="6"/>
  <c r="Q1167" i="6"/>
  <c r="AC1167" i="6"/>
  <c r="AO1167" i="6"/>
  <c r="F1167" i="6"/>
  <c r="R1167" i="6"/>
  <c r="AD1167" i="6"/>
  <c r="AP1167" i="6"/>
  <c r="G1167" i="6"/>
  <c r="S1167" i="6"/>
  <c r="AE1167" i="6"/>
  <c r="AQ1167" i="6"/>
  <c r="H1167" i="6"/>
  <c r="T1167" i="6"/>
  <c r="AF1167" i="6"/>
  <c r="AR1167" i="6"/>
  <c r="I1167" i="6"/>
  <c r="U1167" i="6"/>
  <c r="AG1167" i="6"/>
  <c r="AS1167" i="6"/>
  <c r="J1167" i="6"/>
  <c r="V1167" i="6"/>
  <c r="AH1167" i="6"/>
  <c r="AT1167" i="6"/>
  <c r="K1167" i="6"/>
  <c r="W1167" i="6"/>
  <c r="AI1167" i="6"/>
  <c r="AU1167" i="6"/>
  <c r="L1167" i="6"/>
  <c r="X1167" i="6"/>
  <c r="AJ1167" i="6"/>
  <c r="AV1167" i="6"/>
  <c r="Y1167" i="6"/>
  <c r="AK1167" i="6"/>
  <c r="AW1167" i="6"/>
  <c r="M1167" i="6"/>
  <c r="N1179" i="6"/>
  <c r="Z1179" i="6"/>
  <c r="AL1179" i="6"/>
  <c r="AX1179" i="6"/>
  <c r="C1179" i="6"/>
  <c r="O1179" i="6"/>
  <c r="AA1179" i="6"/>
  <c r="AM1179" i="6"/>
  <c r="D1179" i="6"/>
  <c r="P1179" i="6"/>
  <c r="AB1179" i="6"/>
  <c r="AN1179" i="6"/>
  <c r="E1179" i="6"/>
  <c r="Q1179" i="6"/>
  <c r="AC1179" i="6"/>
  <c r="AO1179" i="6"/>
  <c r="F1179" i="6"/>
  <c r="R1179" i="6"/>
  <c r="AD1179" i="6"/>
  <c r="AP1179" i="6"/>
  <c r="G1179" i="6"/>
  <c r="S1179" i="6"/>
  <c r="AE1179" i="6"/>
  <c r="AQ1179" i="6"/>
  <c r="H1179" i="6"/>
  <c r="T1179" i="6"/>
  <c r="AF1179" i="6"/>
  <c r="AR1179" i="6"/>
  <c r="I1179" i="6"/>
  <c r="U1179" i="6"/>
  <c r="AG1179" i="6"/>
  <c r="AS1179" i="6"/>
  <c r="J1179" i="6"/>
  <c r="V1179" i="6"/>
  <c r="AH1179" i="6"/>
  <c r="AT1179" i="6"/>
  <c r="K1179" i="6"/>
  <c r="W1179" i="6"/>
  <c r="AI1179" i="6"/>
  <c r="AU1179" i="6"/>
  <c r="L1179" i="6"/>
  <c r="X1179" i="6"/>
  <c r="AJ1179" i="6"/>
  <c r="AV1179" i="6"/>
  <c r="M1179" i="6"/>
  <c r="Y1179" i="6"/>
  <c r="AK1179" i="6"/>
  <c r="AW1179" i="6"/>
  <c r="N1191" i="6"/>
  <c r="Z1191" i="6"/>
  <c r="AL1191" i="6"/>
  <c r="AX1191" i="6"/>
  <c r="C1191" i="6"/>
  <c r="O1191" i="6"/>
  <c r="AA1191" i="6"/>
  <c r="AM1191" i="6"/>
  <c r="D1191" i="6"/>
  <c r="P1191" i="6"/>
  <c r="AB1191" i="6"/>
  <c r="AN1191" i="6"/>
  <c r="E1191" i="6"/>
  <c r="Q1191" i="6"/>
  <c r="AC1191" i="6"/>
  <c r="AO1191" i="6"/>
  <c r="F1191" i="6"/>
  <c r="R1191" i="6"/>
  <c r="AD1191" i="6"/>
  <c r="AP1191" i="6"/>
  <c r="G1191" i="6"/>
  <c r="S1191" i="6"/>
  <c r="AE1191" i="6"/>
  <c r="AQ1191" i="6"/>
  <c r="H1191" i="6"/>
  <c r="T1191" i="6"/>
  <c r="AF1191" i="6"/>
  <c r="AR1191" i="6"/>
  <c r="I1191" i="6"/>
  <c r="U1191" i="6"/>
  <c r="AG1191" i="6"/>
  <c r="AS1191" i="6"/>
  <c r="J1191" i="6"/>
  <c r="V1191" i="6"/>
  <c r="AH1191" i="6"/>
  <c r="AT1191" i="6"/>
  <c r="K1191" i="6"/>
  <c r="W1191" i="6"/>
  <c r="AI1191" i="6"/>
  <c r="AU1191" i="6"/>
  <c r="L1191" i="6"/>
  <c r="X1191" i="6"/>
  <c r="AJ1191" i="6"/>
  <c r="AV1191" i="6"/>
  <c r="M1191" i="6"/>
  <c r="Y1191" i="6"/>
  <c r="AK1191" i="6"/>
  <c r="AW1191" i="6"/>
  <c r="N1203" i="6"/>
  <c r="Z1203" i="6"/>
  <c r="AL1203" i="6"/>
  <c r="AX1203" i="6"/>
  <c r="C1203" i="6"/>
  <c r="O1203" i="6"/>
  <c r="AA1203" i="6"/>
  <c r="AM1203" i="6"/>
  <c r="E1203" i="6"/>
  <c r="Q1203" i="6"/>
  <c r="AC1203" i="6"/>
  <c r="AO1203" i="6"/>
  <c r="F1203" i="6"/>
  <c r="R1203" i="6"/>
  <c r="AD1203" i="6"/>
  <c r="AP1203" i="6"/>
  <c r="G1203" i="6"/>
  <c r="S1203" i="6"/>
  <c r="AE1203" i="6"/>
  <c r="AQ1203" i="6"/>
  <c r="H1203" i="6"/>
  <c r="T1203" i="6"/>
  <c r="AF1203" i="6"/>
  <c r="AR1203" i="6"/>
  <c r="I1203" i="6"/>
  <c r="U1203" i="6"/>
  <c r="AG1203" i="6"/>
  <c r="AS1203" i="6"/>
  <c r="J1203" i="6"/>
  <c r="V1203" i="6"/>
  <c r="AH1203" i="6"/>
  <c r="AT1203" i="6"/>
  <c r="L1203" i="6"/>
  <c r="X1203" i="6"/>
  <c r="AJ1203" i="6"/>
  <c r="AV1203" i="6"/>
  <c r="W1203" i="6"/>
  <c r="Y1203" i="6"/>
  <c r="AB1203" i="6"/>
  <c r="AI1203" i="6"/>
  <c r="AK1203" i="6"/>
  <c r="AN1203" i="6"/>
  <c r="AU1203" i="6"/>
  <c r="AW1203" i="6"/>
  <c r="D1203" i="6"/>
  <c r="P1203" i="6"/>
  <c r="K1203" i="6"/>
  <c r="M1203" i="6"/>
  <c r="N1215" i="6"/>
  <c r="Z1215" i="6"/>
  <c r="AL1215" i="6"/>
  <c r="AX1215" i="6"/>
  <c r="C1215" i="6"/>
  <c r="O1215" i="6"/>
  <c r="AA1215" i="6"/>
  <c r="AM1215" i="6"/>
  <c r="F1215" i="6"/>
  <c r="R1215" i="6"/>
  <c r="AD1215" i="6"/>
  <c r="AP1215" i="6"/>
  <c r="G1215" i="6"/>
  <c r="S1215" i="6"/>
  <c r="AE1215" i="6"/>
  <c r="AQ1215" i="6"/>
  <c r="H1215" i="6"/>
  <c r="T1215" i="6"/>
  <c r="AF1215" i="6"/>
  <c r="AR1215" i="6"/>
  <c r="I1215" i="6"/>
  <c r="U1215" i="6"/>
  <c r="AG1215" i="6"/>
  <c r="AS1215" i="6"/>
  <c r="J1215" i="6"/>
  <c r="V1215" i="6"/>
  <c r="AH1215" i="6"/>
  <c r="AT1215" i="6"/>
  <c r="L1215" i="6"/>
  <c r="X1215" i="6"/>
  <c r="AJ1215" i="6"/>
  <c r="AV1215" i="6"/>
  <c r="AC1215" i="6"/>
  <c r="AI1215" i="6"/>
  <c r="AK1215" i="6"/>
  <c r="D1215" i="6"/>
  <c r="AN1215" i="6"/>
  <c r="E1215" i="6"/>
  <c r="AO1215" i="6"/>
  <c r="K1215" i="6"/>
  <c r="AU1215" i="6"/>
  <c r="M1215" i="6"/>
  <c r="AW1215" i="6"/>
  <c r="P1215" i="6"/>
  <c r="Q1215" i="6"/>
  <c r="AB1215" i="6"/>
  <c r="W1215" i="6"/>
  <c r="Y1215" i="6"/>
  <c r="N1227" i="6"/>
  <c r="C1227" i="6"/>
  <c r="F1227" i="6"/>
  <c r="R1227" i="6"/>
  <c r="H1227" i="6"/>
  <c r="I1227" i="6"/>
  <c r="L1227" i="6"/>
  <c r="K1227" i="6"/>
  <c r="Z1227" i="6"/>
  <c r="AL1227" i="6"/>
  <c r="AX1227" i="6"/>
  <c r="M1227" i="6"/>
  <c r="AA1227" i="6"/>
  <c r="AM1227" i="6"/>
  <c r="O1227" i="6"/>
  <c r="AB1227" i="6"/>
  <c r="AN1227" i="6"/>
  <c r="P1227" i="6"/>
  <c r="AC1227" i="6"/>
  <c r="AO1227" i="6"/>
  <c r="Q1227" i="6"/>
  <c r="AD1227" i="6"/>
  <c r="AP1227" i="6"/>
  <c r="S1227" i="6"/>
  <c r="AE1227" i="6"/>
  <c r="AQ1227" i="6"/>
  <c r="T1227" i="6"/>
  <c r="AF1227" i="6"/>
  <c r="AR1227" i="6"/>
  <c r="U1227" i="6"/>
  <c r="AG1227" i="6"/>
  <c r="AS1227" i="6"/>
  <c r="D1227" i="6"/>
  <c r="V1227" i="6"/>
  <c r="AH1227" i="6"/>
  <c r="AT1227" i="6"/>
  <c r="J1227" i="6"/>
  <c r="Y1227" i="6"/>
  <c r="AK1227" i="6"/>
  <c r="AW1227" i="6"/>
  <c r="W1227" i="6"/>
  <c r="X1227" i="6"/>
  <c r="AI1227" i="6"/>
  <c r="AJ1227" i="6"/>
  <c r="AU1227" i="6"/>
  <c r="AV1227" i="6"/>
  <c r="E1227" i="6"/>
  <c r="G1227" i="6"/>
  <c r="N1239" i="6"/>
  <c r="Z1239" i="6"/>
  <c r="AL1239" i="6"/>
  <c r="AX1239" i="6"/>
  <c r="C1239" i="6"/>
  <c r="O1239" i="6"/>
  <c r="AA1239" i="6"/>
  <c r="AM1239" i="6"/>
  <c r="D1239" i="6"/>
  <c r="P1239" i="6"/>
  <c r="AB1239" i="6"/>
  <c r="AN1239" i="6"/>
  <c r="E1239" i="6"/>
  <c r="Q1239" i="6"/>
  <c r="AC1239" i="6"/>
  <c r="AO1239" i="6"/>
  <c r="F1239" i="6"/>
  <c r="R1239" i="6"/>
  <c r="AD1239" i="6"/>
  <c r="AP1239" i="6"/>
  <c r="G1239" i="6"/>
  <c r="S1239" i="6"/>
  <c r="AE1239" i="6"/>
  <c r="AQ1239" i="6"/>
  <c r="H1239" i="6"/>
  <c r="T1239" i="6"/>
  <c r="AF1239" i="6"/>
  <c r="AR1239" i="6"/>
  <c r="I1239" i="6"/>
  <c r="U1239" i="6"/>
  <c r="AG1239" i="6"/>
  <c r="AS1239" i="6"/>
  <c r="J1239" i="6"/>
  <c r="V1239" i="6"/>
  <c r="AH1239" i="6"/>
  <c r="AT1239" i="6"/>
  <c r="M1239" i="6"/>
  <c r="Y1239" i="6"/>
  <c r="AK1239" i="6"/>
  <c r="AW1239" i="6"/>
  <c r="K1239" i="6"/>
  <c r="L1239" i="6"/>
  <c r="W1239" i="6"/>
  <c r="X1239" i="6"/>
  <c r="AI1239" i="6"/>
  <c r="AJ1239" i="6"/>
  <c r="AU1239" i="6"/>
  <c r="AV1239" i="6"/>
  <c r="N1251" i="6"/>
  <c r="Z1251" i="6"/>
  <c r="AL1251" i="6"/>
  <c r="AX1251" i="6"/>
  <c r="C1251" i="6"/>
  <c r="O1251" i="6"/>
  <c r="AA1251" i="6"/>
  <c r="AM1251" i="6"/>
  <c r="D1251" i="6"/>
  <c r="P1251" i="6"/>
  <c r="AB1251" i="6"/>
  <c r="AN1251" i="6"/>
  <c r="E1251" i="6"/>
  <c r="Q1251" i="6"/>
  <c r="AC1251" i="6"/>
  <c r="AO1251" i="6"/>
  <c r="F1251" i="6"/>
  <c r="R1251" i="6"/>
  <c r="AD1251" i="6"/>
  <c r="AP1251" i="6"/>
  <c r="G1251" i="6"/>
  <c r="S1251" i="6"/>
  <c r="AE1251" i="6"/>
  <c r="AQ1251" i="6"/>
  <c r="H1251" i="6"/>
  <c r="T1251" i="6"/>
  <c r="AF1251" i="6"/>
  <c r="AR1251" i="6"/>
  <c r="I1251" i="6"/>
  <c r="U1251" i="6"/>
  <c r="AG1251" i="6"/>
  <c r="AS1251" i="6"/>
  <c r="J1251" i="6"/>
  <c r="V1251" i="6"/>
  <c r="AH1251" i="6"/>
  <c r="AT1251" i="6"/>
  <c r="M1251" i="6"/>
  <c r="Y1251" i="6"/>
  <c r="AK1251" i="6"/>
  <c r="AW1251" i="6"/>
  <c r="K1251" i="6"/>
  <c r="L1251" i="6"/>
  <c r="W1251" i="6"/>
  <c r="X1251" i="6"/>
  <c r="AI1251" i="6"/>
  <c r="AJ1251" i="6"/>
  <c r="AU1251" i="6"/>
  <c r="AV1251" i="6"/>
  <c r="N1263" i="6"/>
  <c r="Z1263" i="6"/>
  <c r="AL1263" i="6"/>
  <c r="AX1263" i="6"/>
  <c r="C1263" i="6"/>
  <c r="O1263" i="6"/>
  <c r="AA1263" i="6"/>
  <c r="AM1263" i="6"/>
  <c r="D1263" i="6"/>
  <c r="P1263" i="6"/>
  <c r="AB1263" i="6"/>
  <c r="AN1263" i="6"/>
  <c r="E1263" i="6"/>
  <c r="Q1263" i="6"/>
  <c r="AC1263" i="6"/>
  <c r="AO1263" i="6"/>
  <c r="F1263" i="6"/>
  <c r="R1263" i="6"/>
  <c r="AD1263" i="6"/>
  <c r="AP1263" i="6"/>
  <c r="G1263" i="6"/>
  <c r="S1263" i="6"/>
  <c r="AE1263" i="6"/>
  <c r="AQ1263" i="6"/>
  <c r="H1263" i="6"/>
  <c r="T1263" i="6"/>
  <c r="AF1263" i="6"/>
  <c r="AR1263" i="6"/>
  <c r="I1263" i="6"/>
  <c r="U1263" i="6"/>
  <c r="AG1263" i="6"/>
  <c r="AS1263" i="6"/>
  <c r="J1263" i="6"/>
  <c r="V1263" i="6"/>
  <c r="AH1263" i="6"/>
  <c r="AT1263" i="6"/>
  <c r="M1263" i="6"/>
  <c r="Y1263" i="6"/>
  <c r="AK1263" i="6"/>
  <c r="AW1263" i="6"/>
  <c r="K1263" i="6"/>
  <c r="L1263" i="6"/>
  <c r="W1263" i="6"/>
  <c r="X1263" i="6"/>
  <c r="AI1263" i="6"/>
  <c r="AJ1263" i="6"/>
  <c r="AU1263" i="6"/>
  <c r="AV1263" i="6"/>
  <c r="N1275" i="6"/>
  <c r="Z1275" i="6"/>
  <c r="AL1275" i="6"/>
  <c r="AX1275" i="6"/>
  <c r="C1275" i="6"/>
  <c r="O1275" i="6"/>
  <c r="AA1275" i="6"/>
  <c r="AM1275" i="6"/>
  <c r="D1275" i="6"/>
  <c r="P1275" i="6"/>
  <c r="AB1275" i="6"/>
  <c r="AN1275" i="6"/>
  <c r="E1275" i="6"/>
  <c r="Q1275" i="6"/>
  <c r="AC1275" i="6"/>
  <c r="AO1275" i="6"/>
  <c r="F1275" i="6"/>
  <c r="R1275" i="6"/>
  <c r="AD1275" i="6"/>
  <c r="AP1275" i="6"/>
  <c r="G1275" i="6"/>
  <c r="S1275" i="6"/>
  <c r="AE1275" i="6"/>
  <c r="AQ1275" i="6"/>
  <c r="J1275" i="6"/>
  <c r="V1275" i="6"/>
  <c r="AH1275" i="6"/>
  <c r="AT1275" i="6"/>
  <c r="M1275" i="6"/>
  <c r="Y1275" i="6"/>
  <c r="AK1275" i="6"/>
  <c r="AW1275" i="6"/>
  <c r="K1275" i="6"/>
  <c r="AU1275" i="6"/>
  <c r="L1275" i="6"/>
  <c r="AV1275" i="6"/>
  <c r="T1275" i="6"/>
  <c r="U1275" i="6"/>
  <c r="W1275" i="6"/>
  <c r="X1275" i="6"/>
  <c r="AF1275" i="6"/>
  <c r="AG1275" i="6"/>
  <c r="AI1275" i="6"/>
  <c r="AJ1275" i="6"/>
  <c r="H1275" i="6"/>
  <c r="AR1275" i="6"/>
  <c r="AS1275" i="6"/>
  <c r="I1275" i="6"/>
  <c r="N1287" i="6"/>
  <c r="Z1287" i="6"/>
  <c r="AL1287" i="6"/>
  <c r="AX1287" i="6"/>
  <c r="D1287" i="6"/>
  <c r="P1287" i="6"/>
  <c r="AB1287" i="6"/>
  <c r="AN1287" i="6"/>
  <c r="E1287" i="6"/>
  <c r="Q1287" i="6"/>
  <c r="AC1287" i="6"/>
  <c r="AO1287" i="6"/>
  <c r="G1287" i="6"/>
  <c r="S1287" i="6"/>
  <c r="AE1287" i="6"/>
  <c r="AQ1287" i="6"/>
  <c r="J1287" i="6"/>
  <c r="V1287" i="6"/>
  <c r="AH1287" i="6"/>
  <c r="AT1287" i="6"/>
  <c r="M1287" i="6"/>
  <c r="Y1287" i="6"/>
  <c r="AK1287" i="6"/>
  <c r="AW1287" i="6"/>
  <c r="X1287" i="6"/>
  <c r="AV1287" i="6"/>
  <c r="C1287" i="6"/>
  <c r="AA1287" i="6"/>
  <c r="F1287" i="6"/>
  <c r="AD1287" i="6"/>
  <c r="H1287" i="6"/>
  <c r="AF1287" i="6"/>
  <c r="I1287" i="6"/>
  <c r="AG1287" i="6"/>
  <c r="K1287" i="6"/>
  <c r="AI1287" i="6"/>
  <c r="L1287" i="6"/>
  <c r="AJ1287" i="6"/>
  <c r="O1287" i="6"/>
  <c r="AM1287" i="6"/>
  <c r="R1287" i="6"/>
  <c r="AP1287" i="6"/>
  <c r="T1287" i="6"/>
  <c r="AR1287" i="6"/>
  <c r="U1287" i="6"/>
  <c r="AS1287" i="6"/>
  <c r="W1287" i="6"/>
  <c r="AU1287" i="6"/>
  <c r="K1299" i="6"/>
  <c r="W1299" i="6"/>
  <c r="AI1299" i="6"/>
  <c r="AU1299" i="6"/>
  <c r="L1299" i="6"/>
  <c r="X1299" i="6"/>
  <c r="AJ1299" i="6"/>
  <c r="AV1299" i="6"/>
  <c r="M1299" i="6"/>
  <c r="Y1299" i="6"/>
  <c r="AK1299" i="6"/>
  <c r="AW1299" i="6"/>
  <c r="N1299" i="6"/>
  <c r="Z1299" i="6"/>
  <c r="AL1299" i="6"/>
  <c r="AX1299" i="6"/>
  <c r="C1299" i="6"/>
  <c r="O1299" i="6"/>
  <c r="AA1299" i="6"/>
  <c r="AM1299" i="6"/>
  <c r="D1299" i="6"/>
  <c r="P1299" i="6"/>
  <c r="AB1299" i="6"/>
  <c r="AN1299" i="6"/>
  <c r="E1299" i="6"/>
  <c r="Q1299" i="6"/>
  <c r="AC1299" i="6"/>
  <c r="AO1299" i="6"/>
  <c r="F1299" i="6"/>
  <c r="R1299" i="6"/>
  <c r="AD1299" i="6"/>
  <c r="AP1299" i="6"/>
  <c r="G1299" i="6"/>
  <c r="S1299" i="6"/>
  <c r="AE1299" i="6"/>
  <c r="AQ1299" i="6"/>
  <c r="H1299" i="6"/>
  <c r="T1299" i="6"/>
  <c r="AF1299" i="6"/>
  <c r="AR1299" i="6"/>
  <c r="I1299" i="6"/>
  <c r="U1299" i="6"/>
  <c r="AG1299" i="6"/>
  <c r="AS1299" i="6"/>
  <c r="J1299" i="6"/>
  <c r="V1299" i="6"/>
  <c r="AH1299" i="6"/>
  <c r="AT1299" i="6"/>
  <c r="K1311" i="6"/>
  <c r="W1311" i="6"/>
  <c r="AI1311" i="6"/>
  <c r="AU1311" i="6"/>
  <c r="L1311" i="6"/>
  <c r="X1311" i="6"/>
  <c r="AJ1311" i="6"/>
  <c r="AV1311" i="6"/>
  <c r="M1311" i="6"/>
  <c r="Y1311" i="6"/>
  <c r="AK1311" i="6"/>
  <c r="AW1311" i="6"/>
  <c r="N1311" i="6"/>
  <c r="Z1311" i="6"/>
  <c r="AL1311" i="6"/>
  <c r="AX1311" i="6"/>
  <c r="C1311" i="6"/>
  <c r="O1311" i="6"/>
  <c r="AA1311" i="6"/>
  <c r="AM1311" i="6"/>
  <c r="D1311" i="6"/>
  <c r="P1311" i="6"/>
  <c r="AB1311" i="6"/>
  <c r="AN1311" i="6"/>
  <c r="E1311" i="6"/>
  <c r="Q1311" i="6"/>
  <c r="AC1311" i="6"/>
  <c r="AO1311" i="6"/>
  <c r="F1311" i="6"/>
  <c r="R1311" i="6"/>
  <c r="AD1311" i="6"/>
  <c r="AP1311" i="6"/>
  <c r="G1311" i="6"/>
  <c r="S1311" i="6"/>
  <c r="AE1311" i="6"/>
  <c r="AQ1311" i="6"/>
  <c r="H1311" i="6"/>
  <c r="T1311" i="6"/>
  <c r="AF1311" i="6"/>
  <c r="AR1311" i="6"/>
  <c r="I1311" i="6"/>
  <c r="U1311" i="6"/>
  <c r="AG1311" i="6"/>
  <c r="AS1311" i="6"/>
  <c r="J1311" i="6"/>
  <c r="V1311" i="6"/>
  <c r="AH1311" i="6"/>
  <c r="AT1311" i="6"/>
  <c r="K1323" i="6"/>
  <c r="W1323" i="6"/>
  <c r="AI1323" i="6"/>
  <c r="AU1323" i="6"/>
  <c r="L1323" i="6"/>
  <c r="X1323" i="6"/>
  <c r="AJ1323" i="6"/>
  <c r="AV1323" i="6"/>
  <c r="M1323" i="6"/>
  <c r="Y1323" i="6"/>
  <c r="AK1323" i="6"/>
  <c r="AW1323" i="6"/>
  <c r="N1323" i="6"/>
  <c r="Z1323" i="6"/>
  <c r="AL1323" i="6"/>
  <c r="AX1323" i="6"/>
  <c r="C1323" i="6"/>
  <c r="O1323" i="6"/>
  <c r="AA1323" i="6"/>
  <c r="AM1323" i="6"/>
  <c r="D1323" i="6"/>
  <c r="P1323" i="6"/>
  <c r="AB1323" i="6"/>
  <c r="AN1323" i="6"/>
  <c r="E1323" i="6"/>
  <c r="Q1323" i="6"/>
  <c r="AC1323" i="6"/>
  <c r="AO1323" i="6"/>
  <c r="F1323" i="6"/>
  <c r="R1323" i="6"/>
  <c r="AD1323" i="6"/>
  <c r="AP1323" i="6"/>
  <c r="G1323" i="6"/>
  <c r="S1323" i="6"/>
  <c r="AE1323" i="6"/>
  <c r="AQ1323" i="6"/>
  <c r="H1323" i="6"/>
  <c r="T1323" i="6"/>
  <c r="AF1323" i="6"/>
  <c r="AR1323" i="6"/>
  <c r="I1323" i="6"/>
  <c r="U1323" i="6"/>
  <c r="AG1323" i="6"/>
  <c r="AS1323" i="6"/>
  <c r="J1323" i="6"/>
  <c r="V1323" i="6"/>
  <c r="AH1323" i="6"/>
  <c r="AT1323" i="6"/>
  <c r="K1335" i="6"/>
  <c r="W1335" i="6"/>
  <c r="AI1335" i="6"/>
  <c r="AU1335" i="6"/>
  <c r="L1335" i="6"/>
  <c r="X1335" i="6"/>
  <c r="AJ1335" i="6"/>
  <c r="AV1335" i="6"/>
  <c r="M1335" i="6"/>
  <c r="Y1335" i="6"/>
  <c r="AK1335" i="6"/>
  <c r="AW1335" i="6"/>
  <c r="N1335" i="6"/>
  <c r="Z1335" i="6"/>
  <c r="AL1335" i="6"/>
  <c r="AX1335" i="6"/>
  <c r="C1335" i="6"/>
  <c r="O1335" i="6"/>
  <c r="AA1335" i="6"/>
  <c r="AM1335" i="6"/>
  <c r="D1335" i="6"/>
  <c r="P1335" i="6"/>
  <c r="AB1335" i="6"/>
  <c r="AN1335" i="6"/>
  <c r="E1335" i="6"/>
  <c r="Q1335" i="6"/>
  <c r="AC1335" i="6"/>
  <c r="AO1335" i="6"/>
  <c r="F1335" i="6"/>
  <c r="R1335" i="6"/>
  <c r="AD1335" i="6"/>
  <c r="AP1335" i="6"/>
  <c r="H1335" i="6"/>
  <c r="T1335" i="6"/>
  <c r="AF1335" i="6"/>
  <c r="AR1335" i="6"/>
  <c r="I1335" i="6"/>
  <c r="U1335" i="6"/>
  <c r="AG1335" i="6"/>
  <c r="AS1335" i="6"/>
  <c r="G1335" i="6"/>
  <c r="J1335" i="6"/>
  <c r="S1335" i="6"/>
  <c r="V1335" i="6"/>
  <c r="AE1335" i="6"/>
  <c r="AH1335" i="6"/>
  <c r="AQ1335" i="6"/>
  <c r="AT1335" i="6"/>
  <c r="K1347" i="6"/>
  <c r="W1347" i="6"/>
  <c r="AI1347" i="6"/>
  <c r="AU1347" i="6"/>
  <c r="L1347" i="6"/>
  <c r="X1347" i="6"/>
  <c r="AJ1347" i="6"/>
  <c r="AV1347" i="6"/>
  <c r="M1347" i="6"/>
  <c r="Y1347" i="6"/>
  <c r="AK1347" i="6"/>
  <c r="AW1347" i="6"/>
  <c r="C1347" i="6"/>
  <c r="O1347" i="6"/>
  <c r="AA1347" i="6"/>
  <c r="AM1347" i="6"/>
  <c r="D1347" i="6"/>
  <c r="P1347" i="6"/>
  <c r="AB1347" i="6"/>
  <c r="AN1347" i="6"/>
  <c r="E1347" i="6"/>
  <c r="Q1347" i="6"/>
  <c r="AC1347" i="6"/>
  <c r="AO1347" i="6"/>
  <c r="F1347" i="6"/>
  <c r="R1347" i="6"/>
  <c r="AD1347" i="6"/>
  <c r="AP1347" i="6"/>
  <c r="H1347" i="6"/>
  <c r="T1347" i="6"/>
  <c r="AF1347" i="6"/>
  <c r="AR1347" i="6"/>
  <c r="I1347" i="6"/>
  <c r="U1347" i="6"/>
  <c r="AG1347" i="6"/>
  <c r="AS1347" i="6"/>
  <c r="AT1347" i="6"/>
  <c r="AX1347" i="6"/>
  <c r="G1347" i="6"/>
  <c r="J1347" i="6"/>
  <c r="N1347" i="6"/>
  <c r="S1347" i="6"/>
  <c r="V1347" i="6"/>
  <c r="Z1347" i="6"/>
  <c r="AE1347" i="6"/>
  <c r="AH1347" i="6"/>
  <c r="AQ1347" i="6"/>
  <c r="AL1347" i="6"/>
  <c r="I1359" i="6"/>
  <c r="U1359" i="6"/>
  <c r="AG1359" i="6"/>
  <c r="AS1359" i="6"/>
  <c r="J1359" i="6"/>
  <c r="V1359" i="6"/>
  <c r="AH1359" i="6"/>
  <c r="AT1359" i="6"/>
  <c r="K1359" i="6"/>
  <c r="W1359" i="6"/>
  <c r="AI1359" i="6"/>
  <c r="AU1359" i="6"/>
  <c r="L1359" i="6"/>
  <c r="X1359" i="6"/>
  <c r="AJ1359" i="6"/>
  <c r="AV1359" i="6"/>
  <c r="M1359" i="6"/>
  <c r="Y1359" i="6"/>
  <c r="AK1359" i="6"/>
  <c r="AW1359" i="6"/>
  <c r="N1359" i="6"/>
  <c r="Z1359" i="6"/>
  <c r="AL1359" i="6"/>
  <c r="AX1359" i="6"/>
  <c r="C1359" i="6"/>
  <c r="O1359" i="6"/>
  <c r="AA1359" i="6"/>
  <c r="AM1359" i="6"/>
  <c r="D1359" i="6"/>
  <c r="P1359" i="6"/>
  <c r="AB1359" i="6"/>
  <c r="AN1359" i="6"/>
  <c r="E1359" i="6"/>
  <c r="Q1359" i="6"/>
  <c r="AC1359" i="6"/>
  <c r="AO1359" i="6"/>
  <c r="F1359" i="6"/>
  <c r="R1359" i="6"/>
  <c r="AD1359" i="6"/>
  <c r="AP1359" i="6"/>
  <c r="H1359" i="6"/>
  <c r="T1359" i="6"/>
  <c r="AF1359" i="6"/>
  <c r="AR1359" i="6"/>
  <c r="G1359" i="6"/>
  <c r="S1359" i="6"/>
  <c r="AE1359" i="6"/>
  <c r="AQ1359" i="6"/>
  <c r="I1371" i="6"/>
  <c r="U1371" i="6"/>
  <c r="AG1371" i="6"/>
  <c r="AS1371" i="6"/>
  <c r="J1371" i="6"/>
  <c r="V1371" i="6"/>
  <c r="AH1371" i="6"/>
  <c r="AT1371" i="6"/>
  <c r="K1371" i="6"/>
  <c r="W1371" i="6"/>
  <c r="AI1371" i="6"/>
  <c r="AU1371" i="6"/>
  <c r="L1371" i="6"/>
  <c r="X1371" i="6"/>
  <c r="AJ1371" i="6"/>
  <c r="AV1371" i="6"/>
  <c r="M1371" i="6"/>
  <c r="Y1371" i="6"/>
  <c r="AK1371" i="6"/>
  <c r="AW1371" i="6"/>
  <c r="N1371" i="6"/>
  <c r="Z1371" i="6"/>
  <c r="AL1371" i="6"/>
  <c r="AX1371" i="6"/>
  <c r="C1371" i="6"/>
  <c r="O1371" i="6"/>
  <c r="AA1371" i="6"/>
  <c r="AM1371" i="6"/>
  <c r="D1371" i="6"/>
  <c r="P1371" i="6"/>
  <c r="AB1371" i="6"/>
  <c r="AN1371" i="6"/>
  <c r="E1371" i="6"/>
  <c r="Q1371" i="6"/>
  <c r="AC1371" i="6"/>
  <c r="AO1371" i="6"/>
  <c r="F1371" i="6"/>
  <c r="R1371" i="6"/>
  <c r="AD1371" i="6"/>
  <c r="AP1371" i="6"/>
  <c r="H1371" i="6"/>
  <c r="T1371" i="6"/>
  <c r="AF1371" i="6"/>
  <c r="AR1371" i="6"/>
  <c r="G1371" i="6"/>
  <c r="S1371" i="6"/>
  <c r="AE1371" i="6"/>
  <c r="AQ1371" i="6"/>
  <c r="I1383" i="6"/>
  <c r="U1383" i="6"/>
  <c r="AG1383" i="6"/>
  <c r="AS1383" i="6"/>
  <c r="J1383" i="6"/>
  <c r="V1383" i="6"/>
  <c r="AH1383" i="6"/>
  <c r="AT1383" i="6"/>
  <c r="K1383" i="6"/>
  <c r="W1383" i="6"/>
  <c r="AI1383" i="6"/>
  <c r="AU1383" i="6"/>
  <c r="L1383" i="6"/>
  <c r="X1383" i="6"/>
  <c r="AJ1383" i="6"/>
  <c r="AV1383" i="6"/>
  <c r="M1383" i="6"/>
  <c r="Y1383" i="6"/>
  <c r="AK1383" i="6"/>
  <c r="AW1383" i="6"/>
  <c r="N1383" i="6"/>
  <c r="Z1383" i="6"/>
  <c r="AL1383" i="6"/>
  <c r="AX1383" i="6"/>
  <c r="C1383" i="6"/>
  <c r="O1383" i="6"/>
  <c r="AA1383" i="6"/>
  <c r="AM1383" i="6"/>
  <c r="D1383" i="6"/>
  <c r="P1383" i="6"/>
  <c r="AB1383" i="6"/>
  <c r="AN1383" i="6"/>
  <c r="E1383" i="6"/>
  <c r="Q1383" i="6"/>
  <c r="AC1383" i="6"/>
  <c r="AO1383" i="6"/>
  <c r="F1383" i="6"/>
  <c r="R1383" i="6"/>
  <c r="AD1383" i="6"/>
  <c r="AP1383" i="6"/>
  <c r="H1383" i="6"/>
  <c r="T1383" i="6"/>
  <c r="AF1383" i="6"/>
  <c r="AR1383" i="6"/>
  <c r="G1383" i="6"/>
  <c r="S1383" i="6"/>
  <c r="AE1383" i="6"/>
  <c r="AQ1383" i="6"/>
  <c r="I1395" i="6"/>
  <c r="U1395" i="6"/>
  <c r="AG1395" i="6"/>
  <c r="AS1395" i="6"/>
  <c r="J1395" i="6"/>
  <c r="V1395" i="6"/>
  <c r="AH1395" i="6"/>
  <c r="AT1395" i="6"/>
  <c r="K1395" i="6"/>
  <c r="W1395" i="6"/>
  <c r="AI1395" i="6"/>
  <c r="AU1395" i="6"/>
  <c r="L1395" i="6"/>
  <c r="X1395" i="6"/>
  <c r="AJ1395" i="6"/>
  <c r="AV1395" i="6"/>
  <c r="M1395" i="6"/>
  <c r="Y1395" i="6"/>
  <c r="AK1395" i="6"/>
  <c r="AW1395" i="6"/>
  <c r="N1395" i="6"/>
  <c r="Z1395" i="6"/>
  <c r="AL1395" i="6"/>
  <c r="AX1395" i="6"/>
  <c r="C1395" i="6"/>
  <c r="O1395" i="6"/>
  <c r="AA1395" i="6"/>
  <c r="AM1395" i="6"/>
  <c r="D1395" i="6"/>
  <c r="P1395" i="6"/>
  <c r="AB1395" i="6"/>
  <c r="AN1395" i="6"/>
  <c r="E1395" i="6"/>
  <c r="Q1395" i="6"/>
  <c r="AC1395" i="6"/>
  <c r="AO1395" i="6"/>
  <c r="F1395" i="6"/>
  <c r="R1395" i="6"/>
  <c r="AD1395" i="6"/>
  <c r="AP1395" i="6"/>
  <c r="H1395" i="6"/>
  <c r="T1395" i="6"/>
  <c r="AF1395" i="6"/>
  <c r="AR1395" i="6"/>
  <c r="G1395" i="6"/>
  <c r="S1395" i="6"/>
  <c r="AE1395" i="6"/>
  <c r="AQ1395" i="6"/>
  <c r="I1407" i="6"/>
  <c r="U1407" i="6"/>
  <c r="AG1407" i="6"/>
  <c r="AS1407" i="6"/>
  <c r="J1407" i="6"/>
  <c r="V1407" i="6"/>
  <c r="AH1407" i="6"/>
  <c r="AT1407" i="6"/>
  <c r="K1407" i="6"/>
  <c r="W1407" i="6"/>
  <c r="AI1407" i="6"/>
  <c r="AU1407" i="6"/>
  <c r="L1407" i="6"/>
  <c r="X1407" i="6"/>
  <c r="AJ1407" i="6"/>
  <c r="AV1407" i="6"/>
  <c r="M1407" i="6"/>
  <c r="Y1407" i="6"/>
  <c r="AK1407" i="6"/>
  <c r="AW1407" i="6"/>
  <c r="N1407" i="6"/>
  <c r="Z1407" i="6"/>
  <c r="AL1407" i="6"/>
  <c r="AX1407" i="6"/>
  <c r="C1407" i="6"/>
  <c r="O1407" i="6"/>
  <c r="AA1407" i="6"/>
  <c r="AM1407" i="6"/>
  <c r="D1407" i="6"/>
  <c r="P1407" i="6"/>
  <c r="AB1407" i="6"/>
  <c r="AN1407" i="6"/>
  <c r="E1407" i="6"/>
  <c r="Q1407" i="6"/>
  <c r="AC1407" i="6"/>
  <c r="AO1407" i="6"/>
  <c r="F1407" i="6"/>
  <c r="R1407" i="6"/>
  <c r="AD1407" i="6"/>
  <c r="AP1407" i="6"/>
  <c r="H1407" i="6"/>
  <c r="T1407" i="6"/>
  <c r="AF1407" i="6"/>
  <c r="AR1407" i="6"/>
  <c r="G1407" i="6"/>
  <c r="S1407" i="6"/>
  <c r="AE1407" i="6"/>
  <c r="AQ1407" i="6"/>
  <c r="I1419" i="6"/>
  <c r="U1419" i="6"/>
  <c r="AG1419" i="6"/>
  <c r="AS1419" i="6"/>
  <c r="J1419" i="6"/>
  <c r="V1419" i="6"/>
  <c r="AH1419" i="6"/>
  <c r="AT1419" i="6"/>
  <c r="K1419" i="6"/>
  <c r="W1419" i="6"/>
  <c r="AI1419" i="6"/>
  <c r="AU1419" i="6"/>
  <c r="L1419" i="6"/>
  <c r="X1419" i="6"/>
  <c r="AJ1419" i="6"/>
  <c r="AV1419" i="6"/>
  <c r="M1419" i="6"/>
  <c r="Y1419" i="6"/>
  <c r="AK1419" i="6"/>
  <c r="AW1419" i="6"/>
  <c r="N1419" i="6"/>
  <c r="Z1419" i="6"/>
  <c r="AL1419" i="6"/>
  <c r="AX1419" i="6"/>
  <c r="C1419" i="6"/>
  <c r="O1419" i="6"/>
  <c r="AA1419" i="6"/>
  <c r="AM1419" i="6"/>
  <c r="D1419" i="6"/>
  <c r="P1419" i="6"/>
  <c r="AB1419" i="6"/>
  <c r="AN1419" i="6"/>
  <c r="E1419" i="6"/>
  <c r="Q1419" i="6"/>
  <c r="AC1419" i="6"/>
  <c r="AO1419" i="6"/>
  <c r="F1419" i="6"/>
  <c r="R1419" i="6"/>
  <c r="AD1419" i="6"/>
  <c r="AP1419" i="6"/>
  <c r="H1419" i="6"/>
  <c r="T1419" i="6"/>
  <c r="AF1419" i="6"/>
  <c r="AR1419" i="6"/>
  <c r="G1419" i="6"/>
  <c r="S1419" i="6"/>
  <c r="AE1419" i="6"/>
  <c r="AQ1419" i="6"/>
  <c r="I1431" i="6"/>
  <c r="U1431" i="6"/>
  <c r="AG1431" i="6"/>
  <c r="AS1431" i="6"/>
  <c r="J1431" i="6"/>
  <c r="V1431" i="6"/>
  <c r="AH1431" i="6"/>
  <c r="AT1431" i="6"/>
  <c r="K1431" i="6"/>
  <c r="W1431" i="6"/>
  <c r="AI1431" i="6"/>
  <c r="AU1431" i="6"/>
  <c r="L1431" i="6"/>
  <c r="X1431" i="6"/>
  <c r="AJ1431" i="6"/>
  <c r="AV1431" i="6"/>
  <c r="M1431" i="6"/>
  <c r="Y1431" i="6"/>
  <c r="AK1431" i="6"/>
  <c r="AW1431" i="6"/>
  <c r="N1431" i="6"/>
  <c r="Z1431" i="6"/>
  <c r="AL1431" i="6"/>
  <c r="AX1431" i="6"/>
  <c r="C1431" i="6"/>
  <c r="O1431" i="6"/>
  <c r="AA1431" i="6"/>
  <c r="AM1431" i="6"/>
  <c r="D1431" i="6"/>
  <c r="P1431" i="6"/>
  <c r="AB1431" i="6"/>
  <c r="AN1431" i="6"/>
  <c r="E1431" i="6"/>
  <c r="Q1431" i="6"/>
  <c r="AC1431" i="6"/>
  <c r="AO1431" i="6"/>
  <c r="F1431" i="6"/>
  <c r="R1431" i="6"/>
  <c r="AD1431" i="6"/>
  <c r="AP1431" i="6"/>
  <c r="H1431" i="6"/>
  <c r="T1431" i="6"/>
  <c r="AF1431" i="6"/>
  <c r="AR1431" i="6"/>
  <c r="G1431" i="6"/>
  <c r="S1431" i="6"/>
  <c r="AE1431" i="6"/>
  <c r="AQ1431" i="6"/>
  <c r="I1443" i="6"/>
  <c r="U1443" i="6"/>
  <c r="AG1443" i="6"/>
  <c r="AS1443" i="6"/>
  <c r="J1443" i="6"/>
  <c r="V1443" i="6"/>
  <c r="AH1443" i="6"/>
  <c r="AT1443" i="6"/>
  <c r="K1443" i="6"/>
  <c r="W1443" i="6"/>
  <c r="AI1443" i="6"/>
  <c r="AU1443" i="6"/>
  <c r="L1443" i="6"/>
  <c r="X1443" i="6"/>
  <c r="AJ1443" i="6"/>
  <c r="AV1443" i="6"/>
  <c r="M1443" i="6"/>
  <c r="Y1443" i="6"/>
  <c r="AK1443" i="6"/>
  <c r="AW1443" i="6"/>
  <c r="N1443" i="6"/>
  <c r="Z1443" i="6"/>
  <c r="AL1443" i="6"/>
  <c r="AX1443" i="6"/>
  <c r="C1443" i="6"/>
  <c r="O1443" i="6"/>
  <c r="AA1443" i="6"/>
  <c r="AM1443" i="6"/>
  <c r="D1443" i="6"/>
  <c r="P1443" i="6"/>
  <c r="AB1443" i="6"/>
  <c r="AN1443" i="6"/>
  <c r="E1443" i="6"/>
  <c r="Q1443" i="6"/>
  <c r="AC1443" i="6"/>
  <c r="AO1443" i="6"/>
  <c r="F1443" i="6"/>
  <c r="R1443" i="6"/>
  <c r="AD1443" i="6"/>
  <c r="AP1443" i="6"/>
  <c r="H1443" i="6"/>
  <c r="T1443" i="6"/>
  <c r="AF1443" i="6"/>
  <c r="AR1443" i="6"/>
  <c r="G1443" i="6"/>
  <c r="S1443" i="6"/>
  <c r="AE1443" i="6"/>
  <c r="AQ1443" i="6"/>
  <c r="I1455" i="6"/>
  <c r="U1455" i="6"/>
  <c r="AG1455" i="6"/>
  <c r="AS1455" i="6"/>
  <c r="J1455" i="6"/>
  <c r="V1455" i="6"/>
  <c r="AH1455" i="6"/>
  <c r="AT1455" i="6"/>
  <c r="K1455" i="6"/>
  <c r="W1455" i="6"/>
  <c r="AI1455" i="6"/>
  <c r="AU1455" i="6"/>
  <c r="L1455" i="6"/>
  <c r="X1455" i="6"/>
  <c r="AJ1455" i="6"/>
  <c r="AV1455" i="6"/>
  <c r="M1455" i="6"/>
  <c r="Y1455" i="6"/>
  <c r="AK1455" i="6"/>
  <c r="AW1455" i="6"/>
  <c r="N1455" i="6"/>
  <c r="Z1455" i="6"/>
  <c r="AL1455" i="6"/>
  <c r="AX1455" i="6"/>
  <c r="C1455" i="6"/>
  <c r="O1455" i="6"/>
  <c r="AA1455" i="6"/>
  <c r="AM1455" i="6"/>
  <c r="D1455" i="6"/>
  <c r="P1455" i="6"/>
  <c r="AB1455" i="6"/>
  <c r="AN1455" i="6"/>
  <c r="E1455" i="6"/>
  <c r="Q1455" i="6"/>
  <c r="AC1455" i="6"/>
  <c r="AO1455" i="6"/>
  <c r="F1455" i="6"/>
  <c r="R1455" i="6"/>
  <c r="AD1455" i="6"/>
  <c r="AP1455" i="6"/>
  <c r="H1455" i="6"/>
  <c r="T1455" i="6"/>
  <c r="AF1455" i="6"/>
  <c r="AR1455" i="6"/>
  <c r="AQ1455" i="6"/>
  <c r="G1455" i="6"/>
  <c r="S1455" i="6"/>
  <c r="AE1455" i="6"/>
  <c r="I1467" i="6"/>
  <c r="U1467" i="6"/>
  <c r="AG1467" i="6"/>
  <c r="AS1467" i="6"/>
  <c r="J1467" i="6"/>
  <c r="V1467" i="6"/>
  <c r="AH1467" i="6"/>
  <c r="AT1467" i="6"/>
  <c r="K1467" i="6"/>
  <c r="W1467" i="6"/>
  <c r="AI1467" i="6"/>
  <c r="AU1467" i="6"/>
  <c r="L1467" i="6"/>
  <c r="X1467" i="6"/>
  <c r="AJ1467" i="6"/>
  <c r="AV1467" i="6"/>
  <c r="M1467" i="6"/>
  <c r="Y1467" i="6"/>
  <c r="AK1467" i="6"/>
  <c r="AW1467" i="6"/>
  <c r="N1467" i="6"/>
  <c r="Z1467" i="6"/>
  <c r="AL1467" i="6"/>
  <c r="AX1467" i="6"/>
  <c r="C1467" i="6"/>
  <c r="O1467" i="6"/>
  <c r="AA1467" i="6"/>
  <c r="AM1467" i="6"/>
  <c r="E1467" i="6"/>
  <c r="Q1467" i="6"/>
  <c r="AC1467" i="6"/>
  <c r="AO1467" i="6"/>
  <c r="F1467" i="6"/>
  <c r="R1467" i="6"/>
  <c r="AD1467" i="6"/>
  <c r="AP1467" i="6"/>
  <c r="H1467" i="6"/>
  <c r="T1467" i="6"/>
  <c r="AF1467" i="6"/>
  <c r="AR1467" i="6"/>
  <c r="AE1467" i="6"/>
  <c r="AN1467" i="6"/>
  <c r="AQ1467" i="6"/>
  <c r="D1467" i="6"/>
  <c r="G1467" i="6"/>
  <c r="P1467" i="6"/>
  <c r="S1467" i="6"/>
  <c r="AB1467" i="6"/>
  <c r="I1479" i="6"/>
  <c r="U1479" i="6"/>
  <c r="AG1479" i="6"/>
  <c r="AS1479" i="6"/>
  <c r="J1479" i="6"/>
  <c r="V1479" i="6"/>
  <c r="AH1479" i="6"/>
  <c r="AT1479" i="6"/>
  <c r="K1479" i="6"/>
  <c r="W1479" i="6"/>
  <c r="AI1479" i="6"/>
  <c r="AU1479" i="6"/>
  <c r="L1479" i="6"/>
  <c r="X1479" i="6"/>
  <c r="AJ1479" i="6"/>
  <c r="AV1479" i="6"/>
  <c r="M1479" i="6"/>
  <c r="Y1479" i="6"/>
  <c r="AK1479" i="6"/>
  <c r="AW1479" i="6"/>
  <c r="N1479" i="6"/>
  <c r="Z1479" i="6"/>
  <c r="AL1479" i="6"/>
  <c r="AX1479" i="6"/>
  <c r="C1479" i="6"/>
  <c r="O1479" i="6"/>
  <c r="AA1479" i="6"/>
  <c r="AM1479" i="6"/>
  <c r="E1479" i="6"/>
  <c r="Q1479" i="6"/>
  <c r="AC1479" i="6"/>
  <c r="AO1479" i="6"/>
  <c r="F1479" i="6"/>
  <c r="R1479" i="6"/>
  <c r="AD1479" i="6"/>
  <c r="AP1479" i="6"/>
  <c r="H1479" i="6"/>
  <c r="T1479" i="6"/>
  <c r="AF1479" i="6"/>
  <c r="AR1479" i="6"/>
  <c r="S1479" i="6"/>
  <c r="AB1479" i="6"/>
  <c r="AE1479" i="6"/>
  <c r="AN1479" i="6"/>
  <c r="AQ1479" i="6"/>
  <c r="D1479" i="6"/>
  <c r="G1479" i="6"/>
  <c r="P1479" i="6"/>
  <c r="I1491" i="6"/>
  <c r="U1491" i="6"/>
  <c r="AG1491" i="6"/>
  <c r="AS1491" i="6"/>
  <c r="J1491" i="6"/>
  <c r="K1491" i="6"/>
  <c r="W1491" i="6"/>
  <c r="AI1491" i="6"/>
  <c r="AU1491" i="6"/>
  <c r="L1491" i="6"/>
  <c r="X1491" i="6"/>
  <c r="AJ1491" i="6"/>
  <c r="AV1491" i="6"/>
  <c r="M1491" i="6"/>
  <c r="Y1491" i="6"/>
  <c r="AK1491" i="6"/>
  <c r="AW1491" i="6"/>
  <c r="N1491" i="6"/>
  <c r="Z1491" i="6"/>
  <c r="AL1491" i="6"/>
  <c r="AX1491" i="6"/>
  <c r="C1491" i="6"/>
  <c r="O1491" i="6"/>
  <c r="AA1491" i="6"/>
  <c r="AM1491" i="6"/>
  <c r="E1491" i="6"/>
  <c r="Q1491" i="6"/>
  <c r="AC1491" i="6"/>
  <c r="AO1491" i="6"/>
  <c r="F1491" i="6"/>
  <c r="R1491" i="6"/>
  <c r="AD1491" i="6"/>
  <c r="AP1491" i="6"/>
  <c r="H1491" i="6"/>
  <c r="T1491" i="6"/>
  <c r="AF1491" i="6"/>
  <c r="AR1491" i="6"/>
  <c r="G1491" i="6"/>
  <c r="P1491" i="6"/>
  <c r="S1491" i="6"/>
  <c r="V1491" i="6"/>
  <c r="AB1491" i="6"/>
  <c r="AE1491" i="6"/>
  <c r="AH1491" i="6"/>
  <c r="AN1491" i="6"/>
  <c r="AQ1491" i="6"/>
  <c r="AT1491" i="6"/>
  <c r="D1491" i="6"/>
  <c r="I1503" i="6"/>
  <c r="U1503" i="6"/>
  <c r="AG1503" i="6"/>
  <c r="AS1503" i="6"/>
  <c r="K1503" i="6"/>
  <c r="W1503" i="6"/>
  <c r="AI1503" i="6"/>
  <c r="AU1503" i="6"/>
  <c r="M1503" i="6"/>
  <c r="Y1503" i="6"/>
  <c r="AK1503" i="6"/>
  <c r="AW1503" i="6"/>
  <c r="N1503" i="6"/>
  <c r="Z1503" i="6"/>
  <c r="AL1503" i="6"/>
  <c r="AX1503" i="6"/>
  <c r="E1503" i="6"/>
  <c r="Q1503" i="6"/>
  <c r="AC1503" i="6"/>
  <c r="AO1503" i="6"/>
  <c r="F1503" i="6"/>
  <c r="R1503" i="6"/>
  <c r="AD1503" i="6"/>
  <c r="H1503" i="6"/>
  <c r="T1503" i="6"/>
  <c r="AF1503" i="6"/>
  <c r="AR1503" i="6"/>
  <c r="V1503" i="6"/>
  <c r="AV1503" i="6"/>
  <c r="X1503" i="6"/>
  <c r="AA1503" i="6"/>
  <c r="AB1503" i="6"/>
  <c r="C1503" i="6"/>
  <c r="AE1503" i="6"/>
  <c r="D1503" i="6"/>
  <c r="AH1503" i="6"/>
  <c r="G1503" i="6"/>
  <c r="AJ1503" i="6"/>
  <c r="J1503" i="6"/>
  <c r="AM1503" i="6"/>
  <c r="L1503" i="6"/>
  <c r="AN1503" i="6"/>
  <c r="O1503" i="6"/>
  <c r="AP1503" i="6"/>
  <c r="P1503" i="6"/>
  <c r="AQ1503" i="6"/>
  <c r="S1503" i="6"/>
  <c r="AT1503" i="6"/>
  <c r="D1515" i="6"/>
  <c r="P1515" i="6"/>
  <c r="AB1515" i="6"/>
  <c r="AN1515" i="6"/>
  <c r="E1515" i="6"/>
  <c r="Q1515" i="6"/>
  <c r="AC1515" i="6"/>
  <c r="AO1515" i="6"/>
  <c r="F1515" i="6"/>
  <c r="R1515" i="6"/>
  <c r="AD1515" i="6"/>
  <c r="AP1515" i="6"/>
  <c r="G1515" i="6"/>
  <c r="S1515" i="6"/>
  <c r="AE1515" i="6"/>
  <c r="AQ1515" i="6"/>
  <c r="H1515" i="6"/>
  <c r="T1515" i="6"/>
  <c r="AF1515" i="6"/>
  <c r="AR1515" i="6"/>
  <c r="I1515" i="6"/>
  <c r="U1515" i="6"/>
  <c r="AG1515" i="6"/>
  <c r="AS1515" i="6"/>
  <c r="J1515" i="6"/>
  <c r="V1515" i="6"/>
  <c r="AH1515" i="6"/>
  <c r="AT1515" i="6"/>
  <c r="K1515" i="6"/>
  <c r="W1515" i="6"/>
  <c r="AI1515" i="6"/>
  <c r="AU1515" i="6"/>
  <c r="L1515" i="6"/>
  <c r="X1515" i="6"/>
  <c r="AJ1515" i="6"/>
  <c r="AV1515" i="6"/>
  <c r="M1515" i="6"/>
  <c r="Y1515" i="6"/>
  <c r="AK1515" i="6"/>
  <c r="AW1515" i="6"/>
  <c r="N1515" i="6"/>
  <c r="Z1515" i="6"/>
  <c r="AL1515" i="6"/>
  <c r="AX1515" i="6"/>
  <c r="C1515" i="6"/>
  <c r="O1515" i="6"/>
  <c r="AA1515" i="6"/>
  <c r="AM1515" i="6"/>
  <c r="D1527" i="6"/>
  <c r="P1527" i="6"/>
  <c r="AB1527" i="6"/>
  <c r="AN1527" i="6"/>
  <c r="E1527" i="6"/>
  <c r="Q1527" i="6"/>
  <c r="AC1527" i="6"/>
  <c r="AO1527" i="6"/>
  <c r="F1527" i="6"/>
  <c r="R1527" i="6"/>
  <c r="AD1527" i="6"/>
  <c r="AP1527" i="6"/>
  <c r="G1527" i="6"/>
  <c r="S1527" i="6"/>
  <c r="AE1527" i="6"/>
  <c r="AQ1527" i="6"/>
  <c r="H1527" i="6"/>
  <c r="T1527" i="6"/>
  <c r="AF1527" i="6"/>
  <c r="AR1527" i="6"/>
  <c r="I1527" i="6"/>
  <c r="U1527" i="6"/>
  <c r="AG1527" i="6"/>
  <c r="AS1527" i="6"/>
  <c r="J1527" i="6"/>
  <c r="V1527" i="6"/>
  <c r="AH1527" i="6"/>
  <c r="AT1527" i="6"/>
  <c r="K1527" i="6"/>
  <c r="W1527" i="6"/>
  <c r="AI1527" i="6"/>
  <c r="AU1527" i="6"/>
  <c r="L1527" i="6"/>
  <c r="X1527" i="6"/>
  <c r="AJ1527" i="6"/>
  <c r="AV1527" i="6"/>
  <c r="M1527" i="6"/>
  <c r="Y1527" i="6"/>
  <c r="AK1527" i="6"/>
  <c r="AW1527" i="6"/>
  <c r="N1527" i="6"/>
  <c r="Z1527" i="6"/>
  <c r="AL1527" i="6"/>
  <c r="AX1527" i="6"/>
  <c r="C1527" i="6"/>
  <c r="O1527" i="6"/>
  <c r="AA1527" i="6"/>
  <c r="AM1527" i="6"/>
  <c r="D1539" i="6"/>
  <c r="P1539" i="6"/>
  <c r="AB1539" i="6"/>
  <c r="AN1539" i="6"/>
  <c r="E1539" i="6"/>
  <c r="Q1539" i="6"/>
  <c r="AC1539" i="6"/>
  <c r="AO1539" i="6"/>
  <c r="F1539" i="6"/>
  <c r="R1539" i="6"/>
  <c r="AD1539" i="6"/>
  <c r="AP1539" i="6"/>
  <c r="G1539" i="6"/>
  <c r="S1539" i="6"/>
  <c r="AE1539" i="6"/>
  <c r="AQ1539" i="6"/>
  <c r="H1539" i="6"/>
  <c r="T1539" i="6"/>
  <c r="AF1539" i="6"/>
  <c r="AR1539" i="6"/>
  <c r="I1539" i="6"/>
  <c r="U1539" i="6"/>
  <c r="AG1539" i="6"/>
  <c r="AS1539" i="6"/>
  <c r="J1539" i="6"/>
  <c r="V1539" i="6"/>
  <c r="AH1539" i="6"/>
  <c r="AT1539" i="6"/>
  <c r="K1539" i="6"/>
  <c r="W1539" i="6"/>
  <c r="AI1539" i="6"/>
  <c r="AU1539" i="6"/>
  <c r="L1539" i="6"/>
  <c r="X1539" i="6"/>
  <c r="AJ1539" i="6"/>
  <c r="AV1539" i="6"/>
  <c r="M1539" i="6"/>
  <c r="Y1539" i="6"/>
  <c r="AK1539" i="6"/>
  <c r="AW1539" i="6"/>
  <c r="N1539" i="6"/>
  <c r="Z1539" i="6"/>
  <c r="AL1539" i="6"/>
  <c r="AX1539" i="6"/>
  <c r="C1539" i="6"/>
  <c r="O1539" i="6"/>
  <c r="AM1539" i="6"/>
  <c r="AA1539" i="6"/>
  <c r="D1551" i="6"/>
  <c r="P1551" i="6"/>
  <c r="AB1551" i="6"/>
  <c r="AN1551" i="6"/>
  <c r="E1551" i="6"/>
  <c r="Q1551" i="6"/>
  <c r="AC1551" i="6"/>
  <c r="AO1551" i="6"/>
  <c r="F1551" i="6"/>
  <c r="R1551" i="6"/>
  <c r="AD1551" i="6"/>
  <c r="AP1551" i="6"/>
  <c r="G1551" i="6"/>
  <c r="S1551" i="6"/>
  <c r="AE1551" i="6"/>
  <c r="AQ1551" i="6"/>
  <c r="H1551" i="6"/>
  <c r="T1551" i="6"/>
  <c r="AF1551" i="6"/>
  <c r="AR1551" i="6"/>
  <c r="I1551" i="6"/>
  <c r="U1551" i="6"/>
  <c r="AG1551" i="6"/>
  <c r="AS1551" i="6"/>
  <c r="J1551" i="6"/>
  <c r="V1551" i="6"/>
  <c r="AH1551" i="6"/>
  <c r="AT1551" i="6"/>
  <c r="K1551" i="6"/>
  <c r="W1551" i="6"/>
  <c r="AI1551" i="6"/>
  <c r="AU1551" i="6"/>
  <c r="L1551" i="6"/>
  <c r="X1551" i="6"/>
  <c r="AJ1551" i="6"/>
  <c r="AV1551" i="6"/>
  <c r="M1551" i="6"/>
  <c r="Y1551" i="6"/>
  <c r="AK1551" i="6"/>
  <c r="AW1551" i="6"/>
  <c r="N1551" i="6"/>
  <c r="Z1551" i="6"/>
  <c r="AL1551" i="6"/>
  <c r="AX1551" i="6"/>
  <c r="AM1551" i="6"/>
  <c r="C1551" i="6"/>
  <c r="AA1551" i="6"/>
  <c r="O1551" i="6"/>
  <c r="D1563" i="6"/>
  <c r="P1563" i="6"/>
  <c r="AB1563" i="6"/>
  <c r="AN1563" i="6"/>
  <c r="E1563" i="6"/>
  <c r="Q1563" i="6"/>
  <c r="AC1563" i="6"/>
  <c r="AO1563" i="6"/>
  <c r="F1563" i="6"/>
  <c r="R1563" i="6"/>
  <c r="AD1563" i="6"/>
  <c r="AP1563" i="6"/>
  <c r="G1563" i="6"/>
  <c r="S1563" i="6"/>
  <c r="AE1563" i="6"/>
  <c r="AQ1563" i="6"/>
  <c r="H1563" i="6"/>
  <c r="T1563" i="6"/>
  <c r="AF1563" i="6"/>
  <c r="AR1563" i="6"/>
  <c r="I1563" i="6"/>
  <c r="U1563" i="6"/>
  <c r="AG1563" i="6"/>
  <c r="AS1563" i="6"/>
  <c r="J1563" i="6"/>
  <c r="V1563" i="6"/>
  <c r="AH1563" i="6"/>
  <c r="AT1563" i="6"/>
  <c r="K1563" i="6"/>
  <c r="W1563" i="6"/>
  <c r="AI1563" i="6"/>
  <c r="AU1563" i="6"/>
  <c r="L1563" i="6"/>
  <c r="X1563" i="6"/>
  <c r="AJ1563" i="6"/>
  <c r="AV1563" i="6"/>
  <c r="M1563" i="6"/>
  <c r="Y1563" i="6"/>
  <c r="AK1563" i="6"/>
  <c r="AW1563" i="6"/>
  <c r="N1563" i="6"/>
  <c r="Z1563" i="6"/>
  <c r="AL1563" i="6"/>
  <c r="AX1563" i="6"/>
  <c r="AA1563" i="6"/>
  <c r="AM1563" i="6"/>
  <c r="O1563" i="6"/>
  <c r="C1563" i="6"/>
  <c r="D1575" i="6"/>
  <c r="P1575" i="6"/>
  <c r="AB1575" i="6"/>
  <c r="AN1575" i="6"/>
  <c r="E1575" i="6"/>
  <c r="Q1575" i="6"/>
  <c r="AC1575" i="6"/>
  <c r="AO1575" i="6"/>
  <c r="F1575" i="6"/>
  <c r="R1575" i="6"/>
  <c r="AD1575" i="6"/>
  <c r="AP1575" i="6"/>
  <c r="G1575" i="6"/>
  <c r="S1575" i="6"/>
  <c r="AE1575" i="6"/>
  <c r="AQ1575" i="6"/>
  <c r="H1575" i="6"/>
  <c r="T1575" i="6"/>
  <c r="AF1575" i="6"/>
  <c r="AR1575" i="6"/>
  <c r="I1575" i="6"/>
  <c r="U1575" i="6"/>
  <c r="AG1575" i="6"/>
  <c r="AS1575" i="6"/>
  <c r="J1575" i="6"/>
  <c r="V1575" i="6"/>
  <c r="AH1575" i="6"/>
  <c r="AT1575" i="6"/>
  <c r="K1575" i="6"/>
  <c r="W1575" i="6"/>
  <c r="AI1575" i="6"/>
  <c r="AU1575" i="6"/>
  <c r="L1575" i="6"/>
  <c r="X1575" i="6"/>
  <c r="AJ1575" i="6"/>
  <c r="AV1575" i="6"/>
  <c r="M1575" i="6"/>
  <c r="Y1575" i="6"/>
  <c r="AK1575" i="6"/>
  <c r="AW1575" i="6"/>
  <c r="N1575" i="6"/>
  <c r="Z1575" i="6"/>
  <c r="AL1575" i="6"/>
  <c r="AX1575" i="6"/>
  <c r="O1575" i="6"/>
  <c r="AA1575" i="6"/>
  <c r="AM1575" i="6"/>
  <c r="C1575" i="6"/>
  <c r="D1587" i="6"/>
  <c r="P1587" i="6"/>
  <c r="AB1587" i="6"/>
  <c r="AN1587" i="6"/>
  <c r="E1587" i="6"/>
  <c r="Q1587" i="6"/>
  <c r="AC1587" i="6"/>
  <c r="AO1587" i="6"/>
  <c r="F1587" i="6"/>
  <c r="R1587" i="6"/>
  <c r="AD1587" i="6"/>
  <c r="AP1587" i="6"/>
  <c r="G1587" i="6"/>
  <c r="S1587" i="6"/>
  <c r="AE1587" i="6"/>
  <c r="AQ1587" i="6"/>
  <c r="H1587" i="6"/>
  <c r="T1587" i="6"/>
  <c r="AF1587" i="6"/>
  <c r="AR1587" i="6"/>
  <c r="I1587" i="6"/>
  <c r="U1587" i="6"/>
  <c r="AG1587" i="6"/>
  <c r="AS1587" i="6"/>
  <c r="J1587" i="6"/>
  <c r="V1587" i="6"/>
  <c r="AH1587" i="6"/>
  <c r="AT1587" i="6"/>
  <c r="K1587" i="6"/>
  <c r="W1587" i="6"/>
  <c r="AI1587" i="6"/>
  <c r="AU1587" i="6"/>
  <c r="L1587" i="6"/>
  <c r="X1587" i="6"/>
  <c r="AJ1587" i="6"/>
  <c r="AV1587" i="6"/>
  <c r="M1587" i="6"/>
  <c r="Y1587" i="6"/>
  <c r="AK1587" i="6"/>
  <c r="AW1587" i="6"/>
  <c r="N1587" i="6"/>
  <c r="Z1587" i="6"/>
  <c r="AL1587" i="6"/>
  <c r="AX1587" i="6"/>
  <c r="C1587" i="6"/>
  <c r="O1587" i="6"/>
  <c r="AA1587" i="6"/>
  <c r="AM1587" i="6"/>
  <c r="D1599" i="6"/>
  <c r="P1599" i="6"/>
  <c r="AB1599" i="6"/>
  <c r="AN1599" i="6"/>
  <c r="E1599" i="6"/>
  <c r="Q1599" i="6"/>
  <c r="AC1599" i="6"/>
  <c r="AO1599" i="6"/>
  <c r="F1599" i="6"/>
  <c r="R1599" i="6"/>
  <c r="AD1599" i="6"/>
  <c r="AP1599" i="6"/>
  <c r="G1599" i="6"/>
  <c r="S1599" i="6"/>
  <c r="AE1599" i="6"/>
  <c r="AQ1599" i="6"/>
  <c r="H1599" i="6"/>
  <c r="T1599" i="6"/>
  <c r="AF1599" i="6"/>
  <c r="AR1599" i="6"/>
  <c r="I1599" i="6"/>
  <c r="U1599" i="6"/>
  <c r="AG1599" i="6"/>
  <c r="AS1599" i="6"/>
  <c r="J1599" i="6"/>
  <c r="V1599" i="6"/>
  <c r="AH1599" i="6"/>
  <c r="AT1599" i="6"/>
  <c r="K1599" i="6"/>
  <c r="W1599" i="6"/>
  <c r="AI1599" i="6"/>
  <c r="AU1599" i="6"/>
  <c r="L1599" i="6"/>
  <c r="X1599" i="6"/>
  <c r="AJ1599" i="6"/>
  <c r="AV1599" i="6"/>
  <c r="M1599" i="6"/>
  <c r="Y1599" i="6"/>
  <c r="AK1599" i="6"/>
  <c r="AW1599" i="6"/>
  <c r="N1599" i="6"/>
  <c r="Z1599" i="6"/>
  <c r="AL1599" i="6"/>
  <c r="AX1599" i="6"/>
  <c r="C1599" i="6"/>
  <c r="O1599" i="6"/>
  <c r="AA1599" i="6"/>
  <c r="AM1599" i="6"/>
  <c r="D1611" i="6"/>
  <c r="P1611" i="6"/>
  <c r="AB1611" i="6"/>
  <c r="AN1611" i="6"/>
  <c r="E1611" i="6"/>
  <c r="Q1611" i="6"/>
  <c r="AC1611" i="6"/>
  <c r="AO1611" i="6"/>
  <c r="F1611" i="6"/>
  <c r="R1611" i="6"/>
  <c r="AD1611" i="6"/>
  <c r="AP1611" i="6"/>
  <c r="G1611" i="6"/>
  <c r="S1611" i="6"/>
  <c r="AE1611" i="6"/>
  <c r="AQ1611" i="6"/>
  <c r="H1611" i="6"/>
  <c r="T1611" i="6"/>
  <c r="AF1611" i="6"/>
  <c r="AR1611" i="6"/>
  <c r="I1611" i="6"/>
  <c r="U1611" i="6"/>
  <c r="AG1611" i="6"/>
  <c r="AS1611" i="6"/>
  <c r="J1611" i="6"/>
  <c r="V1611" i="6"/>
  <c r="AH1611" i="6"/>
  <c r="AT1611" i="6"/>
  <c r="K1611" i="6"/>
  <c r="W1611" i="6"/>
  <c r="AI1611" i="6"/>
  <c r="AU1611" i="6"/>
  <c r="L1611" i="6"/>
  <c r="X1611" i="6"/>
  <c r="AJ1611" i="6"/>
  <c r="AV1611" i="6"/>
  <c r="N1611" i="6"/>
  <c r="Z1611" i="6"/>
  <c r="AL1611" i="6"/>
  <c r="AX1611" i="6"/>
  <c r="C1611" i="6"/>
  <c r="M1611" i="6"/>
  <c r="O1611" i="6"/>
  <c r="Y1611" i="6"/>
  <c r="AA1611" i="6"/>
  <c r="AK1611" i="6"/>
  <c r="AM1611" i="6"/>
  <c r="AW1611" i="6"/>
  <c r="D1623" i="6"/>
  <c r="P1623" i="6"/>
  <c r="AB1623" i="6"/>
  <c r="AN1623" i="6"/>
  <c r="E1623" i="6"/>
  <c r="Q1623" i="6"/>
  <c r="AC1623" i="6"/>
  <c r="AO1623" i="6"/>
  <c r="F1623" i="6"/>
  <c r="R1623" i="6"/>
  <c r="AD1623" i="6"/>
  <c r="AP1623" i="6"/>
  <c r="G1623" i="6"/>
  <c r="S1623" i="6"/>
  <c r="AE1623" i="6"/>
  <c r="AQ1623" i="6"/>
  <c r="H1623" i="6"/>
  <c r="T1623" i="6"/>
  <c r="AF1623" i="6"/>
  <c r="AR1623" i="6"/>
  <c r="I1623" i="6"/>
  <c r="U1623" i="6"/>
  <c r="AG1623" i="6"/>
  <c r="AS1623" i="6"/>
  <c r="J1623" i="6"/>
  <c r="V1623" i="6"/>
  <c r="AH1623" i="6"/>
  <c r="AT1623" i="6"/>
  <c r="K1623" i="6"/>
  <c r="W1623" i="6"/>
  <c r="AI1623" i="6"/>
  <c r="AU1623" i="6"/>
  <c r="L1623" i="6"/>
  <c r="X1623" i="6"/>
  <c r="AJ1623" i="6"/>
  <c r="AV1623" i="6"/>
  <c r="N1623" i="6"/>
  <c r="Z1623" i="6"/>
  <c r="AL1623" i="6"/>
  <c r="AX1623" i="6"/>
  <c r="C1623" i="6"/>
  <c r="M1623" i="6"/>
  <c r="O1623" i="6"/>
  <c r="Y1623" i="6"/>
  <c r="AA1623" i="6"/>
  <c r="AK1623" i="6"/>
  <c r="AM1623" i="6"/>
  <c r="AW1623" i="6"/>
  <c r="D1635" i="6"/>
  <c r="P1635" i="6"/>
  <c r="AB1635" i="6"/>
  <c r="AN1635" i="6"/>
  <c r="E1635" i="6"/>
  <c r="Q1635" i="6"/>
  <c r="AC1635" i="6"/>
  <c r="AO1635" i="6"/>
  <c r="F1635" i="6"/>
  <c r="R1635" i="6"/>
  <c r="AD1635" i="6"/>
  <c r="AP1635" i="6"/>
  <c r="G1635" i="6"/>
  <c r="S1635" i="6"/>
  <c r="AE1635" i="6"/>
  <c r="AQ1635" i="6"/>
  <c r="H1635" i="6"/>
  <c r="T1635" i="6"/>
  <c r="AF1635" i="6"/>
  <c r="AR1635" i="6"/>
  <c r="I1635" i="6"/>
  <c r="U1635" i="6"/>
  <c r="AG1635" i="6"/>
  <c r="AS1635" i="6"/>
  <c r="J1635" i="6"/>
  <c r="V1635" i="6"/>
  <c r="AH1635" i="6"/>
  <c r="AT1635" i="6"/>
  <c r="K1635" i="6"/>
  <c r="W1635" i="6"/>
  <c r="AI1635" i="6"/>
  <c r="AU1635" i="6"/>
  <c r="L1635" i="6"/>
  <c r="X1635" i="6"/>
  <c r="AJ1635" i="6"/>
  <c r="AV1635" i="6"/>
  <c r="N1635" i="6"/>
  <c r="Z1635" i="6"/>
  <c r="AL1635" i="6"/>
  <c r="AX1635" i="6"/>
  <c r="AW1635" i="6"/>
  <c r="C1635" i="6"/>
  <c r="M1635" i="6"/>
  <c r="O1635" i="6"/>
  <c r="Y1635" i="6"/>
  <c r="AA1635" i="6"/>
  <c r="AM1635" i="6"/>
  <c r="AK1635" i="6"/>
  <c r="D1647" i="6"/>
  <c r="P1647" i="6"/>
  <c r="AB1647" i="6"/>
  <c r="AN1647" i="6"/>
  <c r="E1647" i="6"/>
  <c r="Q1647" i="6"/>
  <c r="AC1647" i="6"/>
  <c r="AO1647" i="6"/>
  <c r="F1647" i="6"/>
  <c r="R1647" i="6"/>
  <c r="AD1647" i="6"/>
  <c r="AP1647" i="6"/>
  <c r="G1647" i="6"/>
  <c r="S1647" i="6"/>
  <c r="AE1647" i="6"/>
  <c r="AQ1647" i="6"/>
  <c r="H1647" i="6"/>
  <c r="T1647" i="6"/>
  <c r="AF1647" i="6"/>
  <c r="AR1647" i="6"/>
  <c r="I1647" i="6"/>
  <c r="U1647" i="6"/>
  <c r="AG1647" i="6"/>
  <c r="AS1647" i="6"/>
  <c r="J1647" i="6"/>
  <c r="V1647" i="6"/>
  <c r="AH1647" i="6"/>
  <c r="AT1647" i="6"/>
  <c r="K1647" i="6"/>
  <c r="W1647" i="6"/>
  <c r="AI1647" i="6"/>
  <c r="AU1647" i="6"/>
  <c r="L1647" i="6"/>
  <c r="X1647" i="6"/>
  <c r="AJ1647" i="6"/>
  <c r="AV1647" i="6"/>
  <c r="N1647" i="6"/>
  <c r="Z1647" i="6"/>
  <c r="AL1647" i="6"/>
  <c r="AX1647" i="6"/>
  <c r="AK1647" i="6"/>
  <c r="AM1647" i="6"/>
  <c r="AW1647" i="6"/>
  <c r="C1647" i="6"/>
  <c r="M1647" i="6"/>
  <c r="O1647" i="6"/>
  <c r="AA1647" i="6"/>
  <c r="Y1647" i="6"/>
  <c r="M1659" i="6"/>
  <c r="Y1659" i="6"/>
  <c r="AK1659" i="6"/>
  <c r="AW1659" i="6"/>
  <c r="N1659" i="6"/>
  <c r="Z1659" i="6"/>
  <c r="AL1659" i="6"/>
  <c r="AX1659" i="6"/>
  <c r="C1659" i="6"/>
  <c r="O1659" i="6"/>
  <c r="AA1659" i="6"/>
  <c r="AM1659" i="6"/>
  <c r="D1659" i="6"/>
  <c r="P1659" i="6"/>
  <c r="AB1659" i="6"/>
  <c r="AN1659" i="6"/>
  <c r="E1659" i="6"/>
  <c r="Q1659" i="6"/>
  <c r="AC1659" i="6"/>
  <c r="AO1659" i="6"/>
  <c r="F1659" i="6"/>
  <c r="R1659" i="6"/>
  <c r="AD1659" i="6"/>
  <c r="AP1659" i="6"/>
  <c r="G1659" i="6"/>
  <c r="S1659" i="6"/>
  <c r="AE1659" i="6"/>
  <c r="AQ1659" i="6"/>
  <c r="H1659" i="6"/>
  <c r="T1659" i="6"/>
  <c r="AF1659" i="6"/>
  <c r="AR1659" i="6"/>
  <c r="I1659" i="6"/>
  <c r="U1659" i="6"/>
  <c r="AG1659" i="6"/>
  <c r="AS1659" i="6"/>
  <c r="J1659" i="6"/>
  <c r="V1659" i="6"/>
  <c r="AH1659" i="6"/>
  <c r="AT1659" i="6"/>
  <c r="L1659" i="6"/>
  <c r="X1659" i="6"/>
  <c r="AJ1659" i="6"/>
  <c r="AV1659" i="6"/>
  <c r="K1659" i="6"/>
  <c r="W1659" i="6"/>
  <c r="AI1659" i="6"/>
  <c r="AU1659" i="6"/>
  <c r="M1671" i="6"/>
  <c r="Y1671" i="6"/>
  <c r="AK1671" i="6"/>
  <c r="AW1671" i="6"/>
  <c r="N1671" i="6"/>
  <c r="Z1671" i="6"/>
  <c r="AL1671" i="6"/>
  <c r="AX1671" i="6"/>
  <c r="C1671" i="6"/>
  <c r="O1671" i="6"/>
  <c r="AA1671" i="6"/>
  <c r="AM1671" i="6"/>
  <c r="D1671" i="6"/>
  <c r="P1671" i="6"/>
  <c r="AB1671" i="6"/>
  <c r="AN1671" i="6"/>
  <c r="E1671" i="6"/>
  <c r="Q1671" i="6"/>
  <c r="AC1671" i="6"/>
  <c r="AO1671" i="6"/>
  <c r="F1671" i="6"/>
  <c r="R1671" i="6"/>
  <c r="AD1671" i="6"/>
  <c r="AP1671" i="6"/>
  <c r="G1671" i="6"/>
  <c r="S1671" i="6"/>
  <c r="AE1671" i="6"/>
  <c r="AQ1671" i="6"/>
  <c r="H1671" i="6"/>
  <c r="T1671" i="6"/>
  <c r="AF1671" i="6"/>
  <c r="AR1671" i="6"/>
  <c r="I1671" i="6"/>
  <c r="U1671" i="6"/>
  <c r="AG1671" i="6"/>
  <c r="AS1671" i="6"/>
  <c r="J1671" i="6"/>
  <c r="V1671" i="6"/>
  <c r="AH1671" i="6"/>
  <c r="AT1671" i="6"/>
  <c r="L1671" i="6"/>
  <c r="X1671" i="6"/>
  <c r="AJ1671" i="6"/>
  <c r="AV1671" i="6"/>
  <c r="K1671" i="6"/>
  <c r="W1671" i="6"/>
  <c r="AI1671" i="6"/>
  <c r="AU1671" i="6"/>
  <c r="M1683" i="6"/>
  <c r="Y1683" i="6"/>
  <c r="AK1683" i="6"/>
  <c r="AW1683" i="6"/>
  <c r="N1683" i="6"/>
  <c r="Z1683" i="6"/>
  <c r="AL1683" i="6"/>
  <c r="AX1683" i="6"/>
  <c r="C1683" i="6"/>
  <c r="O1683" i="6"/>
  <c r="AA1683" i="6"/>
  <c r="AM1683" i="6"/>
  <c r="D1683" i="6"/>
  <c r="P1683" i="6"/>
  <c r="AB1683" i="6"/>
  <c r="AN1683" i="6"/>
  <c r="E1683" i="6"/>
  <c r="Q1683" i="6"/>
  <c r="AC1683" i="6"/>
  <c r="AO1683" i="6"/>
  <c r="F1683" i="6"/>
  <c r="R1683" i="6"/>
  <c r="AD1683" i="6"/>
  <c r="AP1683" i="6"/>
  <c r="G1683" i="6"/>
  <c r="S1683" i="6"/>
  <c r="AE1683" i="6"/>
  <c r="AQ1683" i="6"/>
  <c r="H1683" i="6"/>
  <c r="T1683" i="6"/>
  <c r="AF1683" i="6"/>
  <c r="AR1683" i="6"/>
  <c r="I1683" i="6"/>
  <c r="U1683" i="6"/>
  <c r="AG1683" i="6"/>
  <c r="AS1683" i="6"/>
  <c r="J1683" i="6"/>
  <c r="V1683" i="6"/>
  <c r="AH1683" i="6"/>
  <c r="AT1683" i="6"/>
  <c r="L1683" i="6"/>
  <c r="X1683" i="6"/>
  <c r="AJ1683" i="6"/>
  <c r="AV1683" i="6"/>
  <c r="K1683" i="6"/>
  <c r="W1683" i="6"/>
  <c r="AI1683" i="6"/>
  <c r="AU1683" i="6"/>
  <c r="M1695" i="6"/>
  <c r="Y1695" i="6"/>
  <c r="AK1695" i="6"/>
  <c r="AW1695" i="6"/>
  <c r="N1695" i="6"/>
  <c r="Z1695" i="6"/>
  <c r="AL1695" i="6"/>
  <c r="AX1695" i="6"/>
  <c r="C1695" i="6"/>
  <c r="O1695" i="6"/>
  <c r="AA1695" i="6"/>
  <c r="AM1695" i="6"/>
  <c r="D1695" i="6"/>
  <c r="P1695" i="6"/>
  <c r="AB1695" i="6"/>
  <c r="AN1695" i="6"/>
  <c r="E1695" i="6"/>
  <c r="Q1695" i="6"/>
  <c r="AC1695" i="6"/>
  <c r="AO1695" i="6"/>
  <c r="F1695" i="6"/>
  <c r="R1695" i="6"/>
  <c r="AD1695" i="6"/>
  <c r="AP1695" i="6"/>
  <c r="G1695" i="6"/>
  <c r="S1695" i="6"/>
  <c r="AE1695" i="6"/>
  <c r="AQ1695" i="6"/>
  <c r="H1695" i="6"/>
  <c r="T1695" i="6"/>
  <c r="AF1695" i="6"/>
  <c r="AR1695" i="6"/>
  <c r="I1695" i="6"/>
  <c r="U1695" i="6"/>
  <c r="AG1695" i="6"/>
  <c r="AS1695" i="6"/>
  <c r="J1695" i="6"/>
  <c r="V1695" i="6"/>
  <c r="AH1695" i="6"/>
  <c r="AT1695" i="6"/>
  <c r="L1695" i="6"/>
  <c r="X1695" i="6"/>
  <c r="AJ1695" i="6"/>
  <c r="AV1695" i="6"/>
  <c r="K1695" i="6"/>
  <c r="W1695" i="6"/>
  <c r="AI1695" i="6"/>
  <c r="AU1695" i="6"/>
  <c r="M1707" i="6"/>
  <c r="Y1707" i="6"/>
  <c r="AK1707" i="6"/>
  <c r="AW1707" i="6"/>
  <c r="N1707" i="6"/>
  <c r="Z1707" i="6"/>
  <c r="AL1707" i="6"/>
  <c r="AX1707" i="6"/>
  <c r="C1707" i="6"/>
  <c r="O1707" i="6"/>
  <c r="AA1707" i="6"/>
  <c r="AM1707" i="6"/>
  <c r="D1707" i="6"/>
  <c r="P1707" i="6"/>
  <c r="AB1707" i="6"/>
  <c r="AN1707" i="6"/>
  <c r="E1707" i="6"/>
  <c r="Q1707" i="6"/>
  <c r="AC1707" i="6"/>
  <c r="AO1707" i="6"/>
  <c r="F1707" i="6"/>
  <c r="R1707" i="6"/>
  <c r="AD1707" i="6"/>
  <c r="AP1707" i="6"/>
  <c r="G1707" i="6"/>
  <c r="S1707" i="6"/>
  <c r="AE1707" i="6"/>
  <c r="AQ1707" i="6"/>
  <c r="H1707" i="6"/>
  <c r="T1707" i="6"/>
  <c r="AF1707" i="6"/>
  <c r="AR1707" i="6"/>
  <c r="I1707" i="6"/>
  <c r="U1707" i="6"/>
  <c r="AG1707" i="6"/>
  <c r="AS1707" i="6"/>
  <c r="J1707" i="6"/>
  <c r="V1707" i="6"/>
  <c r="AH1707" i="6"/>
  <c r="AT1707" i="6"/>
  <c r="L1707" i="6"/>
  <c r="X1707" i="6"/>
  <c r="AJ1707" i="6"/>
  <c r="AV1707" i="6"/>
  <c r="K1707" i="6"/>
  <c r="W1707" i="6"/>
  <c r="AI1707" i="6"/>
  <c r="AU1707" i="6"/>
  <c r="M1719" i="6"/>
  <c r="Y1719" i="6"/>
  <c r="AK1719" i="6"/>
  <c r="AW1719" i="6"/>
  <c r="N1719" i="6"/>
  <c r="Z1719" i="6"/>
  <c r="AL1719" i="6"/>
  <c r="AX1719" i="6"/>
  <c r="C1719" i="6"/>
  <c r="O1719" i="6"/>
  <c r="AA1719" i="6"/>
  <c r="AM1719" i="6"/>
  <c r="D1719" i="6"/>
  <c r="P1719" i="6"/>
  <c r="AB1719" i="6"/>
  <c r="AN1719" i="6"/>
  <c r="E1719" i="6"/>
  <c r="Q1719" i="6"/>
  <c r="AC1719" i="6"/>
  <c r="AO1719" i="6"/>
  <c r="F1719" i="6"/>
  <c r="R1719" i="6"/>
  <c r="AD1719" i="6"/>
  <c r="AP1719" i="6"/>
  <c r="G1719" i="6"/>
  <c r="S1719" i="6"/>
  <c r="AE1719" i="6"/>
  <c r="AQ1719" i="6"/>
  <c r="H1719" i="6"/>
  <c r="T1719" i="6"/>
  <c r="AF1719" i="6"/>
  <c r="AR1719" i="6"/>
  <c r="I1719" i="6"/>
  <c r="U1719" i="6"/>
  <c r="AG1719" i="6"/>
  <c r="AS1719" i="6"/>
  <c r="J1719" i="6"/>
  <c r="V1719" i="6"/>
  <c r="AH1719" i="6"/>
  <c r="AT1719" i="6"/>
  <c r="L1719" i="6"/>
  <c r="X1719" i="6"/>
  <c r="AJ1719" i="6"/>
  <c r="AV1719" i="6"/>
  <c r="K1719" i="6"/>
  <c r="W1719" i="6"/>
  <c r="AI1719" i="6"/>
  <c r="AU1719" i="6"/>
  <c r="M1731" i="6"/>
  <c r="Y1731" i="6"/>
  <c r="AK1731" i="6"/>
  <c r="AW1731" i="6"/>
  <c r="N1731" i="6"/>
  <c r="Z1731" i="6"/>
  <c r="AL1731" i="6"/>
  <c r="AX1731" i="6"/>
  <c r="C1731" i="6"/>
  <c r="O1731" i="6"/>
  <c r="AA1731" i="6"/>
  <c r="AM1731" i="6"/>
  <c r="D1731" i="6"/>
  <c r="P1731" i="6"/>
  <c r="AB1731" i="6"/>
  <c r="AN1731" i="6"/>
  <c r="E1731" i="6"/>
  <c r="Q1731" i="6"/>
  <c r="AC1731" i="6"/>
  <c r="AO1731" i="6"/>
  <c r="F1731" i="6"/>
  <c r="R1731" i="6"/>
  <c r="AD1731" i="6"/>
  <c r="AP1731" i="6"/>
  <c r="G1731" i="6"/>
  <c r="S1731" i="6"/>
  <c r="AE1731" i="6"/>
  <c r="AQ1731" i="6"/>
  <c r="H1731" i="6"/>
  <c r="T1731" i="6"/>
  <c r="AF1731" i="6"/>
  <c r="AR1731" i="6"/>
  <c r="I1731" i="6"/>
  <c r="U1731" i="6"/>
  <c r="AG1731" i="6"/>
  <c r="AS1731" i="6"/>
  <c r="J1731" i="6"/>
  <c r="V1731" i="6"/>
  <c r="AH1731" i="6"/>
  <c r="AT1731" i="6"/>
  <c r="L1731" i="6"/>
  <c r="X1731" i="6"/>
  <c r="AJ1731" i="6"/>
  <c r="AV1731" i="6"/>
  <c r="AU1731" i="6"/>
  <c r="K1731" i="6"/>
  <c r="W1731" i="6"/>
  <c r="AI1731" i="6"/>
  <c r="M1743" i="6"/>
  <c r="Y1743" i="6"/>
  <c r="AK1743" i="6"/>
  <c r="AW1743" i="6"/>
  <c r="N1743" i="6"/>
  <c r="Z1743" i="6"/>
  <c r="AL1743" i="6"/>
  <c r="AX1743" i="6"/>
  <c r="C1743" i="6"/>
  <c r="O1743" i="6"/>
  <c r="AA1743" i="6"/>
  <c r="AM1743" i="6"/>
  <c r="D1743" i="6"/>
  <c r="P1743" i="6"/>
  <c r="AB1743" i="6"/>
  <c r="AN1743" i="6"/>
  <c r="E1743" i="6"/>
  <c r="Q1743" i="6"/>
  <c r="AC1743" i="6"/>
  <c r="AO1743" i="6"/>
  <c r="F1743" i="6"/>
  <c r="R1743" i="6"/>
  <c r="AD1743" i="6"/>
  <c r="AP1743" i="6"/>
  <c r="G1743" i="6"/>
  <c r="S1743" i="6"/>
  <c r="AE1743" i="6"/>
  <c r="AQ1743" i="6"/>
  <c r="H1743" i="6"/>
  <c r="T1743" i="6"/>
  <c r="AF1743" i="6"/>
  <c r="AR1743" i="6"/>
  <c r="I1743" i="6"/>
  <c r="U1743" i="6"/>
  <c r="AG1743" i="6"/>
  <c r="AS1743" i="6"/>
  <c r="J1743" i="6"/>
  <c r="V1743" i="6"/>
  <c r="AH1743" i="6"/>
  <c r="AT1743" i="6"/>
  <c r="L1743" i="6"/>
  <c r="X1743" i="6"/>
  <c r="AJ1743" i="6"/>
  <c r="AV1743" i="6"/>
  <c r="AI1743" i="6"/>
  <c r="AU1743" i="6"/>
  <c r="K1743" i="6"/>
  <c r="W1743" i="6"/>
  <c r="M1755" i="6"/>
  <c r="Y1755" i="6"/>
  <c r="AK1755" i="6"/>
  <c r="AW1755" i="6"/>
  <c r="N1755" i="6"/>
  <c r="Z1755" i="6"/>
  <c r="AL1755" i="6"/>
  <c r="AX1755" i="6"/>
  <c r="C1755" i="6"/>
  <c r="O1755" i="6"/>
  <c r="AA1755" i="6"/>
  <c r="AM1755" i="6"/>
  <c r="D1755" i="6"/>
  <c r="P1755" i="6"/>
  <c r="AB1755" i="6"/>
  <c r="AN1755" i="6"/>
  <c r="E1755" i="6"/>
  <c r="Q1755" i="6"/>
  <c r="AC1755" i="6"/>
  <c r="AO1755" i="6"/>
  <c r="F1755" i="6"/>
  <c r="R1755" i="6"/>
  <c r="AD1755" i="6"/>
  <c r="AP1755" i="6"/>
  <c r="G1755" i="6"/>
  <c r="S1755" i="6"/>
  <c r="AE1755" i="6"/>
  <c r="AQ1755" i="6"/>
  <c r="I1755" i="6"/>
  <c r="U1755" i="6"/>
  <c r="AG1755" i="6"/>
  <c r="AS1755" i="6"/>
  <c r="J1755" i="6"/>
  <c r="V1755" i="6"/>
  <c r="AH1755" i="6"/>
  <c r="AT1755" i="6"/>
  <c r="L1755" i="6"/>
  <c r="X1755" i="6"/>
  <c r="AJ1755" i="6"/>
  <c r="AV1755" i="6"/>
  <c r="T1755" i="6"/>
  <c r="W1755" i="6"/>
  <c r="AF1755" i="6"/>
  <c r="AI1755" i="6"/>
  <c r="AR1755" i="6"/>
  <c r="AU1755" i="6"/>
  <c r="H1755" i="6"/>
  <c r="K1755" i="6"/>
  <c r="M1767" i="6"/>
  <c r="Y1767" i="6"/>
  <c r="AK1767" i="6"/>
  <c r="AW1767" i="6"/>
  <c r="N1767" i="6"/>
  <c r="Z1767" i="6"/>
  <c r="AL1767" i="6"/>
  <c r="AX1767" i="6"/>
  <c r="C1767" i="6"/>
  <c r="O1767" i="6"/>
  <c r="AA1767" i="6"/>
  <c r="AM1767" i="6"/>
  <c r="D1767" i="6"/>
  <c r="P1767" i="6"/>
  <c r="AB1767" i="6"/>
  <c r="AN1767" i="6"/>
  <c r="E1767" i="6"/>
  <c r="Q1767" i="6"/>
  <c r="AC1767" i="6"/>
  <c r="AO1767" i="6"/>
  <c r="F1767" i="6"/>
  <c r="R1767" i="6"/>
  <c r="AD1767" i="6"/>
  <c r="AP1767" i="6"/>
  <c r="G1767" i="6"/>
  <c r="S1767" i="6"/>
  <c r="AE1767" i="6"/>
  <c r="AQ1767" i="6"/>
  <c r="I1767" i="6"/>
  <c r="U1767" i="6"/>
  <c r="AG1767" i="6"/>
  <c r="AS1767" i="6"/>
  <c r="J1767" i="6"/>
  <c r="V1767" i="6"/>
  <c r="AH1767" i="6"/>
  <c r="AT1767" i="6"/>
  <c r="L1767" i="6"/>
  <c r="X1767" i="6"/>
  <c r="AJ1767" i="6"/>
  <c r="AV1767" i="6"/>
  <c r="H1767" i="6"/>
  <c r="K1767" i="6"/>
  <c r="T1767" i="6"/>
  <c r="W1767" i="6"/>
  <c r="AF1767" i="6"/>
  <c r="AI1767" i="6"/>
  <c r="AR1767" i="6"/>
  <c r="AU1767" i="6"/>
  <c r="M1779" i="6"/>
  <c r="Y1779" i="6"/>
  <c r="AK1779" i="6"/>
  <c r="AW1779" i="6"/>
  <c r="N1779" i="6"/>
  <c r="Z1779" i="6"/>
  <c r="AL1779" i="6"/>
  <c r="AX1779" i="6"/>
  <c r="C1779" i="6"/>
  <c r="O1779" i="6"/>
  <c r="AA1779" i="6"/>
  <c r="AM1779" i="6"/>
  <c r="D1779" i="6"/>
  <c r="P1779" i="6"/>
  <c r="AB1779" i="6"/>
  <c r="AN1779" i="6"/>
  <c r="E1779" i="6"/>
  <c r="Q1779" i="6"/>
  <c r="AC1779" i="6"/>
  <c r="AO1779" i="6"/>
  <c r="F1779" i="6"/>
  <c r="R1779" i="6"/>
  <c r="AD1779" i="6"/>
  <c r="AP1779" i="6"/>
  <c r="G1779" i="6"/>
  <c r="S1779" i="6"/>
  <c r="AE1779" i="6"/>
  <c r="AQ1779" i="6"/>
  <c r="I1779" i="6"/>
  <c r="U1779" i="6"/>
  <c r="AG1779" i="6"/>
  <c r="AS1779" i="6"/>
  <c r="J1779" i="6"/>
  <c r="V1779" i="6"/>
  <c r="AH1779" i="6"/>
  <c r="AT1779" i="6"/>
  <c r="L1779" i="6"/>
  <c r="X1779" i="6"/>
  <c r="AJ1779" i="6"/>
  <c r="AV1779" i="6"/>
  <c r="H1779" i="6"/>
  <c r="K1779" i="6"/>
  <c r="T1779" i="6"/>
  <c r="W1779" i="6"/>
  <c r="AF1779" i="6"/>
  <c r="AI1779" i="6"/>
  <c r="AR1779" i="6"/>
  <c r="AU1779" i="6"/>
  <c r="M1791" i="6"/>
  <c r="Y1791" i="6"/>
  <c r="AK1791" i="6"/>
  <c r="AW1791" i="6"/>
  <c r="N1791" i="6"/>
  <c r="Z1791" i="6"/>
  <c r="AL1791" i="6"/>
  <c r="AX1791" i="6"/>
  <c r="C1791" i="6"/>
  <c r="O1791" i="6"/>
  <c r="AA1791" i="6"/>
  <c r="AM1791" i="6"/>
  <c r="E1791" i="6"/>
  <c r="Q1791" i="6"/>
  <c r="AC1791" i="6"/>
  <c r="AO1791" i="6"/>
  <c r="F1791" i="6"/>
  <c r="R1791" i="6"/>
  <c r="AD1791" i="6"/>
  <c r="AP1791" i="6"/>
  <c r="G1791" i="6"/>
  <c r="S1791" i="6"/>
  <c r="AE1791" i="6"/>
  <c r="AQ1791" i="6"/>
  <c r="I1791" i="6"/>
  <c r="U1791" i="6"/>
  <c r="AG1791" i="6"/>
  <c r="AS1791" i="6"/>
  <c r="J1791" i="6"/>
  <c r="V1791" i="6"/>
  <c r="AH1791" i="6"/>
  <c r="AT1791" i="6"/>
  <c r="L1791" i="6"/>
  <c r="X1791" i="6"/>
  <c r="AJ1791" i="6"/>
  <c r="AV1791" i="6"/>
  <c r="AF1791" i="6"/>
  <c r="AI1791" i="6"/>
  <c r="AN1791" i="6"/>
  <c r="AR1791" i="6"/>
  <c r="AU1791" i="6"/>
  <c r="D1791" i="6"/>
  <c r="H1791" i="6"/>
  <c r="K1791" i="6"/>
  <c r="P1791" i="6"/>
  <c r="T1791" i="6"/>
  <c r="W1791" i="6"/>
  <c r="AB1791" i="6"/>
  <c r="M1803" i="6"/>
  <c r="Y1803" i="6"/>
  <c r="AK1803" i="6"/>
  <c r="AW1803" i="6"/>
  <c r="N1803" i="6"/>
  <c r="Z1803" i="6"/>
  <c r="AL1803" i="6"/>
  <c r="AX1803" i="6"/>
  <c r="C1803" i="6"/>
  <c r="O1803" i="6"/>
  <c r="AA1803" i="6"/>
  <c r="AM1803" i="6"/>
  <c r="E1803" i="6"/>
  <c r="Q1803" i="6"/>
  <c r="AC1803" i="6"/>
  <c r="AO1803" i="6"/>
  <c r="F1803" i="6"/>
  <c r="R1803" i="6"/>
  <c r="AD1803" i="6"/>
  <c r="AP1803" i="6"/>
  <c r="G1803" i="6"/>
  <c r="S1803" i="6"/>
  <c r="AE1803" i="6"/>
  <c r="AQ1803" i="6"/>
  <c r="I1803" i="6"/>
  <c r="U1803" i="6"/>
  <c r="AG1803" i="6"/>
  <c r="AS1803" i="6"/>
  <c r="L1803" i="6"/>
  <c r="X1803" i="6"/>
  <c r="AJ1803" i="6"/>
  <c r="AV1803" i="6"/>
  <c r="H1803" i="6"/>
  <c r="AR1803" i="6"/>
  <c r="J1803" i="6"/>
  <c r="AT1803" i="6"/>
  <c r="K1803" i="6"/>
  <c r="AU1803" i="6"/>
  <c r="P1803" i="6"/>
  <c r="T1803" i="6"/>
  <c r="V1803" i="6"/>
  <c r="W1803" i="6"/>
  <c r="AB1803" i="6"/>
  <c r="AF1803" i="6"/>
  <c r="AH1803" i="6"/>
  <c r="AI1803" i="6"/>
  <c r="D1803" i="6"/>
  <c r="AN1803" i="6"/>
  <c r="N1815" i="6"/>
  <c r="Z1815" i="6"/>
  <c r="AL1815" i="6"/>
  <c r="AX1815" i="6"/>
  <c r="C1815" i="6"/>
  <c r="O1815" i="6"/>
  <c r="AA1815" i="6"/>
  <c r="AM1815" i="6"/>
  <c r="D1815" i="6"/>
  <c r="P1815" i="6"/>
  <c r="AB1815" i="6"/>
  <c r="AN1815" i="6"/>
  <c r="E1815" i="6"/>
  <c r="Q1815" i="6"/>
  <c r="AC1815" i="6"/>
  <c r="AO1815" i="6"/>
  <c r="F1815" i="6"/>
  <c r="R1815" i="6"/>
  <c r="AD1815" i="6"/>
  <c r="AP1815" i="6"/>
  <c r="G1815" i="6"/>
  <c r="S1815" i="6"/>
  <c r="AE1815" i="6"/>
  <c r="AQ1815" i="6"/>
  <c r="H1815" i="6"/>
  <c r="T1815" i="6"/>
  <c r="AF1815" i="6"/>
  <c r="AR1815" i="6"/>
  <c r="I1815" i="6"/>
  <c r="U1815" i="6"/>
  <c r="AG1815" i="6"/>
  <c r="AS1815" i="6"/>
  <c r="J1815" i="6"/>
  <c r="V1815" i="6"/>
  <c r="AH1815" i="6"/>
  <c r="AT1815" i="6"/>
  <c r="K1815" i="6"/>
  <c r="W1815" i="6"/>
  <c r="AI1815" i="6"/>
  <c r="AU1815" i="6"/>
  <c r="L1815" i="6"/>
  <c r="X1815" i="6"/>
  <c r="AJ1815" i="6"/>
  <c r="AV1815" i="6"/>
  <c r="AW1815" i="6"/>
  <c r="M1815" i="6"/>
  <c r="AK1815" i="6"/>
  <c r="Y1815" i="6"/>
  <c r="N1827" i="6"/>
  <c r="Z1827" i="6"/>
  <c r="AL1827" i="6"/>
  <c r="AX1827" i="6"/>
  <c r="C1827" i="6"/>
  <c r="O1827" i="6"/>
  <c r="AA1827" i="6"/>
  <c r="AM1827" i="6"/>
  <c r="D1827" i="6"/>
  <c r="P1827" i="6"/>
  <c r="AB1827" i="6"/>
  <c r="AN1827" i="6"/>
  <c r="E1827" i="6"/>
  <c r="Q1827" i="6"/>
  <c r="AC1827" i="6"/>
  <c r="AO1827" i="6"/>
  <c r="F1827" i="6"/>
  <c r="R1827" i="6"/>
  <c r="AD1827" i="6"/>
  <c r="AP1827" i="6"/>
  <c r="G1827" i="6"/>
  <c r="S1827" i="6"/>
  <c r="AE1827" i="6"/>
  <c r="AQ1827" i="6"/>
  <c r="H1827" i="6"/>
  <c r="T1827" i="6"/>
  <c r="AF1827" i="6"/>
  <c r="AR1827" i="6"/>
  <c r="I1827" i="6"/>
  <c r="U1827" i="6"/>
  <c r="AG1827" i="6"/>
  <c r="AS1827" i="6"/>
  <c r="J1827" i="6"/>
  <c r="V1827" i="6"/>
  <c r="AH1827" i="6"/>
  <c r="AT1827" i="6"/>
  <c r="K1827" i="6"/>
  <c r="W1827" i="6"/>
  <c r="AI1827" i="6"/>
  <c r="AU1827" i="6"/>
  <c r="L1827" i="6"/>
  <c r="X1827" i="6"/>
  <c r="AJ1827" i="6"/>
  <c r="AV1827" i="6"/>
  <c r="AK1827" i="6"/>
  <c r="AW1827" i="6"/>
  <c r="Y1827" i="6"/>
  <c r="M1827" i="6"/>
  <c r="N1839" i="6"/>
  <c r="Z1839" i="6"/>
  <c r="AL1839" i="6"/>
  <c r="AX1839" i="6"/>
  <c r="C1839" i="6"/>
  <c r="O1839" i="6"/>
  <c r="AA1839" i="6"/>
  <c r="AM1839" i="6"/>
  <c r="D1839" i="6"/>
  <c r="P1839" i="6"/>
  <c r="AB1839" i="6"/>
  <c r="AN1839" i="6"/>
  <c r="E1839" i="6"/>
  <c r="Q1839" i="6"/>
  <c r="AC1839" i="6"/>
  <c r="AO1839" i="6"/>
  <c r="F1839" i="6"/>
  <c r="R1839" i="6"/>
  <c r="AD1839" i="6"/>
  <c r="AP1839" i="6"/>
  <c r="G1839" i="6"/>
  <c r="S1839" i="6"/>
  <c r="AE1839" i="6"/>
  <c r="AQ1839" i="6"/>
  <c r="H1839" i="6"/>
  <c r="T1839" i="6"/>
  <c r="AF1839" i="6"/>
  <c r="AR1839" i="6"/>
  <c r="I1839" i="6"/>
  <c r="U1839" i="6"/>
  <c r="AG1839" i="6"/>
  <c r="AS1839" i="6"/>
  <c r="J1839" i="6"/>
  <c r="V1839" i="6"/>
  <c r="AH1839" i="6"/>
  <c r="AT1839" i="6"/>
  <c r="K1839" i="6"/>
  <c r="W1839" i="6"/>
  <c r="AI1839" i="6"/>
  <c r="AU1839" i="6"/>
  <c r="L1839" i="6"/>
  <c r="X1839" i="6"/>
  <c r="AJ1839" i="6"/>
  <c r="AV1839" i="6"/>
  <c r="Y1839" i="6"/>
  <c r="AK1839" i="6"/>
  <c r="AW1839" i="6"/>
  <c r="M1839" i="6"/>
  <c r="N1851" i="6"/>
  <c r="Z1851" i="6"/>
  <c r="AL1851" i="6"/>
  <c r="AX1851" i="6"/>
  <c r="C1851" i="6"/>
  <c r="O1851" i="6"/>
  <c r="AA1851" i="6"/>
  <c r="AM1851" i="6"/>
  <c r="D1851" i="6"/>
  <c r="P1851" i="6"/>
  <c r="AB1851" i="6"/>
  <c r="AN1851" i="6"/>
  <c r="E1851" i="6"/>
  <c r="Q1851" i="6"/>
  <c r="AC1851" i="6"/>
  <c r="AO1851" i="6"/>
  <c r="F1851" i="6"/>
  <c r="R1851" i="6"/>
  <c r="AD1851" i="6"/>
  <c r="AP1851" i="6"/>
  <c r="G1851" i="6"/>
  <c r="S1851" i="6"/>
  <c r="AE1851" i="6"/>
  <c r="AQ1851" i="6"/>
  <c r="H1851" i="6"/>
  <c r="T1851" i="6"/>
  <c r="AF1851" i="6"/>
  <c r="AR1851" i="6"/>
  <c r="I1851" i="6"/>
  <c r="U1851" i="6"/>
  <c r="AG1851" i="6"/>
  <c r="AS1851" i="6"/>
  <c r="J1851" i="6"/>
  <c r="V1851" i="6"/>
  <c r="AH1851" i="6"/>
  <c r="AT1851" i="6"/>
  <c r="K1851" i="6"/>
  <c r="W1851" i="6"/>
  <c r="AI1851" i="6"/>
  <c r="AU1851" i="6"/>
  <c r="L1851" i="6"/>
  <c r="X1851" i="6"/>
  <c r="AJ1851" i="6"/>
  <c r="AV1851" i="6"/>
  <c r="M1851" i="6"/>
  <c r="Y1851" i="6"/>
  <c r="AK1851" i="6"/>
  <c r="AW1851" i="6"/>
  <c r="N1863" i="6"/>
  <c r="Z1863" i="6"/>
  <c r="AL1863" i="6"/>
  <c r="AX1863" i="6"/>
  <c r="C1863" i="6"/>
  <c r="O1863" i="6"/>
  <c r="AA1863" i="6"/>
  <c r="AM1863" i="6"/>
  <c r="D1863" i="6"/>
  <c r="P1863" i="6"/>
  <c r="AB1863" i="6"/>
  <c r="AN1863" i="6"/>
  <c r="E1863" i="6"/>
  <c r="Q1863" i="6"/>
  <c r="AC1863" i="6"/>
  <c r="AO1863" i="6"/>
  <c r="F1863" i="6"/>
  <c r="R1863" i="6"/>
  <c r="AD1863" i="6"/>
  <c r="AP1863" i="6"/>
  <c r="G1863" i="6"/>
  <c r="S1863" i="6"/>
  <c r="AE1863" i="6"/>
  <c r="AQ1863" i="6"/>
  <c r="H1863" i="6"/>
  <c r="T1863" i="6"/>
  <c r="AF1863" i="6"/>
  <c r="AR1863" i="6"/>
  <c r="I1863" i="6"/>
  <c r="U1863" i="6"/>
  <c r="AG1863" i="6"/>
  <c r="AS1863" i="6"/>
  <c r="J1863" i="6"/>
  <c r="V1863" i="6"/>
  <c r="AH1863" i="6"/>
  <c r="AT1863" i="6"/>
  <c r="K1863" i="6"/>
  <c r="W1863" i="6"/>
  <c r="AI1863" i="6"/>
  <c r="AU1863" i="6"/>
  <c r="L1863" i="6"/>
  <c r="X1863" i="6"/>
  <c r="AJ1863" i="6"/>
  <c r="AV1863" i="6"/>
  <c r="M1863" i="6"/>
  <c r="Y1863" i="6"/>
  <c r="AK1863" i="6"/>
  <c r="AW1863" i="6"/>
  <c r="N1875" i="6"/>
  <c r="Z1875" i="6"/>
  <c r="AL1875" i="6"/>
  <c r="AX1875" i="6"/>
  <c r="C1875" i="6"/>
  <c r="O1875" i="6"/>
  <c r="AA1875" i="6"/>
  <c r="AM1875" i="6"/>
  <c r="D1875" i="6"/>
  <c r="P1875" i="6"/>
  <c r="AB1875" i="6"/>
  <c r="AN1875" i="6"/>
  <c r="E1875" i="6"/>
  <c r="Q1875" i="6"/>
  <c r="AC1875" i="6"/>
  <c r="AO1875" i="6"/>
  <c r="F1875" i="6"/>
  <c r="R1875" i="6"/>
  <c r="AD1875" i="6"/>
  <c r="AP1875" i="6"/>
  <c r="G1875" i="6"/>
  <c r="S1875" i="6"/>
  <c r="AE1875" i="6"/>
  <c r="AQ1875" i="6"/>
  <c r="H1875" i="6"/>
  <c r="T1875" i="6"/>
  <c r="AF1875" i="6"/>
  <c r="AR1875" i="6"/>
  <c r="I1875" i="6"/>
  <c r="U1875" i="6"/>
  <c r="AG1875" i="6"/>
  <c r="AS1875" i="6"/>
  <c r="J1875" i="6"/>
  <c r="V1875" i="6"/>
  <c r="AH1875" i="6"/>
  <c r="AT1875" i="6"/>
  <c r="K1875" i="6"/>
  <c r="W1875" i="6"/>
  <c r="AI1875" i="6"/>
  <c r="AU1875" i="6"/>
  <c r="L1875" i="6"/>
  <c r="X1875" i="6"/>
  <c r="AJ1875" i="6"/>
  <c r="AV1875" i="6"/>
  <c r="M1875" i="6"/>
  <c r="Y1875" i="6"/>
  <c r="AK1875" i="6"/>
  <c r="AW1875" i="6"/>
  <c r="N1887" i="6"/>
  <c r="Z1887" i="6"/>
  <c r="AL1887" i="6"/>
  <c r="AX1887" i="6"/>
  <c r="C1887" i="6"/>
  <c r="O1887" i="6"/>
  <c r="AA1887" i="6"/>
  <c r="AM1887" i="6"/>
  <c r="D1887" i="6"/>
  <c r="P1887" i="6"/>
  <c r="AB1887" i="6"/>
  <c r="AN1887" i="6"/>
  <c r="E1887" i="6"/>
  <c r="Q1887" i="6"/>
  <c r="AC1887" i="6"/>
  <c r="AO1887" i="6"/>
  <c r="F1887" i="6"/>
  <c r="R1887" i="6"/>
  <c r="AD1887" i="6"/>
  <c r="AP1887" i="6"/>
  <c r="G1887" i="6"/>
  <c r="S1887" i="6"/>
  <c r="AE1887" i="6"/>
  <c r="AQ1887" i="6"/>
  <c r="H1887" i="6"/>
  <c r="T1887" i="6"/>
  <c r="AF1887" i="6"/>
  <c r="AR1887" i="6"/>
  <c r="I1887" i="6"/>
  <c r="U1887" i="6"/>
  <c r="AG1887" i="6"/>
  <c r="AS1887" i="6"/>
  <c r="J1887" i="6"/>
  <c r="V1887" i="6"/>
  <c r="AH1887" i="6"/>
  <c r="AT1887" i="6"/>
  <c r="K1887" i="6"/>
  <c r="W1887" i="6"/>
  <c r="AI1887" i="6"/>
  <c r="AU1887" i="6"/>
  <c r="L1887" i="6"/>
  <c r="X1887" i="6"/>
  <c r="AJ1887" i="6"/>
  <c r="AV1887" i="6"/>
  <c r="M1887" i="6"/>
  <c r="Y1887" i="6"/>
  <c r="AK1887" i="6"/>
  <c r="AW1887" i="6"/>
  <c r="N1899" i="6"/>
  <c r="Z1899" i="6"/>
  <c r="AL1899" i="6"/>
  <c r="AX1899" i="6"/>
  <c r="C1899" i="6"/>
  <c r="O1899" i="6"/>
  <c r="AA1899" i="6"/>
  <c r="AM1899" i="6"/>
  <c r="D1899" i="6"/>
  <c r="P1899" i="6"/>
  <c r="AB1899" i="6"/>
  <c r="AN1899" i="6"/>
  <c r="E1899" i="6"/>
  <c r="Q1899" i="6"/>
  <c r="AC1899" i="6"/>
  <c r="AO1899" i="6"/>
  <c r="F1899" i="6"/>
  <c r="R1899" i="6"/>
  <c r="AD1899" i="6"/>
  <c r="AP1899" i="6"/>
  <c r="G1899" i="6"/>
  <c r="S1899" i="6"/>
  <c r="AE1899" i="6"/>
  <c r="AQ1899" i="6"/>
  <c r="H1899" i="6"/>
  <c r="T1899" i="6"/>
  <c r="AF1899" i="6"/>
  <c r="AR1899" i="6"/>
  <c r="I1899" i="6"/>
  <c r="U1899" i="6"/>
  <c r="AG1899" i="6"/>
  <c r="AS1899" i="6"/>
  <c r="J1899" i="6"/>
  <c r="V1899" i="6"/>
  <c r="AH1899" i="6"/>
  <c r="AT1899" i="6"/>
  <c r="L1899" i="6"/>
  <c r="X1899" i="6"/>
  <c r="AJ1899" i="6"/>
  <c r="AV1899" i="6"/>
  <c r="K1899" i="6"/>
  <c r="M1899" i="6"/>
  <c r="W1899" i="6"/>
  <c r="Y1899" i="6"/>
  <c r="AI1899" i="6"/>
  <c r="AK1899" i="6"/>
  <c r="AW1899" i="6"/>
  <c r="AU1899" i="6"/>
  <c r="N1911" i="6"/>
  <c r="Z1911" i="6"/>
  <c r="AL1911" i="6"/>
  <c r="AX1911" i="6"/>
  <c r="C1911" i="6"/>
  <c r="O1911" i="6"/>
  <c r="AA1911" i="6"/>
  <c r="AM1911" i="6"/>
  <c r="D1911" i="6"/>
  <c r="P1911" i="6"/>
  <c r="AB1911" i="6"/>
  <c r="AN1911" i="6"/>
  <c r="E1911" i="6"/>
  <c r="Q1911" i="6"/>
  <c r="AC1911" i="6"/>
  <c r="AO1911" i="6"/>
  <c r="F1911" i="6"/>
  <c r="R1911" i="6"/>
  <c r="AD1911" i="6"/>
  <c r="AP1911" i="6"/>
  <c r="G1911" i="6"/>
  <c r="S1911" i="6"/>
  <c r="AE1911" i="6"/>
  <c r="AQ1911" i="6"/>
  <c r="H1911" i="6"/>
  <c r="T1911" i="6"/>
  <c r="AF1911" i="6"/>
  <c r="AR1911" i="6"/>
  <c r="I1911" i="6"/>
  <c r="U1911" i="6"/>
  <c r="AG1911" i="6"/>
  <c r="AS1911" i="6"/>
  <c r="J1911" i="6"/>
  <c r="V1911" i="6"/>
  <c r="AH1911" i="6"/>
  <c r="AT1911" i="6"/>
  <c r="L1911" i="6"/>
  <c r="X1911" i="6"/>
  <c r="AJ1911" i="6"/>
  <c r="AV1911" i="6"/>
  <c r="AU1911" i="6"/>
  <c r="AW1911" i="6"/>
  <c r="K1911" i="6"/>
  <c r="M1911" i="6"/>
  <c r="W1911" i="6"/>
  <c r="Y1911" i="6"/>
  <c r="AK1911" i="6"/>
  <c r="AI1911" i="6"/>
  <c r="N1923" i="6"/>
  <c r="Z1923" i="6"/>
  <c r="AL1923" i="6"/>
  <c r="AX1923" i="6"/>
  <c r="C1923" i="6"/>
  <c r="O1923" i="6"/>
  <c r="AA1923" i="6"/>
  <c r="AM1923" i="6"/>
  <c r="D1923" i="6"/>
  <c r="P1923" i="6"/>
  <c r="AB1923" i="6"/>
  <c r="AN1923" i="6"/>
  <c r="E1923" i="6"/>
  <c r="Q1923" i="6"/>
  <c r="AC1923" i="6"/>
  <c r="AO1923" i="6"/>
  <c r="F1923" i="6"/>
  <c r="R1923" i="6"/>
  <c r="AD1923" i="6"/>
  <c r="AP1923" i="6"/>
  <c r="G1923" i="6"/>
  <c r="S1923" i="6"/>
  <c r="AE1923" i="6"/>
  <c r="AQ1923" i="6"/>
  <c r="H1923" i="6"/>
  <c r="T1923" i="6"/>
  <c r="AF1923" i="6"/>
  <c r="AR1923" i="6"/>
  <c r="I1923" i="6"/>
  <c r="U1923" i="6"/>
  <c r="AG1923" i="6"/>
  <c r="AS1923" i="6"/>
  <c r="J1923" i="6"/>
  <c r="V1923" i="6"/>
  <c r="AH1923" i="6"/>
  <c r="AT1923" i="6"/>
  <c r="L1923" i="6"/>
  <c r="X1923" i="6"/>
  <c r="AJ1923" i="6"/>
  <c r="AV1923" i="6"/>
  <c r="AI1923" i="6"/>
  <c r="AK1923" i="6"/>
  <c r="AU1923" i="6"/>
  <c r="AW1923" i="6"/>
  <c r="K1923" i="6"/>
  <c r="M1923" i="6"/>
  <c r="Y1923" i="6"/>
  <c r="W1923" i="6"/>
  <c r="N1935" i="6"/>
  <c r="Z1935" i="6"/>
  <c r="AL1935" i="6"/>
  <c r="AX1935" i="6"/>
  <c r="C1935" i="6"/>
  <c r="O1935" i="6"/>
  <c r="AA1935" i="6"/>
  <c r="AM1935" i="6"/>
  <c r="D1935" i="6"/>
  <c r="P1935" i="6"/>
  <c r="AB1935" i="6"/>
  <c r="AN1935" i="6"/>
  <c r="E1935" i="6"/>
  <c r="Q1935" i="6"/>
  <c r="AC1935" i="6"/>
  <c r="AO1935" i="6"/>
  <c r="F1935" i="6"/>
  <c r="R1935" i="6"/>
  <c r="AD1935" i="6"/>
  <c r="AP1935" i="6"/>
  <c r="G1935" i="6"/>
  <c r="S1935" i="6"/>
  <c r="AE1935" i="6"/>
  <c r="AQ1935" i="6"/>
  <c r="H1935" i="6"/>
  <c r="T1935" i="6"/>
  <c r="AF1935" i="6"/>
  <c r="AR1935" i="6"/>
  <c r="I1935" i="6"/>
  <c r="U1935" i="6"/>
  <c r="AG1935" i="6"/>
  <c r="AS1935" i="6"/>
  <c r="J1935" i="6"/>
  <c r="V1935" i="6"/>
  <c r="AH1935" i="6"/>
  <c r="AT1935" i="6"/>
  <c r="L1935" i="6"/>
  <c r="X1935" i="6"/>
  <c r="AJ1935" i="6"/>
  <c r="AV1935" i="6"/>
  <c r="W1935" i="6"/>
  <c r="Y1935" i="6"/>
  <c r="AI1935" i="6"/>
  <c r="AK1935" i="6"/>
  <c r="AU1935" i="6"/>
  <c r="AW1935" i="6"/>
  <c r="M1935" i="6"/>
  <c r="K1935" i="6"/>
  <c r="N1947" i="6"/>
  <c r="Z1947" i="6"/>
  <c r="AL1947" i="6"/>
  <c r="AX1947" i="6"/>
  <c r="C1947" i="6"/>
  <c r="O1947" i="6"/>
  <c r="AA1947" i="6"/>
  <c r="AM1947" i="6"/>
  <c r="D1947" i="6"/>
  <c r="P1947" i="6"/>
  <c r="AB1947" i="6"/>
  <c r="AN1947" i="6"/>
  <c r="F1947" i="6"/>
  <c r="R1947" i="6"/>
  <c r="AD1947" i="6"/>
  <c r="AP1947" i="6"/>
  <c r="G1947" i="6"/>
  <c r="S1947" i="6"/>
  <c r="AE1947" i="6"/>
  <c r="AQ1947" i="6"/>
  <c r="H1947" i="6"/>
  <c r="I1947" i="6"/>
  <c r="U1947" i="6"/>
  <c r="AG1947" i="6"/>
  <c r="AS1947" i="6"/>
  <c r="J1947" i="6"/>
  <c r="V1947" i="6"/>
  <c r="AH1947" i="6"/>
  <c r="AT1947" i="6"/>
  <c r="L1947" i="6"/>
  <c r="X1947" i="6"/>
  <c r="AJ1947" i="6"/>
  <c r="AV1947" i="6"/>
  <c r="W1947" i="6"/>
  <c r="Y1947" i="6"/>
  <c r="AC1947" i="6"/>
  <c r="AF1947" i="6"/>
  <c r="AI1947" i="6"/>
  <c r="AK1947" i="6"/>
  <c r="AO1947" i="6"/>
  <c r="E1947" i="6"/>
  <c r="AR1947" i="6"/>
  <c r="K1947" i="6"/>
  <c r="AU1947" i="6"/>
  <c r="M1947" i="6"/>
  <c r="AW1947" i="6"/>
  <c r="T1947" i="6"/>
  <c r="Q1947" i="6"/>
  <c r="D1959" i="6"/>
  <c r="P1959" i="6"/>
  <c r="AB1959" i="6"/>
  <c r="AN1959" i="6"/>
  <c r="E1959" i="6"/>
  <c r="Q1959" i="6"/>
  <c r="AC1959" i="6"/>
  <c r="AO1959" i="6"/>
  <c r="F1959" i="6"/>
  <c r="R1959" i="6"/>
  <c r="AD1959" i="6"/>
  <c r="AP1959" i="6"/>
  <c r="G1959" i="6"/>
  <c r="S1959" i="6"/>
  <c r="AE1959" i="6"/>
  <c r="AQ1959" i="6"/>
  <c r="H1959" i="6"/>
  <c r="T1959" i="6"/>
  <c r="AF1959" i="6"/>
  <c r="AR1959" i="6"/>
  <c r="I1959" i="6"/>
  <c r="U1959" i="6"/>
  <c r="AG1959" i="6"/>
  <c r="AS1959" i="6"/>
  <c r="J1959" i="6"/>
  <c r="V1959" i="6"/>
  <c r="AH1959" i="6"/>
  <c r="AT1959" i="6"/>
  <c r="K1959" i="6"/>
  <c r="W1959" i="6"/>
  <c r="AI1959" i="6"/>
  <c r="AU1959" i="6"/>
  <c r="L1959" i="6"/>
  <c r="X1959" i="6"/>
  <c r="AJ1959" i="6"/>
  <c r="AV1959" i="6"/>
  <c r="M1959" i="6"/>
  <c r="Y1959" i="6"/>
  <c r="AK1959" i="6"/>
  <c r="AW1959" i="6"/>
  <c r="C1959" i="6"/>
  <c r="O1959" i="6"/>
  <c r="AA1959" i="6"/>
  <c r="AM1959" i="6"/>
  <c r="N1959" i="6"/>
  <c r="Z1959" i="6"/>
  <c r="AL1959" i="6"/>
  <c r="AX1959" i="6"/>
  <c r="D1971" i="6"/>
  <c r="P1971" i="6"/>
  <c r="AB1971" i="6"/>
  <c r="AN1971" i="6"/>
  <c r="E1971" i="6"/>
  <c r="Q1971" i="6"/>
  <c r="AC1971" i="6"/>
  <c r="AO1971" i="6"/>
  <c r="F1971" i="6"/>
  <c r="R1971" i="6"/>
  <c r="AD1971" i="6"/>
  <c r="AP1971" i="6"/>
  <c r="G1971" i="6"/>
  <c r="S1971" i="6"/>
  <c r="AE1971" i="6"/>
  <c r="AQ1971" i="6"/>
  <c r="H1971" i="6"/>
  <c r="T1971" i="6"/>
  <c r="AF1971" i="6"/>
  <c r="AR1971" i="6"/>
  <c r="I1971" i="6"/>
  <c r="U1971" i="6"/>
  <c r="AG1971" i="6"/>
  <c r="AS1971" i="6"/>
  <c r="J1971" i="6"/>
  <c r="V1971" i="6"/>
  <c r="AH1971" i="6"/>
  <c r="AT1971" i="6"/>
  <c r="K1971" i="6"/>
  <c r="W1971" i="6"/>
  <c r="AI1971" i="6"/>
  <c r="AU1971" i="6"/>
  <c r="L1971" i="6"/>
  <c r="X1971" i="6"/>
  <c r="AJ1971" i="6"/>
  <c r="AV1971" i="6"/>
  <c r="M1971" i="6"/>
  <c r="Y1971" i="6"/>
  <c r="AK1971" i="6"/>
  <c r="AW1971" i="6"/>
  <c r="C1971" i="6"/>
  <c r="O1971" i="6"/>
  <c r="AA1971" i="6"/>
  <c r="AM1971" i="6"/>
  <c r="N1971" i="6"/>
  <c r="Z1971" i="6"/>
  <c r="AL1971" i="6"/>
  <c r="D1983" i="6"/>
  <c r="P1983" i="6"/>
  <c r="AB1983" i="6"/>
  <c r="AN1983" i="6"/>
  <c r="E1983" i="6"/>
  <c r="Q1983" i="6"/>
  <c r="AC1983" i="6"/>
  <c r="AO1983" i="6"/>
  <c r="F1983" i="6"/>
  <c r="R1983" i="6"/>
  <c r="AD1983" i="6"/>
  <c r="AP1983" i="6"/>
  <c r="G1983" i="6"/>
  <c r="S1983" i="6"/>
  <c r="AE1983" i="6"/>
  <c r="AQ1983" i="6"/>
  <c r="H1983" i="6"/>
  <c r="T1983" i="6"/>
  <c r="AF1983" i="6"/>
  <c r="AR1983" i="6"/>
  <c r="I1983" i="6"/>
  <c r="U1983" i="6"/>
  <c r="AG1983" i="6"/>
  <c r="AS1983" i="6"/>
  <c r="J1983" i="6"/>
  <c r="V1983" i="6"/>
  <c r="AH1983" i="6"/>
  <c r="AT1983" i="6"/>
  <c r="K1983" i="6"/>
  <c r="W1983" i="6"/>
  <c r="AI1983" i="6"/>
  <c r="AU1983" i="6"/>
  <c r="L1983" i="6"/>
  <c r="X1983" i="6"/>
  <c r="AJ1983" i="6"/>
  <c r="AV1983" i="6"/>
  <c r="M1983" i="6"/>
  <c r="Y1983" i="6"/>
  <c r="AK1983" i="6"/>
  <c r="AW1983" i="6"/>
  <c r="C1983" i="6"/>
  <c r="O1983" i="6"/>
  <c r="AA1983" i="6"/>
  <c r="AM1983" i="6"/>
  <c r="AX1983" i="6"/>
  <c r="N1983" i="6"/>
  <c r="Z1983" i="6"/>
  <c r="D1995" i="6"/>
  <c r="P1995" i="6"/>
  <c r="AB1995" i="6"/>
  <c r="AN1995" i="6"/>
  <c r="E1995" i="6"/>
  <c r="Q1995" i="6"/>
  <c r="AC1995" i="6"/>
  <c r="AO1995" i="6"/>
  <c r="F1995" i="6"/>
  <c r="R1995" i="6"/>
  <c r="AD1995" i="6"/>
  <c r="AP1995" i="6"/>
  <c r="G1995" i="6"/>
  <c r="S1995" i="6"/>
  <c r="AE1995" i="6"/>
  <c r="AQ1995" i="6"/>
  <c r="H1995" i="6"/>
  <c r="T1995" i="6"/>
  <c r="AF1995" i="6"/>
  <c r="AR1995" i="6"/>
  <c r="I1995" i="6"/>
  <c r="U1995" i="6"/>
  <c r="AG1995" i="6"/>
  <c r="AS1995" i="6"/>
  <c r="J1995" i="6"/>
  <c r="V1995" i="6"/>
  <c r="AH1995" i="6"/>
  <c r="AT1995" i="6"/>
  <c r="K1995" i="6"/>
  <c r="W1995" i="6"/>
  <c r="AI1995" i="6"/>
  <c r="AU1995" i="6"/>
  <c r="L1995" i="6"/>
  <c r="X1995" i="6"/>
  <c r="AJ1995" i="6"/>
  <c r="AV1995" i="6"/>
  <c r="M1995" i="6"/>
  <c r="Y1995" i="6"/>
  <c r="AK1995" i="6"/>
  <c r="AW1995" i="6"/>
  <c r="C1995" i="6"/>
  <c r="O1995" i="6"/>
  <c r="AA1995" i="6"/>
  <c r="AM1995" i="6"/>
  <c r="AL1995" i="6"/>
  <c r="AX1995" i="6"/>
  <c r="N1995" i="6"/>
  <c r="D2007" i="6"/>
  <c r="P2007" i="6"/>
  <c r="AB2007" i="6"/>
  <c r="AN2007" i="6"/>
  <c r="E2007" i="6"/>
  <c r="Q2007" i="6"/>
  <c r="AC2007" i="6"/>
  <c r="AO2007" i="6"/>
  <c r="F2007" i="6"/>
  <c r="R2007" i="6"/>
  <c r="AD2007" i="6"/>
  <c r="AP2007" i="6"/>
  <c r="G2007" i="6"/>
  <c r="S2007" i="6"/>
  <c r="AE2007" i="6"/>
  <c r="AQ2007" i="6"/>
  <c r="H2007" i="6"/>
  <c r="T2007" i="6"/>
  <c r="AF2007" i="6"/>
  <c r="AR2007" i="6"/>
  <c r="I2007" i="6"/>
  <c r="U2007" i="6"/>
  <c r="AG2007" i="6"/>
  <c r="AS2007" i="6"/>
  <c r="J2007" i="6"/>
  <c r="V2007" i="6"/>
  <c r="AH2007" i="6"/>
  <c r="AT2007" i="6"/>
  <c r="K2007" i="6"/>
  <c r="W2007" i="6"/>
  <c r="AI2007" i="6"/>
  <c r="AU2007" i="6"/>
  <c r="L2007" i="6"/>
  <c r="X2007" i="6"/>
  <c r="AJ2007" i="6"/>
  <c r="AV2007" i="6"/>
  <c r="M2007" i="6"/>
  <c r="Y2007" i="6"/>
  <c r="AK2007" i="6"/>
  <c r="AW2007" i="6"/>
  <c r="C2007" i="6"/>
  <c r="O2007" i="6"/>
  <c r="AA2007" i="6"/>
  <c r="AM2007" i="6"/>
  <c r="Z2007" i="6"/>
  <c r="AL2007" i="6"/>
  <c r="AX2007" i="6"/>
  <c r="D2019" i="6"/>
  <c r="P2019" i="6"/>
  <c r="AB2019" i="6"/>
  <c r="AN2019" i="6"/>
  <c r="E2019" i="6"/>
  <c r="Q2019" i="6"/>
  <c r="AC2019" i="6"/>
  <c r="AO2019" i="6"/>
  <c r="F2019" i="6"/>
  <c r="R2019" i="6"/>
  <c r="AD2019" i="6"/>
  <c r="AP2019" i="6"/>
  <c r="G2019" i="6"/>
  <c r="S2019" i="6"/>
  <c r="AE2019" i="6"/>
  <c r="AQ2019" i="6"/>
  <c r="H2019" i="6"/>
  <c r="T2019" i="6"/>
  <c r="AF2019" i="6"/>
  <c r="AR2019" i="6"/>
  <c r="I2019" i="6"/>
  <c r="U2019" i="6"/>
  <c r="AG2019" i="6"/>
  <c r="AS2019" i="6"/>
  <c r="J2019" i="6"/>
  <c r="V2019" i="6"/>
  <c r="AH2019" i="6"/>
  <c r="AT2019" i="6"/>
  <c r="K2019" i="6"/>
  <c r="W2019" i="6"/>
  <c r="AI2019" i="6"/>
  <c r="AU2019" i="6"/>
  <c r="L2019" i="6"/>
  <c r="X2019" i="6"/>
  <c r="AJ2019" i="6"/>
  <c r="AV2019" i="6"/>
  <c r="M2019" i="6"/>
  <c r="Y2019" i="6"/>
  <c r="AK2019" i="6"/>
  <c r="AW2019" i="6"/>
  <c r="C2019" i="6"/>
  <c r="O2019" i="6"/>
  <c r="AA2019" i="6"/>
  <c r="AM2019" i="6"/>
  <c r="N2019" i="6"/>
  <c r="Z2019" i="6"/>
  <c r="AL2019" i="6"/>
  <c r="AX2019" i="6"/>
  <c r="D2031" i="6"/>
  <c r="P2031" i="6"/>
  <c r="AB2031" i="6"/>
  <c r="AN2031" i="6"/>
  <c r="E2031" i="6"/>
  <c r="Q2031" i="6"/>
  <c r="AC2031" i="6"/>
  <c r="AO2031" i="6"/>
  <c r="F2031" i="6"/>
  <c r="R2031" i="6"/>
  <c r="AD2031" i="6"/>
  <c r="AP2031" i="6"/>
  <c r="G2031" i="6"/>
  <c r="S2031" i="6"/>
  <c r="AE2031" i="6"/>
  <c r="AQ2031" i="6"/>
  <c r="H2031" i="6"/>
  <c r="T2031" i="6"/>
  <c r="AF2031" i="6"/>
  <c r="AR2031" i="6"/>
  <c r="I2031" i="6"/>
  <c r="U2031" i="6"/>
  <c r="AG2031" i="6"/>
  <c r="AS2031" i="6"/>
  <c r="J2031" i="6"/>
  <c r="V2031" i="6"/>
  <c r="AH2031" i="6"/>
  <c r="AT2031" i="6"/>
  <c r="K2031" i="6"/>
  <c r="W2031" i="6"/>
  <c r="AI2031" i="6"/>
  <c r="AU2031" i="6"/>
  <c r="L2031" i="6"/>
  <c r="X2031" i="6"/>
  <c r="AJ2031" i="6"/>
  <c r="AV2031" i="6"/>
  <c r="M2031" i="6"/>
  <c r="Y2031" i="6"/>
  <c r="AK2031" i="6"/>
  <c r="AW2031" i="6"/>
  <c r="C2031" i="6"/>
  <c r="O2031" i="6"/>
  <c r="AA2031" i="6"/>
  <c r="AM2031" i="6"/>
  <c r="N2031" i="6"/>
  <c r="Z2031" i="6"/>
  <c r="AL2031" i="6"/>
  <c r="AX2031" i="6"/>
  <c r="D2043" i="6"/>
  <c r="P2043" i="6"/>
  <c r="AB2043" i="6"/>
  <c r="AN2043" i="6"/>
  <c r="E2043" i="6"/>
  <c r="Q2043" i="6"/>
  <c r="AC2043" i="6"/>
  <c r="AO2043" i="6"/>
  <c r="F2043" i="6"/>
  <c r="R2043" i="6"/>
  <c r="AD2043" i="6"/>
  <c r="AP2043" i="6"/>
  <c r="G2043" i="6"/>
  <c r="S2043" i="6"/>
  <c r="AE2043" i="6"/>
  <c r="AQ2043" i="6"/>
  <c r="H2043" i="6"/>
  <c r="T2043" i="6"/>
  <c r="AF2043" i="6"/>
  <c r="AR2043" i="6"/>
  <c r="I2043" i="6"/>
  <c r="U2043" i="6"/>
  <c r="AG2043" i="6"/>
  <c r="AS2043" i="6"/>
  <c r="J2043" i="6"/>
  <c r="V2043" i="6"/>
  <c r="AH2043" i="6"/>
  <c r="AT2043" i="6"/>
  <c r="L2043" i="6"/>
  <c r="X2043" i="6"/>
  <c r="AJ2043" i="6"/>
  <c r="AV2043" i="6"/>
  <c r="M2043" i="6"/>
  <c r="Y2043" i="6"/>
  <c r="AK2043" i="6"/>
  <c r="AW2043" i="6"/>
  <c r="C2043" i="6"/>
  <c r="O2043" i="6"/>
  <c r="AA2043" i="6"/>
  <c r="AM2043" i="6"/>
  <c r="N2043" i="6"/>
  <c r="W2043" i="6"/>
  <c r="Z2043" i="6"/>
  <c r="AI2043" i="6"/>
  <c r="AL2043" i="6"/>
  <c r="AU2043" i="6"/>
  <c r="AX2043" i="6"/>
  <c r="D2055" i="6"/>
  <c r="P2055" i="6"/>
  <c r="AB2055" i="6"/>
  <c r="AN2055" i="6"/>
  <c r="E2055" i="6"/>
  <c r="Q2055" i="6"/>
  <c r="AC2055" i="6"/>
  <c r="AO2055" i="6"/>
  <c r="F2055" i="6"/>
  <c r="R2055" i="6"/>
  <c r="AD2055" i="6"/>
  <c r="AP2055" i="6"/>
  <c r="G2055" i="6"/>
  <c r="S2055" i="6"/>
  <c r="AE2055" i="6"/>
  <c r="AQ2055" i="6"/>
  <c r="H2055" i="6"/>
  <c r="T2055" i="6"/>
  <c r="AF2055" i="6"/>
  <c r="AR2055" i="6"/>
  <c r="I2055" i="6"/>
  <c r="U2055" i="6"/>
  <c r="AG2055" i="6"/>
  <c r="AS2055" i="6"/>
  <c r="J2055" i="6"/>
  <c r="V2055" i="6"/>
  <c r="AH2055" i="6"/>
  <c r="AT2055" i="6"/>
  <c r="L2055" i="6"/>
  <c r="X2055" i="6"/>
  <c r="AJ2055" i="6"/>
  <c r="AV2055" i="6"/>
  <c r="M2055" i="6"/>
  <c r="Y2055" i="6"/>
  <c r="AK2055" i="6"/>
  <c r="AW2055" i="6"/>
  <c r="C2055" i="6"/>
  <c r="O2055" i="6"/>
  <c r="AA2055" i="6"/>
  <c r="AM2055" i="6"/>
  <c r="K2055" i="6"/>
  <c r="N2055" i="6"/>
  <c r="W2055" i="6"/>
  <c r="Z2055" i="6"/>
  <c r="AI2055" i="6"/>
  <c r="AL2055" i="6"/>
  <c r="AU2055" i="6"/>
  <c r="AX2055" i="6"/>
  <c r="D2067" i="6"/>
  <c r="P2067" i="6"/>
  <c r="AB2067" i="6"/>
  <c r="AN2067" i="6"/>
  <c r="E2067" i="6"/>
  <c r="Q2067" i="6"/>
  <c r="AC2067" i="6"/>
  <c r="AO2067" i="6"/>
  <c r="F2067" i="6"/>
  <c r="R2067" i="6"/>
  <c r="AD2067" i="6"/>
  <c r="AP2067" i="6"/>
  <c r="G2067" i="6"/>
  <c r="S2067" i="6"/>
  <c r="AE2067" i="6"/>
  <c r="AQ2067" i="6"/>
  <c r="H2067" i="6"/>
  <c r="T2067" i="6"/>
  <c r="AF2067" i="6"/>
  <c r="AR2067" i="6"/>
  <c r="I2067" i="6"/>
  <c r="U2067" i="6"/>
  <c r="AG2067" i="6"/>
  <c r="AS2067" i="6"/>
  <c r="J2067" i="6"/>
  <c r="V2067" i="6"/>
  <c r="AH2067" i="6"/>
  <c r="AT2067" i="6"/>
  <c r="L2067" i="6"/>
  <c r="X2067" i="6"/>
  <c r="AJ2067" i="6"/>
  <c r="AV2067" i="6"/>
  <c r="M2067" i="6"/>
  <c r="Y2067" i="6"/>
  <c r="AK2067" i="6"/>
  <c r="AW2067" i="6"/>
  <c r="C2067" i="6"/>
  <c r="O2067" i="6"/>
  <c r="AA2067" i="6"/>
  <c r="AM2067" i="6"/>
  <c r="K2067" i="6"/>
  <c r="N2067" i="6"/>
  <c r="W2067" i="6"/>
  <c r="Z2067" i="6"/>
  <c r="AI2067" i="6"/>
  <c r="AL2067" i="6"/>
  <c r="AU2067" i="6"/>
  <c r="AX2067" i="6"/>
  <c r="D2079" i="6"/>
  <c r="P2079" i="6"/>
  <c r="AB2079" i="6"/>
  <c r="AN2079" i="6"/>
  <c r="E2079" i="6"/>
  <c r="Q2079" i="6"/>
  <c r="AC2079" i="6"/>
  <c r="AO2079" i="6"/>
  <c r="F2079" i="6"/>
  <c r="R2079" i="6"/>
  <c r="AD2079" i="6"/>
  <c r="AP2079" i="6"/>
  <c r="H2079" i="6"/>
  <c r="T2079" i="6"/>
  <c r="AF2079" i="6"/>
  <c r="AR2079" i="6"/>
  <c r="I2079" i="6"/>
  <c r="U2079" i="6"/>
  <c r="AG2079" i="6"/>
  <c r="AS2079" i="6"/>
  <c r="J2079" i="6"/>
  <c r="V2079" i="6"/>
  <c r="AH2079" i="6"/>
  <c r="AT2079" i="6"/>
  <c r="L2079" i="6"/>
  <c r="X2079" i="6"/>
  <c r="AJ2079" i="6"/>
  <c r="AV2079" i="6"/>
  <c r="M2079" i="6"/>
  <c r="Y2079" i="6"/>
  <c r="AK2079" i="6"/>
  <c r="AW2079" i="6"/>
  <c r="C2079" i="6"/>
  <c r="O2079" i="6"/>
  <c r="AA2079" i="6"/>
  <c r="AM2079" i="6"/>
  <c r="AX2079" i="6"/>
  <c r="G2079" i="6"/>
  <c r="K2079" i="6"/>
  <c r="N2079" i="6"/>
  <c r="S2079" i="6"/>
  <c r="W2079" i="6"/>
  <c r="Z2079" i="6"/>
  <c r="AE2079" i="6"/>
  <c r="AI2079" i="6"/>
  <c r="AL2079" i="6"/>
  <c r="AQ2079" i="6"/>
  <c r="D2091" i="6"/>
  <c r="P2091" i="6"/>
  <c r="AB2091" i="6"/>
  <c r="AN2091" i="6"/>
  <c r="E2091" i="6"/>
  <c r="Q2091" i="6"/>
  <c r="AC2091" i="6"/>
  <c r="AO2091" i="6"/>
  <c r="F2091" i="6"/>
  <c r="R2091" i="6"/>
  <c r="AD2091" i="6"/>
  <c r="AP2091" i="6"/>
  <c r="H2091" i="6"/>
  <c r="T2091" i="6"/>
  <c r="AF2091" i="6"/>
  <c r="AR2091" i="6"/>
  <c r="I2091" i="6"/>
  <c r="U2091" i="6"/>
  <c r="AG2091" i="6"/>
  <c r="AS2091" i="6"/>
  <c r="J2091" i="6"/>
  <c r="V2091" i="6"/>
  <c r="AH2091" i="6"/>
  <c r="AT2091" i="6"/>
  <c r="L2091" i="6"/>
  <c r="X2091" i="6"/>
  <c r="AJ2091" i="6"/>
  <c r="AV2091" i="6"/>
  <c r="C2091" i="6"/>
  <c r="O2091" i="6"/>
  <c r="AA2091" i="6"/>
  <c r="AM2091" i="6"/>
  <c r="S2091" i="6"/>
  <c r="W2091" i="6"/>
  <c r="Y2091" i="6"/>
  <c r="Z2091" i="6"/>
  <c r="AE2091" i="6"/>
  <c r="AI2091" i="6"/>
  <c r="AK2091" i="6"/>
  <c r="AL2091" i="6"/>
  <c r="G2091" i="6"/>
  <c r="AQ2091" i="6"/>
  <c r="K2091" i="6"/>
  <c r="AU2091" i="6"/>
  <c r="M2091" i="6"/>
  <c r="AW2091" i="6"/>
  <c r="C2103" i="6"/>
  <c r="O2103" i="6"/>
  <c r="AA2103" i="6"/>
  <c r="AM2103" i="6"/>
  <c r="D2103" i="6"/>
  <c r="P2103" i="6"/>
  <c r="AB2103" i="6"/>
  <c r="AN2103" i="6"/>
  <c r="E2103" i="6"/>
  <c r="Q2103" i="6"/>
  <c r="AC2103" i="6"/>
  <c r="AO2103" i="6"/>
  <c r="F2103" i="6"/>
  <c r="R2103" i="6"/>
  <c r="AD2103" i="6"/>
  <c r="AP2103" i="6"/>
  <c r="G2103" i="6"/>
  <c r="S2103" i="6"/>
  <c r="AE2103" i="6"/>
  <c r="AQ2103" i="6"/>
  <c r="H2103" i="6"/>
  <c r="T2103" i="6"/>
  <c r="AF2103" i="6"/>
  <c r="AR2103" i="6"/>
  <c r="I2103" i="6"/>
  <c r="U2103" i="6"/>
  <c r="AG2103" i="6"/>
  <c r="AS2103" i="6"/>
  <c r="J2103" i="6"/>
  <c r="V2103" i="6"/>
  <c r="AH2103" i="6"/>
  <c r="AT2103" i="6"/>
  <c r="K2103" i="6"/>
  <c r="W2103" i="6"/>
  <c r="AI2103" i="6"/>
  <c r="AU2103" i="6"/>
  <c r="L2103" i="6"/>
  <c r="X2103" i="6"/>
  <c r="AJ2103" i="6"/>
  <c r="AV2103" i="6"/>
  <c r="M2103" i="6"/>
  <c r="Y2103" i="6"/>
  <c r="AK2103" i="6"/>
  <c r="AW2103" i="6"/>
  <c r="C2115" i="6"/>
  <c r="O2115" i="6"/>
  <c r="AA2115" i="6"/>
  <c r="AM2115" i="6"/>
  <c r="D2115" i="6"/>
  <c r="P2115" i="6"/>
  <c r="AB2115" i="6"/>
  <c r="AN2115" i="6"/>
  <c r="E2115" i="6"/>
  <c r="Q2115" i="6"/>
  <c r="AC2115" i="6"/>
  <c r="AO2115" i="6"/>
  <c r="F2115" i="6"/>
  <c r="R2115" i="6"/>
  <c r="AD2115" i="6"/>
  <c r="AP2115" i="6"/>
  <c r="G2115" i="6"/>
  <c r="S2115" i="6"/>
  <c r="AE2115" i="6"/>
  <c r="AQ2115" i="6"/>
  <c r="H2115" i="6"/>
  <c r="T2115" i="6"/>
  <c r="AF2115" i="6"/>
  <c r="AR2115" i="6"/>
  <c r="I2115" i="6"/>
  <c r="U2115" i="6"/>
  <c r="AG2115" i="6"/>
  <c r="AS2115" i="6"/>
  <c r="J2115" i="6"/>
  <c r="V2115" i="6"/>
  <c r="AH2115" i="6"/>
  <c r="AT2115" i="6"/>
  <c r="K2115" i="6"/>
  <c r="W2115" i="6"/>
  <c r="AI2115" i="6"/>
  <c r="AU2115" i="6"/>
  <c r="L2115" i="6"/>
  <c r="X2115" i="6"/>
  <c r="AJ2115" i="6"/>
  <c r="AV2115" i="6"/>
  <c r="M2115" i="6"/>
  <c r="Y2115" i="6"/>
  <c r="AK2115" i="6"/>
  <c r="AW2115" i="6"/>
  <c r="C2127" i="6"/>
  <c r="O2127" i="6"/>
  <c r="AA2127" i="6"/>
  <c r="AM2127" i="6"/>
  <c r="D2127" i="6"/>
  <c r="P2127" i="6"/>
  <c r="AB2127" i="6"/>
  <c r="AN2127" i="6"/>
  <c r="E2127" i="6"/>
  <c r="Q2127" i="6"/>
  <c r="AC2127" i="6"/>
  <c r="AO2127" i="6"/>
  <c r="F2127" i="6"/>
  <c r="R2127" i="6"/>
  <c r="AD2127" i="6"/>
  <c r="AP2127" i="6"/>
  <c r="G2127" i="6"/>
  <c r="S2127" i="6"/>
  <c r="AE2127" i="6"/>
  <c r="AQ2127" i="6"/>
  <c r="H2127" i="6"/>
  <c r="T2127" i="6"/>
  <c r="AF2127" i="6"/>
  <c r="AR2127" i="6"/>
  <c r="I2127" i="6"/>
  <c r="U2127" i="6"/>
  <c r="AG2127" i="6"/>
  <c r="AS2127" i="6"/>
  <c r="J2127" i="6"/>
  <c r="V2127" i="6"/>
  <c r="AH2127" i="6"/>
  <c r="AT2127" i="6"/>
  <c r="K2127" i="6"/>
  <c r="W2127" i="6"/>
  <c r="AI2127" i="6"/>
  <c r="AU2127" i="6"/>
  <c r="L2127" i="6"/>
  <c r="X2127" i="6"/>
  <c r="AJ2127" i="6"/>
  <c r="AV2127" i="6"/>
  <c r="M2127" i="6"/>
  <c r="Y2127" i="6"/>
  <c r="AK2127" i="6"/>
  <c r="AW2127" i="6"/>
  <c r="C2139" i="6"/>
  <c r="O2139" i="6"/>
  <c r="AA2139" i="6"/>
  <c r="AM2139" i="6"/>
  <c r="D2139" i="6"/>
  <c r="P2139" i="6"/>
  <c r="AB2139" i="6"/>
  <c r="AN2139" i="6"/>
  <c r="E2139" i="6"/>
  <c r="Q2139" i="6"/>
  <c r="AC2139" i="6"/>
  <c r="AO2139" i="6"/>
  <c r="F2139" i="6"/>
  <c r="R2139" i="6"/>
  <c r="AD2139" i="6"/>
  <c r="AP2139" i="6"/>
  <c r="G2139" i="6"/>
  <c r="S2139" i="6"/>
  <c r="AE2139" i="6"/>
  <c r="AQ2139" i="6"/>
  <c r="H2139" i="6"/>
  <c r="T2139" i="6"/>
  <c r="AF2139" i="6"/>
  <c r="AR2139" i="6"/>
  <c r="I2139" i="6"/>
  <c r="U2139" i="6"/>
  <c r="AG2139" i="6"/>
  <c r="AS2139" i="6"/>
  <c r="J2139" i="6"/>
  <c r="V2139" i="6"/>
  <c r="AH2139" i="6"/>
  <c r="AT2139" i="6"/>
  <c r="K2139" i="6"/>
  <c r="W2139" i="6"/>
  <c r="AI2139" i="6"/>
  <c r="AU2139" i="6"/>
  <c r="L2139" i="6"/>
  <c r="X2139" i="6"/>
  <c r="AJ2139" i="6"/>
  <c r="AV2139" i="6"/>
  <c r="M2139" i="6"/>
  <c r="Y2139" i="6"/>
  <c r="AK2139" i="6"/>
  <c r="AW2139" i="6"/>
  <c r="C2151" i="6"/>
  <c r="O2151" i="6"/>
  <c r="AA2151" i="6"/>
  <c r="AM2151" i="6"/>
  <c r="D2151" i="6"/>
  <c r="P2151" i="6"/>
  <c r="AB2151" i="6"/>
  <c r="AN2151" i="6"/>
  <c r="E2151" i="6"/>
  <c r="Q2151" i="6"/>
  <c r="AC2151" i="6"/>
  <c r="AO2151" i="6"/>
  <c r="F2151" i="6"/>
  <c r="R2151" i="6"/>
  <c r="AD2151" i="6"/>
  <c r="AP2151" i="6"/>
  <c r="G2151" i="6"/>
  <c r="S2151" i="6"/>
  <c r="AE2151" i="6"/>
  <c r="AQ2151" i="6"/>
  <c r="H2151" i="6"/>
  <c r="T2151" i="6"/>
  <c r="AF2151" i="6"/>
  <c r="AR2151" i="6"/>
  <c r="I2151" i="6"/>
  <c r="U2151" i="6"/>
  <c r="AG2151" i="6"/>
  <c r="AS2151" i="6"/>
  <c r="J2151" i="6"/>
  <c r="V2151" i="6"/>
  <c r="AH2151" i="6"/>
  <c r="AT2151" i="6"/>
  <c r="K2151" i="6"/>
  <c r="W2151" i="6"/>
  <c r="AI2151" i="6"/>
  <c r="AU2151" i="6"/>
  <c r="L2151" i="6"/>
  <c r="X2151" i="6"/>
  <c r="AJ2151" i="6"/>
  <c r="AV2151" i="6"/>
  <c r="M2151" i="6"/>
  <c r="Y2151" i="6"/>
  <c r="AK2151" i="6"/>
  <c r="AW2151" i="6"/>
  <c r="C2163" i="6"/>
  <c r="O2163" i="6"/>
  <c r="AA2163" i="6"/>
  <c r="AM2163" i="6"/>
  <c r="D2163" i="6"/>
  <c r="P2163" i="6"/>
  <c r="AB2163" i="6"/>
  <c r="AN2163" i="6"/>
  <c r="E2163" i="6"/>
  <c r="Q2163" i="6"/>
  <c r="AC2163" i="6"/>
  <c r="AO2163" i="6"/>
  <c r="F2163" i="6"/>
  <c r="R2163" i="6"/>
  <c r="AD2163" i="6"/>
  <c r="AP2163" i="6"/>
  <c r="G2163" i="6"/>
  <c r="S2163" i="6"/>
  <c r="AE2163" i="6"/>
  <c r="AQ2163" i="6"/>
  <c r="H2163" i="6"/>
  <c r="T2163" i="6"/>
  <c r="AF2163" i="6"/>
  <c r="AR2163" i="6"/>
  <c r="I2163" i="6"/>
  <c r="U2163" i="6"/>
  <c r="AG2163" i="6"/>
  <c r="AS2163" i="6"/>
  <c r="J2163" i="6"/>
  <c r="V2163" i="6"/>
  <c r="AH2163" i="6"/>
  <c r="AT2163" i="6"/>
  <c r="K2163" i="6"/>
  <c r="W2163" i="6"/>
  <c r="AI2163" i="6"/>
  <c r="AU2163" i="6"/>
  <c r="L2163" i="6"/>
  <c r="X2163" i="6"/>
  <c r="AJ2163" i="6"/>
  <c r="AV2163" i="6"/>
  <c r="M2163" i="6"/>
  <c r="Y2163" i="6"/>
  <c r="AK2163" i="6"/>
  <c r="AW2163" i="6"/>
  <c r="C2175" i="6"/>
  <c r="O2175" i="6"/>
  <c r="AA2175" i="6"/>
  <c r="AM2175" i="6"/>
  <c r="D2175" i="6"/>
  <c r="P2175" i="6"/>
  <c r="AB2175" i="6"/>
  <c r="AN2175" i="6"/>
  <c r="E2175" i="6"/>
  <c r="Q2175" i="6"/>
  <c r="AC2175" i="6"/>
  <c r="AO2175" i="6"/>
  <c r="F2175" i="6"/>
  <c r="R2175" i="6"/>
  <c r="AD2175" i="6"/>
  <c r="AP2175" i="6"/>
  <c r="G2175" i="6"/>
  <c r="S2175" i="6"/>
  <c r="AE2175" i="6"/>
  <c r="AQ2175" i="6"/>
  <c r="H2175" i="6"/>
  <c r="T2175" i="6"/>
  <c r="AF2175" i="6"/>
  <c r="AR2175" i="6"/>
  <c r="I2175" i="6"/>
  <c r="U2175" i="6"/>
  <c r="AG2175" i="6"/>
  <c r="AS2175" i="6"/>
  <c r="J2175" i="6"/>
  <c r="V2175" i="6"/>
  <c r="AH2175" i="6"/>
  <c r="AT2175" i="6"/>
  <c r="K2175" i="6"/>
  <c r="W2175" i="6"/>
  <c r="AI2175" i="6"/>
  <c r="AU2175" i="6"/>
  <c r="L2175" i="6"/>
  <c r="X2175" i="6"/>
  <c r="AJ2175" i="6"/>
  <c r="AV2175" i="6"/>
  <c r="M2175" i="6"/>
  <c r="Y2175" i="6"/>
  <c r="AK2175" i="6"/>
  <c r="AW2175" i="6"/>
  <c r="C2187" i="6"/>
  <c r="O2187" i="6"/>
  <c r="AA2187" i="6"/>
  <c r="AM2187" i="6"/>
  <c r="D2187" i="6"/>
  <c r="P2187" i="6"/>
  <c r="AB2187" i="6"/>
  <c r="AN2187" i="6"/>
  <c r="E2187" i="6"/>
  <c r="Q2187" i="6"/>
  <c r="AC2187" i="6"/>
  <c r="AO2187" i="6"/>
  <c r="F2187" i="6"/>
  <c r="R2187" i="6"/>
  <c r="AD2187" i="6"/>
  <c r="AP2187" i="6"/>
  <c r="G2187" i="6"/>
  <c r="S2187" i="6"/>
  <c r="AE2187" i="6"/>
  <c r="AQ2187" i="6"/>
  <c r="H2187" i="6"/>
  <c r="T2187" i="6"/>
  <c r="AF2187" i="6"/>
  <c r="AR2187" i="6"/>
  <c r="I2187" i="6"/>
  <c r="U2187" i="6"/>
  <c r="AG2187" i="6"/>
  <c r="AS2187" i="6"/>
  <c r="J2187" i="6"/>
  <c r="V2187" i="6"/>
  <c r="AH2187" i="6"/>
  <c r="AT2187" i="6"/>
  <c r="K2187" i="6"/>
  <c r="W2187" i="6"/>
  <c r="AI2187" i="6"/>
  <c r="AU2187" i="6"/>
  <c r="L2187" i="6"/>
  <c r="X2187" i="6"/>
  <c r="AJ2187" i="6"/>
  <c r="AV2187" i="6"/>
  <c r="M2187" i="6"/>
  <c r="Y2187" i="6"/>
  <c r="AK2187" i="6"/>
  <c r="AW2187" i="6"/>
  <c r="C2199" i="6"/>
  <c r="O2199" i="6"/>
  <c r="AA2199" i="6"/>
  <c r="AM2199" i="6"/>
  <c r="D2199" i="6"/>
  <c r="P2199" i="6"/>
  <c r="AB2199" i="6"/>
  <c r="AN2199" i="6"/>
  <c r="E2199" i="6"/>
  <c r="Q2199" i="6"/>
  <c r="AC2199" i="6"/>
  <c r="AO2199" i="6"/>
  <c r="F2199" i="6"/>
  <c r="R2199" i="6"/>
  <c r="AD2199" i="6"/>
  <c r="AP2199" i="6"/>
  <c r="G2199" i="6"/>
  <c r="S2199" i="6"/>
  <c r="AE2199" i="6"/>
  <c r="AQ2199" i="6"/>
  <c r="H2199" i="6"/>
  <c r="T2199" i="6"/>
  <c r="AF2199" i="6"/>
  <c r="AR2199" i="6"/>
  <c r="I2199" i="6"/>
  <c r="U2199" i="6"/>
  <c r="AG2199" i="6"/>
  <c r="AS2199" i="6"/>
  <c r="J2199" i="6"/>
  <c r="V2199" i="6"/>
  <c r="AH2199" i="6"/>
  <c r="AT2199" i="6"/>
  <c r="K2199" i="6"/>
  <c r="W2199" i="6"/>
  <c r="AI2199" i="6"/>
  <c r="AU2199" i="6"/>
  <c r="M2199" i="6"/>
  <c r="Y2199" i="6"/>
  <c r="AK2199" i="6"/>
  <c r="AW2199" i="6"/>
  <c r="C2211" i="6"/>
  <c r="O2211" i="6"/>
  <c r="AA2211" i="6"/>
  <c r="AM2211" i="6"/>
  <c r="D2211" i="6"/>
  <c r="P2211" i="6"/>
  <c r="AB2211" i="6"/>
  <c r="AN2211" i="6"/>
  <c r="E2211" i="6"/>
  <c r="Q2211" i="6"/>
  <c r="AC2211" i="6"/>
  <c r="AO2211" i="6"/>
  <c r="F2211" i="6"/>
  <c r="R2211" i="6"/>
  <c r="AD2211" i="6"/>
  <c r="AP2211" i="6"/>
  <c r="G2211" i="6"/>
  <c r="S2211" i="6"/>
  <c r="AE2211" i="6"/>
  <c r="AQ2211" i="6"/>
  <c r="H2211" i="6"/>
  <c r="T2211" i="6"/>
  <c r="AF2211" i="6"/>
  <c r="AR2211" i="6"/>
  <c r="I2211" i="6"/>
  <c r="U2211" i="6"/>
  <c r="AG2211" i="6"/>
  <c r="AS2211" i="6"/>
  <c r="J2211" i="6"/>
  <c r="V2211" i="6"/>
  <c r="AH2211" i="6"/>
  <c r="AT2211" i="6"/>
  <c r="K2211" i="6"/>
  <c r="W2211" i="6"/>
  <c r="AI2211" i="6"/>
  <c r="AU2211" i="6"/>
  <c r="M2211" i="6"/>
  <c r="Y2211" i="6"/>
  <c r="AK2211" i="6"/>
  <c r="AW2211" i="6"/>
  <c r="C2223" i="6"/>
  <c r="O2223" i="6"/>
  <c r="AA2223" i="6"/>
  <c r="AM2223" i="6"/>
  <c r="D2223" i="6"/>
  <c r="P2223" i="6"/>
  <c r="AB2223" i="6"/>
  <c r="AN2223" i="6"/>
  <c r="E2223" i="6"/>
  <c r="Q2223" i="6"/>
  <c r="AC2223" i="6"/>
  <c r="AO2223" i="6"/>
  <c r="F2223" i="6"/>
  <c r="R2223" i="6"/>
  <c r="AD2223" i="6"/>
  <c r="AP2223" i="6"/>
  <c r="G2223" i="6"/>
  <c r="S2223" i="6"/>
  <c r="AE2223" i="6"/>
  <c r="AQ2223" i="6"/>
  <c r="H2223" i="6"/>
  <c r="T2223" i="6"/>
  <c r="AF2223" i="6"/>
  <c r="AR2223" i="6"/>
  <c r="I2223" i="6"/>
  <c r="U2223" i="6"/>
  <c r="AG2223" i="6"/>
  <c r="AS2223" i="6"/>
  <c r="J2223" i="6"/>
  <c r="V2223" i="6"/>
  <c r="AH2223" i="6"/>
  <c r="AT2223" i="6"/>
  <c r="K2223" i="6"/>
  <c r="W2223" i="6"/>
  <c r="AI2223" i="6"/>
  <c r="AU2223" i="6"/>
  <c r="M2223" i="6"/>
  <c r="Y2223" i="6"/>
  <c r="AK2223" i="6"/>
  <c r="AW2223" i="6"/>
  <c r="C2235" i="6"/>
  <c r="O2235" i="6"/>
  <c r="AA2235" i="6"/>
  <c r="AM2235" i="6"/>
  <c r="D2235" i="6"/>
  <c r="P2235" i="6"/>
  <c r="AB2235" i="6"/>
  <c r="AN2235" i="6"/>
  <c r="E2235" i="6"/>
  <c r="Q2235" i="6"/>
  <c r="AC2235" i="6"/>
  <c r="AO2235" i="6"/>
  <c r="G2235" i="6"/>
  <c r="S2235" i="6"/>
  <c r="AE2235" i="6"/>
  <c r="AQ2235" i="6"/>
  <c r="H2235" i="6"/>
  <c r="T2235" i="6"/>
  <c r="AF2235" i="6"/>
  <c r="AR2235" i="6"/>
  <c r="I2235" i="6"/>
  <c r="U2235" i="6"/>
  <c r="AG2235" i="6"/>
  <c r="AS2235" i="6"/>
  <c r="J2235" i="6"/>
  <c r="V2235" i="6"/>
  <c r="AH2235" i="6"/>
  <c r="AT2235" i="6"/>
  <c r="K2235" i="6"/>
  <c r="W2235" i="6"/>
  <c r="AI2235" i="6"/>
  <c r="AU2235" i="6"/>
  <c r="M2235" i="6"/>
  <c r="Y2235" i="6"/>
  <c r="AK2235" i="6"/>
  <c r="AW2235" i="6"/>
  <c r="AW2307" i="6"/>
  <c r="AK2307" i="6"/>
  <c r="Y2307" i="6"/>
  <c r="M2307" i="6"/>
  <c r="AN2304" i="6"/>
  <c r="AB2304" i="6"/>
  <c r="P2304" i="6"/>
  <c r="D2304" i="6"/>
  <c r="AW2295" i="6"/>
  <c r="AK2295" i="6"/>
  <c r="Y2295" i="6"/>
  <c r="M2295" i="6"/>
  <c r="AN2292" i="6"/>
  <c r="AB2292" i="6"/>
  <c r="P2292" i="6"/>
  <c r="D2292" i="6"/>
  <c r="AW2283" i="6"/>
  <c r="AK2283" i="6"/>
  <c r="Y2283" i="6"/>
  <c r="M2283" i="6"/>
  <c r="AX2282" i="6"/>
  <c r="AL2282" i="6"/>
  <c r="Z2282" i="6"/>
  <c r="N2282" i="6"/>
  <c r="AN2280" i="6"/>
  <c r="AB2280" i="6"/>
  <c r="P2280" i="6"/>
  <c r="D2280" i="6"/>
  <c r="AW2271" i="6"/>
  <c r="AK2271" i="6"/>
  <c r="Y2271" i="6"/>
  <c r="M2271" i="6"/>
  <c r="AX2270" i="6"/>
  <c r="AL2270" i="6"/>
  <c r="Z2270" i="6"/>
  <c r="N2270" i="6"/>
  <c r="AN2268" i="6"/>
  <c r="AB2268" i="6"/>
  <c r="P2268" i="6"/>
  <c r="D2268" i="6"/>
  <c r="AW2259" i="6"/>
  <c r="AK2259" i="6"/>
  <c r="Y2259" i="6"/>
  <c r="M2259" i="6"/>
  <c r="AX2258" i="6"/>
  <c r="AL2258" i="6"/>
  <c r="Z2258" i="6"/>
  <c r="N2258" i="6"/>
  <c r="AN2256" i="6"/>
  <c r="AB2256" i="6"/>
  <c r="P2256" i="6"/>
  <c r="D2256" i="6"/>
  <c r="S2253" i="6"/>
  <c r="G2253" i="6"/>
  <c r="AR2252" i="6"/>
  <c r="AF2252" i="6"/>
  <c r="T2252" i="6"/>
  <c r="H2252" i="6"/>
  <c r="AS2251" i="6"/>
  <c r="AG2251" i="6"/>
  <c r="U2251" i="6"/>
  <c r="I2251" i="6"/>
  <c r="AT2250" i="6"/>
  <c r="AH2250" i="6"/>
  <c r="V2250" i="6"/>
  <c r="J2250" i="6"/>
  <c r="AU2249" i="6"/>
  <c r="AI2249" i="6"/>
  <c r="W2249" i="6"/>
  <c r="K2249" i="6"/>
  <c r="AV2248" i="6"/>
  <c r="AJ2248" i="6"/>
  <c r="X2248" i="6"/>
  <c r="L2248" i="6"/>
  <c r="AW2247" i="6"/>
  <c r="AK2247" i="6"/>
  <c r="Y2247" i="6"/>
  <c r="M2247" i="6"/>
  <c r="AX2246" i="6"/>
  <c r="AL2246" i="6"/>
  <c r="Z2246" i="6"/>
  <c r="N2246" i="6"/>
  <c r="AM2245" i="6"/>
  <c r="AA2245" i="6"/>
  <c r="O2245" i="6"/>
  <c r="C2245" i="6"/>
  <c r="AN2244" i="6"/>
  <c r="AB2244" i="6"/>
  <c r="P2244" i="6"/>
  <c r="D2244" i="6"/>
  <c r="AO2243" i="6"/>
  <c r="AC2243" i="6"/>
  <c r="AO2242" i="6"/>
  <c r="AP2241" i="6"/>
  <c r="AQ2240" i="6"/>
  <c r="AR2239" i="6"/>
  <c r="AS2238" i="6"/>
  <c r="AT2237" i="6"/>
  <c r="AV2235" i="6"/>
  <c r="AW2234" i="6"/>
  <c r="AL2233" i="6"/>
  <c r="O2232" i="6"/>
  <c r="AO2230" i="6"/>
  <c r="R2229" i="6"/>
  <c r="AR2227" i="6"/>
  <c r="U2226" i="6"/>
  <c r="X2223" i="6"/>
  <c r="AX2221" i="6"/>
  <c r="AA2220" i="6"/>
  <c r="D2219" i="6"/>
  <c r="AD2217" i="6"/>
  <c r="AG2214" i="6"/>
  <c r="AJ2211" i="6"/>
  <c r="M2210" i="6"/>
  <c r="AM2208" i="6"/>
  <c r="P2207" i="6"/>
  <c r="AP2205" i="6"/>
  <c r="S2204" i="6"/>
  <c r="AS2202" i="6"/>
  <c r="V2201" i="6"/>
  <c r="AV2199" i="6"/>
  <c r="Y2198" i="6"/>
  <c r="AB2195" i="6"/>
  <c r="E2194" i="6"/>
  <c r="AE2192" i="6"/>
  <c r="AH2189" i="6"/>
  <c r="N2187" i="6"/>
  <c r="Q2184" i="6"/>
  <c r="T2181" i="6"/>
  <c r="W2178" i="6"/>
  <c r="Z2175" i="6"/>
  <c r="AC2172" i="6"/>
  <c r="AF2169" i="6"/>
  <c r="AI2166" i="6"/>
  <c r="AL2163" i="6"/>
  <c r="AO2160" i="6"/>
  <c r="AR2157" i="6"/>
  <c r="AU2154" i="6"/>
  <c r="AX2151" i="6"/>
  <c r="D2149" i="6"/>
  <c r="P2137" i="6"/>
  <c r="S2134" i="6"/>
  <c r="V2131" i="6"/>
  <c r="AB2125" i="6"/>
  <c r="AE2122" i="6"/>
  <c r="AH2119" i="6"/>
  <c r="AN2113" i="6"/>
  <c r="AQ2110" i="6"/>
  <c r="AT2107" i="6"/>
  <c r="C2102" i="6"/>
  <c r="AC1992" i="6"/>
  <c r="P1957" i="6"/>
  <c r="K16" i="6"/>
  <c r="W16" i="6"/>
  <c r="AI16" i="6"/>
  <c r="AU16" i="6"/>
  <c r="L16" i="6"/>
  <c r="X16" i="6"/>
  <c r="AJ16" i="6"/>
  <c r="AV16" i="6"/>
  <c r="M16" i="6"/>
  <c r="Y16" i="6"/>
  <c r="AK16" i="6"/>
  <c r="AW16" i="6"/>
  <c r="N16" i="6"/>
  <c r="Z16" i="6"/>
  <c r="AL16" i="6"/>
  <c r="AX16" i="6"/>
  <c r="C16" i="6"/>
  <c r="O16" i="6"/>
  <c r="AA16" i="6"/>
  <c r="AM16" i="6"/>
  <c r="D16" i="6"/>
  <c r="P16" i="6"/>
  <c r="AB16" i="6"/>
  <c r="AN16" i="6"/>
  <c r="E16" i="6"/>
  <c r="Q16" i="6"/>
  <c r="AC16" i="6"/>
  <c r="AO16" i="6"/>
  <c r="F16" i="6"/>
  <c r="R16" i="6"/>
  <c r="AD16" i="6"/>
  <c r="AP16" i="6"/>
  <c r="G16" i="6"/>
  <c r="S16" i="6"/>
  <c r="AE16" i="6"/>
  <c r="AQ16" i="6"/>
  <c r="H16" i="6"/>
  <c r="T16" i="6"/>
  <c r="AF16" i="6"/>
  <c r="AR16" i="6"/>
  <c r="I16" i="6"/>
  <c r="U16" i="6"/>
  <c r="AG16" i="6"/>
  <c r="AS16" i="6"/>
  <c r="J16" i="6"/>
  <c r="AH16" i="6"/>
  <c r="AT16" i="6"/>
  <c r="V16" i="6"/>
  <c r="K28" i="6"/>
  <c r="W28" i="6"/>
  <c r="AI28" i="6"/>
  <c r="AU28" i="6"/>
  <c r="C28" i="6"/>
  <c r="O28" i="6"/>
  <c r="AA28" i="6"/>
  <c r="AM28" i="6"/>
  <c r="E28" i="6"/>
  <c r="Q28" i="6"/>
  <c r="AC28" i="6"/>
  <c r="AO28" i="6"/>
  <c r="I28" i="6"/>
  <c r="U28" i="6"/>
  <c r="AG28" i="6"/>
  <c r="AS28" i="6"/>
  <c r="H28" i="6"/>
  <c r="Z28" i="6"/>
  <c r="AR28" i="6"/>
  <c r="J28" i="6"/>
  <c r="AB28" i="6"/>
  <c r="AT28" i="6"/>
  <c r="N28" i="6"/>
  <c r="AF28" i="6"/>
  <c r="AX28" i="6"/>
  <c r="R28" i="6"/>
  <c r="AJ28" i="6"/>
  <c r="S28" i="6"/>
  <c r="AK28" i="6"/>
  <c r="T28" i="6"/>
  <c r="AL28" i="6"/>
  <c r="F28" i="6"/>
  <c r="X28" i="6"/>
  <c r="AP28" i="6"/>
  <c r="AE28" i="6"/>
  <c r="AH28" i="6"/>
  <c r="G28" i="6"/>
  <c r="AW28" i="6"/>
  <c r="L28" i="6"/>
  <c r="M28" i="6"/>
  <c r="P28" i="6"/>
  <c r="AD28" i="6"/>
  <c r="D28" i="6"/>
  <c r="V28" i="6"/>
  <c r="Y28" i="6"/>
  <c r="AN28" i="6"/>
  <c r="AQ28" i="6"/>
  <c r="AV28" i="6"/>
  <c r="G40" i="6"/>
  <c r="S40" i="6"/>
  <c r="AE40" i="6"/>
  <c r="AQ40" i="6"/>
  <c r="J40" i="6"/>
  <c r="V40" i="6"/>
  <c r="AH40" i="6"/>
  <c r="AT40" i="6"/>
  <c r="M40" i="6"/>
  <c r="Y40" i="6"/>
  <c r="AK40" i="6"/>
  <c r="AW40" i="6"/>
  <c r="D40" i="6"/>
  <c r="P40" i="6"/>
  <c r="AB40" i="6"/>
  <c r="AN40" i="6"/>
  <c r="R40" i="6"/>
  <c r="AJ40" i="6"/>
  <c r="T40" i="6"/>
  <c r="AL40" i="6"/>
  <c r="H40" i="6"/>
  <c r="Z40" i="6"/>
  <c r="AR40" i="6"/>
  <c r="I40" i="6"/>
  <c r="AA40" i="6"/>
  <c r="K40" i="6"/>
  <c r="AC40" i="6"/>
  <c r="AU40" i="6"/>
  <c r="L40" i="6"/>
  <c r="AD40" i="6"/>
  <c r="AV40" i="6"/>
  <c r="Q40" i="6"/>
  <c r="AI40" i="6"/>
  <c r="C40" i="6"/>
  <c r="AP40" i="6"/>
  <c r="E40" i="6"/>
  <c r="AS40" i="6"/>
  <c r="U40" i="6"/>
  <c r="W40" i="6"/>
  <c r="X40" i="6"/>
  <c r="AF40" i="6"/>
  <c r="AO40" i="6"/>
  <c r="F40" i="6"/>
  <c r="N40" i="6"/>
  <c r="O40" i="6"/>
  <c r="AG40" i="6"/>
  <c r="AM40" i="6"/>
  <c r="AX40" i="6"/>
  <c r="L52" i="6"/>
  <c r="X52" i="6"/>
  <c r="AJ52" i="6"/>
  <c r="AV52" i="6"/>
  <c r="D52" i="6"/>
  <c r="P52" i="6"/>
  <c r="AB52" i="6"/>
  <c r="AN52" i="6"/>
  <c r="F52" i="6"/>
  <c r="R52" i="6"/>
  <c r="AD52" i="6"/>
  <c r="AP52" i="6"/>
  <c r="J52" i="6"/>
  <c r="V52" i="6"/>
  <c r="AH52" i="6"/>
  <c r="AT52" i="6"/>
  <c r="H52" i="6"/>
  <c r="Z52" i="6"/>
  <c r="AR52" i="6"/>
  <c r="I52" i="6"/>
  <c r="AA52" i="6"/>
  <c r="AS52" i="6"/>
  <c r="O52" i="6"/>
  <c r="AG52" i="6"/>
  <c r="Q52" i="6"/>
  <c r="AI52" i="6"/>
  <c r="S52" i="6"/>
  <c r="AK52" i="6"/>
  <c r="T52" i="6"/>
  <c r="AL52" i="6"/>
  <c r="G52" i="6"/>
  <c r="Y52" i="6"/>
  <c r="AQ52" i="6"/>
  <c r="AE52" i="6"/>
  <c r="AF52" i="6"/>
  <c r="AM52" i="6"/>
  <c r="C52" i="6"/>
  <c r="AU52" i="6"/>
  <c r="K52" i="6"/>
  <c r="AX52" i="6"/>
  <c r="M52" i="6"/>
  <c r="N52" i="6"/>
  <c r="U52" i="6"/>
  <c r="W52" i="6"/>
  <c r="AO52" i="6"/>
  <c r="AW52" i="6"/>
  <c r="AC52" i="6"/>
  <c r="E52" i="6"/>
  <c r="K64" i="6"/>
  <c r="W64" i="6"/>
  <c r="AI64" i="6"/>
  <c r="AU64" i="6"/>
  <c r="C64" i="6"/>
  <c r="O64" i="6"/>
  <c r="AA64" i="6"/>
  <c r="AM64" i="6"/>
  <c r="E64" i="6"/>
  <c r="Q64" i="6"/>
  <c r="AC64" i="6"/>
  <c r="AO64" i="6"/>
  <c r="I64" i="6"/>
  <c r="U64" i="6"/>
  <c r="L64" i="6"/>
  <c r="AD64" i="6"/>
  <c r="AS64" i="6"/>
  <c r="M64" i="6"/>
  <c r="AE64" i="6"/>
  <c r="AT64" i="6"/>
  <c r="R64" i="6"/>
  <c r="AH64" i="6"/>
  <c r="AX64" i="6"/>
  <c r="T64" i="6"/>
  <c r="AK64" i="6"/>
  <c r="D64" i="6"/>
  <c r="V64" i="6"/>
  <c r="AL64" i="6"/>
  <c r="F64" i="6"/>
  <c r="X64" i="6"/>
  <c r="AN64" i="6"/>
  <c r="H64" i="6"/>
  <c r="Z64" i="6"/>
  <c r="AQ64" i="6"/>
  <c r="AR64" i="6"/>
  <c r="G64" i="6"/>
  <c r="AV64" i="6"/>
  <c r="S64" i="6"/>
  <c r="Y64" i="6"/>
  <c r="AB64" i="6"/>
  <c r="AF64" i="6"/>
  <c r="AP64" i="6"/>
  <c r="N64" i="6"/>
  <c r="P64" i="6"/>
  <c r="AG64" i="6"/>
  <c r="AJ64" i="6"/>
  <c r="AW64" i="6"/>
  <c r="J64" i="6"/>
  <c r="N76" i="6"/>
  <c r="Z76" i="6"/>
  <c r="AL76" i="6"/>
  <c r="AX76" i="6"/>
  <c r="E76" i="6"/>
  <c r="Q76" i="6"/>
  <c r="AC76" i="6"/>
  <c r="AO76" i="6"/>
  <c r="H76" i="6"/>
  <c r="T76" i="6"/>
  <c r="AF76" i="6"/>
  <c r="AR76" i="6"/>
  <c r="K76" i="6"/>
  <c r="AA76" i="6"/>
  <c r="AQ76" i="6"/>
  <c r="L76" i="6"/>
  <c r="AB76" i="6"/>
  <c r="AS76" i="6"/>
  <c r="R76" i="6"/>
  <c r="AH76" i="6"/>
  <c r="AW76" i="6"/>
  <c r="C76" i="6"/>
  <c r="S76" i="6"/>
  <c r="AI76" i="6"/>
  <c r="D76" i="6"/>
  <c r="U76" i="6"/>
  <c r="AJ76" i="6"/>
  <c r="F76" i="6"/>
  <c r="V76" i="6"/>
  <c r="AK76" i="6"/>
  <c r="J76" i="6"/>
  <c r="Y76" i="6"/>
  <c r="AP76" i="6"/>
  <c r="W76" i="6"/>
  <c r="X76" i="6"/>
  <c r="AD76" i="6"/>
  <c r="AE76" i="6"/>
  <c r="AG76" i="6"/>
  <c r="AM76" i="6"/>
  <c r="AN76" i="6"/>
  <c r="G76" i="6"/>
  <c r="AT76" i="6"/>
  <c r="I76" i="6"/>
  <c r="AU76" i="6"/>
  <c r="M76" i="6"/>
  <c r="AV76" i="6"/>
  <c r="O76" i="6"/>
  <c r="P76" i="6"/>
  <c r="D88" i="6"/>
  <c r="P88" i="6"/>
  <c r="AB88" i="6"/>
  <c r="AN88" i="6"/>
  <c r="H88" i="6"/>
  <c r="T88" i="6"/>
  <c r="AF88" i="6"/>
  <c r="AR88" i="6"/>
  <c r="J88" i="6"/>
  <c r="V88" i="6"/>
  <c r="AH88" i="6"/>
  <c r="AT88" i="6"/>
  <c r="N88" i="6"/>
  <c r="Z88" i="6"/>
  <c r="AL88" i="6"/>
  <c r="AX88" i="6"/>
  <c r="L88" i="6"/>
  <c r="AD88" i="6"/>
  <c r="AV88" i="6"/>
  <c r="M88" i="6"/>
  <c r="AE88" i="6"/>
  <c r="AW88" i="6"/>
  <c r="R88" i="6"/>
  <c r="AJ88" i="6"/>
  <c r="C88" i="6"/>
  <c r="U88" i="6"/>
  <c r="AM88" i="6"/>
  <c r="E88" i="6"/>
  <c r="W88" i="6"/>
  <c r="AO88" i="6"/>
  <c r="F88" i="6"/>
  <c r="X88" i="6"/>
  <c r="AP88" i="6"/>
  <c r="I88" i="6"/>
  <c r="AA88" i="6"/>
  <c r="AS88" i="6"/>
  <c r="G88" i="6"/>
  <c r="K88" i="6"/>
  <c r="S88" i="6"/>
  <c r="Y88" i="6"/>
  <c r="AC88" i="6"/>
  <c r="AG88" i="6"/>
  <c r="AU88" i="6"/>
  <c r="O88" i="6"/>
  <c r="Q88" i="6"/>
  <c r="AI88" i="6"/>
  <c r="AK88" i="6"/>
  <c r="AQ88" i="6"/>
  <c r="E100" i="6"/>
  <c r="Q100" i="6"/>
  <c r="AC100" i="6"/>
  <c r="AO100" i="6"/>
  <c r="H100" i="6"/>
  <c r="T100" i="6"/>
  <c r="AF100" i="6"/>
  <c r="AR100" i="6"/>
  <c r="K100" i="6"/>
  <c r="W100" i="6"/>
  <c r="AI100" i="6"/>
  <c r="AU100" i="6"/>
  <c r="N100" i="6"/>
  <c r="Z100" i="6"/>
  <c r="AL100" i="6"/>
  <c r="AX100" i="6"/>
  <c r="P100" i="6"/>
  <c r="AH100" i="6"/>
  <c r="R100" i="6"/>
  <c r="AJ100" i="6"/>
  <c r="D100" i="6"/>
  <c r="V100" i="6"/>
  <c r="AN100" i="6"/>
  <c r="F100" i="6"/>
  <c r="X100" i="6"/>
  <c r="AP100" i="6"/>
  <c r="G100" i="6"/>
  <c r="Y100" i="6"/>
  <c r="AQ100" i="6"/>
  <c r="I100" i="6"/>
  <c r="AA100" i="6"/>
  <c r="AS100" i="6"/>
  <c r="O100" i="6"/>
  <c r="AG100" i="6"/>
  <c r="J100" i="6"/>
  <c r="AW100" i="6"/>
  <c r="L100" i="6"/>
  <c r="M100" i="6"/>
  <c r="S100" i="6"/>
  <c r="U100" i="6"/>
  <c r="AB100" i="6"/>
  <c r="AD100" i="6"/>
  <c r="AE100" i="6"/>
  <c r="AK100" i="6"/>
  <c r="AM100" i="6"/>
  <c r="AT100" i="6"/>
  <c r="C100" i="6"/>
  <c r="AV100" i="6"/>
  <c r="D112" i="6"/>
  <c r="P112" i="6"/>
  <c r="AB112" i="6"/>
  <c r="AN112" i="6"/>
  <c r="G112" i="6"/>
  <c r="S112" i="6"/>
  <c r="AE112" i="6"/>
  <c r="AQ112" i="6"/>
  <c r="I112" i="6"/>
  <c r="U112" i="6"/>
  <c r="AG112" i="6"/>
  <c r="AS112" i="6"/>
  <c r="N112" i="6"/>
  <c r="Z112" i="6"/>
  <c r="AL112" i="6"/>
  <c r="AX112" i="6"/>
  <c r="F112" i="6"/>
  <c r="X112" i="6"/>
  <c r="AP112" i="6"/>
  <c r="H112" i="6"/>
  <c r="Y112" i="6"/>
  <c r="AR112" i="6"/>
  <c r="J112" i="6"/>
  <c r="AA112" i="6"/>
  <c r="AT112" i="6"/>
  <c r="K112" i="6"/>
  <c r="AC112" i="6"/>
  <c r="AU112" i="6"/>
  <c r="L112" i="6"/>
  <c r="AD112" i="6"/>
  <c r="AV112" i="6"/>
  <c r="M112" i="6"/>
  <c r="AF112" i="6"/>
  <c r="AW112" i="6"/>
  <c r="O112" i="6"/>
  <c r="AH112" i="6"/>
  <c r="Q112" i="6"/>
  <c r="AI112" i="6"/>
  <c r="R112" i="6"/>
  <c r="AJ112" i="6"/>
  <c r="T112" i="6"/>
  <c r="AK112" i="6"/>
  <c r="C112" i="6"/>
  <c r="V112" i="6"/>
  <c r="AM112" i="6"/>
  <c r="E112" i="6"/>
  <c r="W112" i="6"/>
  <c r="AO112" i="6"/>
  <c r="J124" i="6"/>
  <c r="V124" i="6"/>
  <c r="AH124" i="6"/>
  <c r="AT124" i="6"/>
  <c r="K124" i="6"/>
  <c r="W124" i="6"/>
  <c r="AI124" i="6"/>
  <c r="AU124" i="6"/>
  <c r="L124" i="6"/>
  <c r="X124" i="6"/>
  <c r="AJ124" i="6"/>
  <c r="AV124" i="6"/>
  <c r="N124" i="6"/>
  <c r="Z124" i="6"/>
  <c r="AL124" i="6"/>
  <c r="AX124" i="6"/>
  <c r="C124" i="6"/>
  <c r="O124" i="6"/>
  <c r="AA124" i="6"/>
  <c r="D124" i="6"/>
  <c r="P124" i="6"/>
  <c r="AB124" i="6"/>
  <c r="AN124" i="6"/>
  <c r="E124" i="6"/>
  <c r="Q124" i="6"/>
  <c r="AC124" i="6"/>
  <c r="AO124" i="6"/>
  <c r="F124" i="6"/>
  <c r="R124" i="6"/>
  <c r="AD124" i="6"/>
  <c r="AP124" i="6"/>
  <c r="G124" i="6"/>
  <c r="S124" i="6"/>
  <c r="AE124" i="6"/>
  <c r="AQ124" i="6"/>
  <c r="H124" i="6"/>
  <c r="T124" i="6"/>
  <c r="AF124" i="6"/>
  <c r="AR124" i="6"/>
  <c r="I124" i="6"/>
  <c r="M124" i="6"/>
  <c r="U124" i="6"/>
  <c r="Y124" i="6"/>
  <c r="AG124" i="6"/>
  <c r="AK124" i="6"/>
  <c r="AM124" i="6"/>
  <c r="AS124" i="6"/>
  <c r="AW124" i="6"/>
  <c r="K136" i="6"/>
  <c r="W136" i="6"/>
  <c r="AI136" i="6"/>
  <c r="AU136" i="6"/>
  <c r="N136" i="6"/>
  <c r="Z136" i="6"/>
  <c r="AL136" i="6"/>
  <c r="AX136" i="6"/>
  <c r="E136" i="6"/>
  <c r="Q136" i="6"/>
  <c r="AC136" i="6"/>
  <c r="AO136" i="6"/>
  <c r="H136" i="6"/>
  <c r="T136" i="6"/>
  <c r="AF136" i="6"/>
  <c r="AR136" i="6"/>
  <c r="O136" i="6"/>
  <c r="AG136" i="6"/>
  <c r="P136" i="6"/>
  <c r="AH136" i="6"/>
  <c r="R136" i="6"/>
  <c r="AJ136" i="6"/>
  <c r="S136" i="6"/>
  <c r="AK136" i="6"/>
  <c r="C136" i="6"/>
  <c r="U136" i="6"/>
  <c r="AM136" i="6"/>
  <c r="D136" i="6"/>
  <c r="V136" i="6"/>
  <c r="AN136" i="6"/>
  <c r="F136" i="6"/>
  <c r="X136" i="6"/>
  <c r="AP136" i="6"/>
  <c r="G136" i="6"/>
  <c r="Y136" i="6"/>
  <c r="AQ136" i="6"/>
  <c r="I136" i="6"/>
  <c r="AA136" i="6"/>
  <c r="AS136" i="6"/>
  <c r="J136" i="6"/>
  <c r="AB136" i="6"/>
  <c r="AT136" i="6"/>
  <c r="M136" i="6"/>
  <c r="AE136" i="6"/>
  <c r="AW136" i="6"/>
  <c r="L136" i="6"/>
  <c r="AD136" i="6"/>
  <c r="AV136" i="6"/>
  <c r="N148" i="6"/>
  <c r="Z148" i="6"/>
  <c r="AL148" i="6"/>
  <c r="AX148" i="6"/>
  <c r="C148" i="6"/>
  <c r="O148" i="6"/>
  <c r="AA148" i="6"/>
  <c r="AM148" i="6"/>
  <c r="D148" i="6"/>
  <c r="P148" i="6"/>
  <c r="AB148" i="6"/>
  <c r="AN148" i="6"/>
  <c r="E148" i="6"/>
  <c r="F148" i="6"/>
  <c r="R148" i="6"/>
  <c r="AD148" i="6"/>
  <c r="AP148" i="6"/>
  <c r="G148" i="6"/>
  <c r="S148" i="6"/>
  <c r="AE148" i="6"/>
  <c r="AQ148" i="6"/>
  <c r="H148" i="6"/>
  <c r="T148" i="6"/>
  <c r="AF148" i="6"/>
  <c r="AR148" i="6"/>
  <c r="I148" i="6"/>
  <c r="U148" i="6"/>
  <c r="AG148" i="6"/>
  <c r="AS148" i="6"/>
  <c r="J148" i="6"/>
  <c r="V148" i="6"/>
  <c r="AH148" i="6"/>
  <c r="AT148" i="6"/>
  <c r="K148" i="6"/>
  <c r="W148" i="6"/>
  <c r="M148" i="6"/>
  <c r="Y148" i="6"/>
  <c r="AK148" i="6"/>
  <c r="AW148" i="6"/>
  <c r="AC148" i="6"/>
  <c r="AI148" i="6"/>
  <c r="AJ148" i="6"/>
  <c r="AO148" i="6"/>
  <c r="AU148" i="6"/>
  <c r="AV148" i="6"/>
  <c r="L148" i="6"/>
  <c r="Q148" i="6"/>
  <c r="X148" i="6"/>
  <c r="N160" i="6"/>
  <c r="Z160" i="6"/>
  <c r="AL160" i="6"/>
  <c r="AX160" i="6"/>
  <c r="C160" i="6"/>
  <c r="O160" i="6"/>
  <c r="AA160" i="6"/>
  <c r="AM160" i="6"/>
  <c r="F160" i="6"/>
  <c r="R160" i="6"/>
  <c r="AD160" i="6"/>
  <c r="AP160" i="6"/>
  <c r="G160" i="6"/>
  <c r="S160" i="6"/>
  <c r="AE160" i="6"/>
  <c r="AQ160" i="6"/>
  <c r="H160" i="6"/>
  <c r="T160" i="6"/>
  <c r="AF160" i="6"/>
  <c r="AR160" i="6"/>
  <c r="M160" i="6"/>
  <c r="Y160" i="6"/>
  <c r="AK160" i="6"/>
  <c r="AW160" i="6"/>
  <c r="I160" i="6"/>
  <c r="AG160" i="6"/>
  <c r="J160" i="6"/>
  <c r="AH160" i="6"/>
  <c r="K160" i="6"/>
  <c r="AI160" i="6"/>
  <c r="L160" i="6"/>
  <c r="AJ160" i="6"/>
  <c r="P160" i="6"/>
  <c r="AN160" i="6"/>
  <c r="Q160" i="6"/>
  <c r="AO160" i="6"/>
  <c r="U160" i="6"/>
  <c r="AS160" i="6"/>
  <c r="V160" i="6"/>
  <c r="AT160" i="6"/>
  <c r="W160" i="6"/>
  <c r="AU160" i="6"/>
  <c r="X160" i="6"/>
  <c r="AV160" i="6"/>
  <c r="D160" i="6"/>
  <c r="AB160" i="6"/>
  <c r="E160" i="6"/>
  <c r="AC160" i="6"/>
  <c r="C172" i="6"/>
  <c r="O172" i="6"/>
  <c r="H172" i="6"/>
  <c r="T172" i="6"/>
  <c r="G172" i="6"/>
  <c r="V172" i="6"/>
  <c r="AH172" i="6"/>
  <c r="AT172" i="6"/>
  <c r="I172" i="6"/>
  <c r="W172" i="6"/>
  <c r="AI172" i="6"/>
  <c r="AU172" i="6"/>
  <c r="J172" i="6"/>
  <c r="X172" i="6"/>
  <c r="AJ172" i="6"/>
  <c r="AV172" i="6"/>
  <c r="L172" i="6"/>
  <c r="Z172" i="6"/>
  <c r="AL172" i="6"/>
  <c r="AX172" i="6"/>
  <c r="N172" i="6"/>
  <c r="AB172" i="6"/>
  <c r="AN172" i="6"/>
  <c r="P172" i="6"/>
  <c r="AC172" i="6"/>
  <c r="AO172" i="6"/>
  <c r="Q172" i="6"/>
  <c r="AD172" i="6"/>
  <c r="AP172" i="6"/>
  <c r="D172" i="6"/>
  <c r="R172" i="6"/>
  <c r="AE172" i="6"/>
  <c r="AQ172" i="6"/>
  <c r="E172" i="6"/>
  <c r="S172" i="6"/>
  <c r="AF172" i="6"/>
  <c r="AR172" i="6"/>
  <c r="F172" i="6"/>
  <c r="K172" i="6"/>
  <c r="M172" i="6"/>
  <c r="U172" i="6"/>
  <c r="Y172" i="6"/>
  <c r="AA172" i="6"/>
  <c r="AG172" i="6"/>
  <c r="AK172" i="6"/>
  <c r="AM172" i="6"/>
  <c r="AW172" i="6"/>
  <c r="AS172" i="6"/>
  <c r="J184" i="6"/>
  <c r="V184" i="6"/>
  <c r="AH184" i="6"/>
  <c r="AT184" i="6"/>
  <c r="K184" i="6"/>
  <c r="W184" i="6"/>
  <c r="AI184" i="6"/>
  <c r="AU184" i="6"/>
  <c r="N184" i="6"/>
  <c r="Z184" i="6"/>
  <c r="AL184" i="6"/>
  <c r="AX184" i="6"/>
  <c r="D184" i="6"/>
  <c r="P184" i="6"/>
  <c r="AB184" i="6"/>
  <c r="AN184" i="6"/>
  <c r="E184" i="6"/>
  <c r="Q184" i="6"/>
  <c r="AC184" i="6"/>
  <c r="AO184" i="6"/>
  <c r="G184" i="6"/>
  <c r="AA184" i="6"/>
  <c r="AV184" i="6"/>
  <c r="H184" i="6"/>
  <c r="AD184" i="6"/>
  <c r="AW184" i="6"/>
  <c r="I184" i="6"/>
  <c r="AE184" i="6"/>
  <c r="L184" i="6"/>
  <c r="AF184" i="6"/>
  <c r="M184" i="6"/>
  <c r="AG184" i="6"/>
  <c r="O184" i="6"/>
  <c r="AJ184" i="6"/>
  <c r="R184" i="6"/>
  <c r="AK184" i="6"/>
  <c r="S184" i="6"/>
  <c r="AM184" i="6"/>
  <c r="T184" i="6"/>
  <c r="AP184" i="6"/>
  <c r="U184" i="6"/>
  <c r="AQ184" i="6"/>
  <c r="F184" i="6"/>
  <c r="Y184" i="6"/>
  <c r="AS184" i="6"/>
  <c r="C184" i="6"/>
  <c r="X184" i="6"/>
  <c r="AR184" i="6"/>
  <c r="L196" i="6"/>
  <c r="X196" i="6"/>
  <c r="AJ196" i="6"/>
  <c r="AV196" i="6"/>
  <c r="M196" i="6"/>
  <c r="Y196" i="6"/>
  <c r="AK196" i="6"/>
  <c r="AW196" i="6"/>
  <c r="N196" i="6"/>
  <c r="Z196" i="6"/>
  <c r="AL196" i="6"/>
  <c r="AX196" i="6"/>
  <c r="C196" i="6"/>
  <c r="O196" i="6"/>
  <c r="AA196" i="6"/>
  <c r="AM196" i="6"/>
  <c r="D196" i="6"/>
  <c r="P196" i="6"/>
  <c r="AB196" i="6"/>
  <c r="AN196" i="6"/>
  <c r="E196" i="6"/>
  <c r="Q196" i="6"/>
  <c r="AC196" i="6"/>
  <c r="AO196" i="6"/>
  <c r="F196" i="6"/>
  <c r="R196" i="6"/>
  <c r="AD196" i="6"/>
  <c r="AP196" i="6"/>
  <c r="G196" i="6"/>
  <c r="S196" i="6"/>
  <c r="AE196" i="6"/>
  <c r="AQ196" i="6"/>
  <c r="H196" i="6"/>
  <c r="T196" i="6"/>
  <c r="AF196" i="6"/>
  <c r="AR196" i="6"/>
  <c r="I196" i="6"/>
  <c r="U196" i="6"/>
  <c r="AG196" i="6"/>
  <c r="AS196" i="6"/>
  <c r="K196" i="6"/>
  <c r="W196" i="6"/>
  <c r="AI196" i="6"/>
  <c r="AU196" i="6"/>
  <c r="J196" i="6"/>
  <c r="V196" i="6"/>
  <c r="AH196" i="6"/>
  <c r="AT196" i="6"/>
  <c r="L208" i="6"/>
  <c r="X208" i="6"/>
  <c r="AJ208" i="6"/>
  <c r="AV208" i="6"/>
  <c r="M208" i="6"/>
  <c r="Y208" i="6"/>
  <c r="AK208" i="6"/>
  <c r="AW208" i="6"/>
  <c r="N208" i="6"/>
  <c r="Z208" i="6"/>
  <c r="AL208" i="6"/>
  <c r="AX208" i="6"/>
  <c r="D208" i="6"/>
  <c r="P208" i="6"/>
  <c r="AB208" i="6"/>
  <c r="AN208" i="6"/>
  <c r="E208" i="6"/>
  <c r="Q208" i="6"/>
  <c r="AC208" i="6"/>
  <c r="AO208" i="6"/>
  <c r="F208" i="6"/>
  <c r="R208" i="6"/>
  <c r="AD208" i="6"/>
  <c r="AP208" i="6"/>
  <c r="H208" i="6"/>
  <c r="T208" i="6"/>
  <c r="AF208" i="6"/>
  <c r="AR208" i="6"/>
  <c r="K208" i="6"/>
  <c r="W208" i="6"/>
  <c r="AI208" i="6"/>
  <c r="AU208" i="6"/>
  <c r="O208" i="6"/>
  <c r="S208" i="6"/>
  <c r="U208" i="6"/>
  <c r="V208" i="6"/>
  <c r="AA208" i="6"/>
  <c r="AE208" i="6"/>
  <c r="AG208" i="6"/>
  <c r="AH208" i="6"/>
  <c r="C208" i="6"/>
  <c r="AM208" i="6"/>
  <c r="G208" i="6"/>
  <c r="AQ208" i="6"/>
  <c r="I208" i="6"/>
  <c r="AS208" i="6"/>
  <c r="J208" i="6"/>
  <c r="AT208" i="6"/>
  <c r="L220" i="6"/>
  <c r="X220" i="6"/>
  <c r="AJ220" i="6"/>
  <c r="M220" i="6"/>
  <c r="Y220" i="6"/>
  <c r="AK220" i="6"/>
  <c r="D220" i="6"/>
  <c r="P220" i="6"/>
  <c r="AB220" i="6"/>
  <c r="AN220" i="6"/>
  <c r="E220" i="6"/>
  <c r="Q220" i="6"/>
  <c r="AC220" i="6"/>
  <c r="AO220" i="6"/>
  <c r="K220" i="6"/>
  <c r="W220" i="6"/>
  <c r="AI220" i="6"/>
  <c r="AU220" i="6"/>
  <c r="G220" i="6"/>
  <c r="AA220" i="6"/>
  <c r="AT220" i="6"/>
  <c r="H220" i="6"/>
  <c r="AD220" i="6"/>
  <c r="AV220" i="6"/>
  <c r="I220" i="6"/>
  <c r="AE220" i="6"/>
  <c r="AW220" i="6"/>
  <c r="J220" i="6"/>
  <c r="AF220" i="6"/>
  <c r="AX220" i="6"/>
  <c r="N220" i="6"/>
  <c r="AG220" i="6"/>
  <c r="O220" i="6"/>
  <c r="AH220" i="6"/>
  <c r="R220" i="6"/>
  <c r="AL220" i="6"/>
  <c r="S220" i="6"/>
  <c r="AM220" i="6"/>
  <c r="T220" i="6"/>
  <c r="AP220" i="6"/>
  <c r="U220" i="6"/>
  <c r="AQ220" i="6"/>
  <c r="C220" i="6"/>
  <c r="V220" i="6"/>
  <c r="AR220" i="6"/>
  <c r="F220" i="6"/>
  <c r="Z220" i="6"/>
  <c r="AS220" i="6"/>
  <c r="K232" i="6"/>
  <c r="W232" i="6"/>
  <c r="AI232" i="6"/>
  <c r="AU232" i="6"/>
  <c r="L232" i="6"/>
  <c r="X232" i="6"/>
  <c r="AJ232" i="6"/>
  <c r="AV232" i="6"/>
  <c r="M232" i="6"/>
  <c r="Y232" i="6"/>
  <c r="AK232" i="6"/>
  <c r="AW232" i="6"/>
  <c r="C232" i="6"/>
  <c r="O232" i="6"/>
  <c r="AA232" i="6"/>
  <c r="AM232" i="6"/>
  <c r="D232" i="6"/>
  <c r="P232" i="6"/>
  <c r="AB232" i="6"/>
  <c r="E232" i="6"/>
  <c r="Q232" i="6"/>
  <c r="AC232" i="6"/>
  <c r="AO232" i="6"/>
  <c r="F232" i="6"/>
  <c r="R232" i="6"/>
  <c r="AD232" i="6"/>
  <c r="AP232" i="6"/>
  <c r="G232" i="6"/>
  <c r="S232" i="6"/>
  <c r="AE232" i="6"/>
  <c r="AQ232" i="6"/>
  <c r="H232" i="6"/>
  <c r="T232" i="6"/>
  <c r="AF232" i="6"/>
  <c r="AR232" i="6"/>
  <c r="I232" i="6"/>
  <c r="U232" i="6"/>
  <c r="AG232" i="6"/>
  <c r="AS232" i="6"/>
  <c r="AH232" i="6"/>
  <c r="AL232" i="6"/>
  <c r="AN232" i="6"/>
  <c r="AT232" i="6"/>
  <c r="AX232" i="6"/>
  <c r="J232" i="6"/>
  <c r="N232" i="6"/>
  <c r="Z232" i="6"/>
  <c r="V232" i="6"/>
  <c r="K244" i="6"/>
  <c r="W244" i="6"/>
  <c r="AI244" i="6"/>
  <c r="AU244" i="6"/>
  <c r="L244" i="6"/>
  <c r="X244" i="6"/>
  <c r="AJ244" i="6"/>
  <c r="AV244" i="6"/>
  <c r="C244" i="6"/>
  <c r="O244" i="6"/>
  <c r="AA244" i="6"/>
  <c r="AM244" i="6"/>
  <c r="E244" i="6"/>
  <c r="Q244" i="6"/>
  <c r="AC244" i="6"/>
  <c r="AO244" i="6"/>
  <c r="F244" i="6"/>
  <c r="R244" i="6"/>
  <c r="AD244" i="6"/>
  <c r="AP244" i="6"/>
  <c r="I244" i="6"/>
  <c r="U244" i="6"/>
  <c r="AG244" i="6"/>
  <c r="AS244" i="6"/>
  <c r="S244" i="6"/>
  <c r="AQ244" i="6"/>
  <c r="T244" i="6"/>
  <c r="AR244" i="6"/>
  <c r="V244" i="6"/>
  <c r="AT244" i="6"/>
  <c r="Y244" i="6"/>
  <c r="AW244" i="6"/>
  <c r="Z244" i="6"/>
  <c r="AX244" i="6"/>
  <c r="D244" i="6"/>
  <c r="AB244" i="6"/>
  <c r="G244" i="6"/>
  <c r="AE244" i="6"/>
  <c r="H244" i="6"/>
  <c r="AF244" i="6"/>
  <c r="J244" i="6"/>
  <c r="AH244" i="6"/>
  <c r="M244" i="6"/>
  <c r="AK244" i="6"/>
  <c r="P244" i="6"/>
  <c r="AN244" i="6"/>
  <c r="N244" i="6"/>
  <c r="AL244" i="6"/>
  <c r="N256" i="6"/>
  <c r="Z256" i="6"/>
  <c r="AL256" i="6"/>
  <c r="AX256" i="6"/>
  <c r="C256" i="6"/>
  <c r="O256" i="6"/>
  <c r="AA256" i="6"/>
  <c r="AM256" i="6"/>
  <c r="D256" i="6"/>
  <c r="P256" i="6"/>
  <c r="AB256" i="6"/>
  <c r="AN256" i="6"/>
  <c r="E256" i="6"/>
  <c r="Q256" i="6"/>
  <c r="AC256" i="6"/>
  <c r="AO256" i="6"/>
  <c r="F256" i="6"/>
  <c r="R256" i="6"/>
  <c r="AD256" i="6"/>
  <c r="AP256" i="6"/>
  <c r="G256" i="6"/>
  <c r="S256" i="6"/>
  <c r="AE256" i="6"/>
  <c r="AQ256" i="6"/>
  <c r="H256" i="6"/>
  <c r="T256" i="6"/>
  <c r="AF256" i="6"/>
  <c r="AR256" i="6"/>
  <c r="I256" i="6"/>
  <c r="U256" i="6"/>
  <c r="AG256" i="6"/>
  <c r="AS256" i="6"/>
  <c r="J256" i="6"/>
  <c r="V256" i="6"/>
  <c r="AH256" i="6"/>
  <c r="AT256" i="6"/>
  <c r="K256" i="6"/>
  <c r="W256" i="6"/>
  <c r="AI256" i="6"/>
  <c r="AU256" i="6"/>
  <c r="M256" i="6"/>
  <c r="Y256" i="6"/>
  <c r="AK256" i="6"/>
  <c r="AW256" i="6"/>
  <c r="AJ256" i="6"/>
  <c r="AV256" i="6"/>
  <c r="L256" i="6"/>
  <c r="X256" i="6"/>
  <c r="N268" i="6"/>
  <c r="Z268" i="6"/>
  <c r="AL268" i="6"/>
  <c r="AX268" i="6"/>
  <c r="C268" i="6"/>
  <c r="O268" i="6"/>
  <c r="AA268" i="6"/>
  <c r="AM268" i="6"/>
  <c r="D268" i="6"/>
  <c r="P268" i="6"/>
  <c r="AB268" i="6"/>
  <c r="AN268" i="6"/>
  <c r="F268" i="6"/>
  <c r="R268" i="6"/>
  <c r="AD268" i="6"/>
  <c r="AP268" i="6"/>
  <c r="G268" i="6"/>
  <c r="S268" i="6"/>
  <c r="AE268" i="6"/>
  <c r="AQ268" i="6"/>
  <c r="H268" i="6"/>
  <c r="T268" i="6"/>
  <c r="AF268" i="6"/>
  <c r="AR268" i="6"/>
  <c r="J268" i="6"/>
  <c r="V268" i="6"/>
  <c r="AH268" i="6"/>
  <c r="AT268" i="6"/>
  <c r="K268" i="6"/>
  <c r="W268" i="6"/>
  <c r="AI268" i="6"/>
  <c r="AU268" i="6"/>
  <c r="M268" i="6"/>
  <c r="Y268" i="6"/>
  <c r="AK268" i="6"/>
  <c r="AW268" i="6"/>
  <c r="Q268" i="6"/>
  <c r="U268" i="6"/>
  <c r="X268" i="6"/>
  <c r="AC268" i="6"/>
  <c r="AG268" i="6"/>
  <c r="AJ268" i="6"/>
  <c r="AO268" i="6"/>
  <c r="AS268" i="6"/>
  <c r="AV268" i="6"/>
  <c r="E268" i="6"/>
  <c r="I268" i="6"/>
  <c r="L268" i="6"/>
  <c r="N280" i="6"/>
  <c r="Z280" i="6"/>
  <c r="AL280" i="6"/>
  <c r="AX280" i="6"/>
  <c r="C280" i="6"/>
  <c r="O280" i="6"/>
  <c r="AA280" i="6"/>
  <c r="AM280" i="6"/>
  <c r="D280" i="6"/>
  <c r="P280" i="6"/>
  <c r="AB280" i="6"/>
  <c r="AN280" i="6"/>
  <c r="G280" i="6"/>
  <c r="S280" i="6"/>
  <c r="AE280" i="6"/>
  <c r="AQ280" i="6"/>
  <c r="H280" i="6"/>
  <c r="T280" i="6"/>
  <c r="AF280" i="6"/>
  <c r="AR280" i="6"/>
  <c r="J280" i="6"/>
  <c r="V280" i="6"/>
  <c r="AH280" i="6"/>
  <c r="AT280" i="6"/>
  <c r="M280" i="6"/>
  <c r="Y280" i="6"/>
  <c r="AK280" i="6"/>
  <c r="AW280" i="6"/>
  <c r="Q280" i="6"/>
  <c r="AS280" i="6"/>
  <c r="R280" i="6"/>
  <c r="AU280" i="6"/>
  <c r="U280" i="6"/>
  <c r="AV280" i="6"/>
  <c r="W280" i="6"/>
  <c r="X280" i="6"/>
  <c r="AC280" i="6"/>
  <c r="AD280" i="6"/>
  <c r="E280" i="6"/>
  <c r="AG280" i="6"/>
  <c r="F280" i="6"/>
  <c r="AI280" i="6"/>
  <c r="I280" i="6"/>
  <c r="AJ280" i="6"/>
  <c r="K280" i="6"/>
  <c r="AO280" i="6"/>
  <c r="L280" i="6"/>
  <c r="AP280" i="6"/>
  <c r="M292" i="6"/>
  <c r="Y292" i="6"/>
  <c r="AK292" i="6"/>
  <c r="AW292" i="6"/>
  <c r="N292" i="6"/>
  <c r="Z292" i="6"/>
  <c r="AL292" i="6"/>
  <c r="AX292" i="6"/>
  <c r="C292" i="6"/>
  <c r="O292" i="6"/>
  <c r="AA292" i="6"/>
  <c r="AM292" i="6"/>
  <c r="D292" i="6"/>
  <c r="P292" i="6"/>
  <c r="AB292" i="6"/>
  <c r="AN292" i="6"/>
  <c r="E292" i="6"/>
  <c r="Q292" i="6"/>
  <c r="AC292" i="6"/>
  <c r="AO292" i="6"/>
  <c r="F292" i="6"/>
  <c r="R292" i="6"/>
  <c r="AD292" i="6"/>
  <c r="AP292" i="6"/>
  <c r="G292" i="6"/>
  <c r="S292" i="6"/>
  <c r="AE292" i="6"/>
  <c r="AQ292" i="6"/>
  <c r="H292" i="6"/>
  <c r="T292" i="6"/>
  <c r="AF292" i="6"/>
  <c r="AR292" i="6"/>
  <c r="I292" i="6"/>
  <c r="U292" i="6"/>
  <c r="AG292" i="6"/>
  <c r="AS292" i="6"/>
  <c r="J292" i="6"/>
  <c r="V292" i="6"/>
  <c r="AH292" i="6"/>
  <c r="AT292" i="6"/>
  <c r="K292" i="6"/>
  <c r="W292" i="6"/>
  <c r="AI292" i="6"/>
  <c r="AU292" i="6"/>
  <c r="L292" i="6"/>
  <c r="X292" i="6"/>
  <c r="AV292" i="6"/>
  <c r="AJ292" i="6"/>
  <c r="M304" i="6"/>
  <c r="Y304" i="6"/>
  <c r="AK304" i="6"/>
  <c r="AW304" i="6"/>
  <c r="N304" i="6"/>
  <c r="Z304" i="6"/>
  <c r="AL304" i="6"/>
  <c r="AX304" i="6"/>
  <c r="C304" i="6"/>
  <c r="O304" i="6"/>
  <c r="AA304" i="6"/>
  <c r="AM304" i="6"/>
  <c r="D304" i="6"/>
  <c r="E304" i="6"/>
  <c r="Q304" i="6"/>
  <c r="AC304" i="6"/>
  <c r="AO304" i="6"/>
  <c r="F304" i="6"/>
  <c r="R304" i="6"/>
  <c r="AD304" i="6"/>
  <c r="AP304" i="6"/>
  <c r="G304" i="6"/>
  <c r="S304" i="6"/>
  <c r="AE304" i="6"/>
  <c r="AQ304" i="6"/>
  <c r="H304" i="6"/>
  <c r="T304" i="6"/>
  <c r="AF304" i="6"/>
  <c r="AR304" i="6"/>
  <c r="I304" i="6"/>
  <c r="U304" i="6"/>
  <c r="AG304" i="6"/>
  <c r="AS304" i="6"/>
  <c r="K304" i="6"/>
  <c r="W304" i="6"/>
  <c r="AI304" i="6"/>
  <c r="AU304" i="6"/>
  <c r="V304" i="6"/>
  <c r="X304" i="6"/>
  <c r="AB304" i="6"/>
  <c r="AH304" i="6"/>
  <c r="AJ304" i="6"/>
  <c r="AN304" i="6"/>
  <c r="AT304" i="6"/>
  <c r="AV304" i="6"/>
  <c r="J304" i="6"/>
  <c r="P304" i="6"/>
  <c r="L304" i="6"/>
  <c r="M316" i="6"/>
  <c r="Y316" i="6"/>
  <c r="AK316" i="6"/>
  <c r="AW316" i="6"/>
  <c r="N316" i="6"/>
  <c r="Z316" i="6"/>
  <c r="AL316" i="6"/>
  <c r="C316" i="6"/>
  <c r="O316" i="6"/>
  <c r="AA316" i="6"/>
  <c r="AM316" i="6"/>
  <c r="E316" i="6"/>
  <c r="Q316" i="6"/>
  <c r="AC316" i="6"/>
  <c r="G316" i="6"/>
  <c r="S316" i="6"/>
  <c r="AE316" i="6"/>
  <c r="AQ316" i="6"/>
  <c r="H316" i="6"/>
  <c r="T316" i="6"/>
  <c r="I316" i="6"/>
  <c r="U316" i="6"/>
  <c r="AG316" i="6"/>
  <c r="AB316" i="6"/>
  <c r="AU316" i="6"/>
  <c r="AD316" i="6"/>
  <c r="AV316" i="6"/>
  <c r="D316" i="6"/>
  <c r="AF316" i="6"/>
  <c r="AX316" i="6"/>
  <c r="F316" i="6"/>
  <c r="AH316" i="6"/>
  <c r="J316" i="6"/>
  <c r="AI316" i="6"/>
  <c r="K316" i="6"/>
  <c r="AJ316" i="6"/>
  <c r="L316" i="6"/>
  <c r="AN316" i="6"/>
  <c r="P316" i="6"/>
  <c r="AO316" i="6"/>
  <c r="R316" i="6"/>
  <c r="AP316" i="6"/>
  <c r="V316" i="6"/>
  <c r="AR316" i="6"/>
  <c r="X316" i="6"/>
  <c r="AT316" i="6"/>
  <c r="W316" i="6"/>
  <c r="AS316" i="6"/>
  <c r="L328" i="6"/>
  <c r="X328" i="6"/>
  <c r="AJ328" i="6"/>
  <c r="AV328" i="6"/>
  <c r="M328" i="6"/>
  <c r="Y328" i="6"/>
  <c r="AK328" i="6"/>
  <c r="AW328" i="6"/>
  <c r="N328" i="6"/>
  <c r="Z328" i="6"/>
  <c r="AL328" i="6"/>
  <c r="AX328" i="6"/>
  <c r="C328" i="6"/>
  <c r="O328" i="6"/>
  <c r="AA328" i="6"/>
  <c r="AM328" i="6"/>
  <c r="D328" i="6"/>
  <c r="P328" i="6"/>
  <c r="AB328" i="6"/>
  <c r="AN328" i="6"/>
  <c r="E328" i="6"/>
  <c r="Q328" i="6"/>
  <c r="AC328" i="6"/>
  <c r="AO328" i="6"/>
  <c r="F328" i="6"/>
  <c r="R328" i="6"/>
  <c r="AD328" i="6"/>
  <c r="AP328" i="6"/>
  <c r="G328" i="6"/>
  <c r="S328" i="6"/>
  <c r="AE328" i="6"/>
  <c r="AQ328" i="6"/>
  <c r="H328" i="6"/>
  <c r="T328" i="6"/>
  <c r="AF328" i="6"/>
  <c r="AR328" i="6"/>
  <c r="I328" i="6"/>
  <c r="U328" i="6"/>
  <c r="AG328" i="6"/>
  <c r="AS328" i="6"/>
  <c r="K328" i="6"/>
  <c r="W328" i="6"/>
  <c r="AI328" i="6"/>
  <c r="AU328" i="6"/>
  <c r="J328" i="6"/>
  <c r="V328" i="6"/>
  <c r="AH328" i="6"/>
  <c r="AT328" i="6"/>
  <c r="L340" i="6"/>
  <c r="X340" i="6"/>
  <c r="AJ340" i="6"/>
  <c r="AV340" i="6"/>
  <c r="M340" i="6"/>
  <c r="Y340" i="6"/>
  <c r="AK340" i="6"/>
  <c r="AW340" i="6"/>
  <c r="N340" i="6"/>
  <c r="Z340" i="6"/>
  <c r="AL340" i="6"/>
  <c r="AX340" i="6"/>
  <c r="D340" i="6"/>
  <c r="P340" i="6"/>
  <c r="AB340" i="6"/>
  <c r="AN340" i="6"/>
  <c r="E340" i="6"/>
  <c r="Q340" i="6"/>
  <c r="AC340" i="6"/>
  <c r="AO340" i="6"/>
  <c r="F340" i="6"/>
  <c r="R340" i="6"/>
  <c r="AD340" i="6"/>
  <c r="AP340" i="6"/>
  <c r="H340" i="6"/>
  <c r="T340" i="6"/>
  <c r="AF340" i="6"/>
  <c r="AR340" i="6"/>
  <c r="K340" i="6"/>
  <c r="W340" i="6"/>
  <c r="AI340" i="6"/>
  <c r="AU340" i="6"/>
  <c r="AA340" i="6"/>
  <c r="AE340" i="6"/>
  <c r="AG340" i="6"/>
  <c r="AH340" i="6"/>
  <c r="C340" i="6"/>
  <c r="AM340" i="6"/>
  <c r="G340" i="6"/>
  <c r="AQ340" i="6"/>
  <c r="I340" i="6"/>
  <c r="AS340" i="6"/>
  <c r="J340" i="6"/>
  <c r="AT340" i="6"/>
  <c r="O340" i="6"/>
  <c r="S340" i="6"/>
  <c r="U340" i="6"/>
  <c r="V340" i="6"/>
  <c r="K352" i="6"/>
  <c r="W352" i="6"/>
  <c r="AI352" i="6"/>
  <c r="AU352" i="6"/>
  <c r="L352" i="6"/>
  <c r="X352" i="6"/>
  <c r="AJ352" i="6"/>
  <c r="AV352" i="6"/>
  <c r="M352" i="6"/>
  <c r="Y352" i="6"/>
  <c r="AK352" i="6"/>
  <c r="AW352" i="6"/>
  <c r="N352" i="6"/>
  <c r="Z352" i="6"/>
  <c r="AL352" i="6"/>
  <c r="AX352" i="6"/>
  <c r="C352" i="6"/>
  <c r="O352" i="6"/>
  <c r="AA352" i="6"/>
  <c r="AM352" i="6"/>
  <c r="D352" i="6"/>
  <c r="P352" i="6"/>
  <c r="AB352" i="6"/>
  <c r="AN352" i="6"/>
  <c r="E352" i="6"/>
  <c r="Q352" i="6"/>
  <c r="AC352" i="6"/>
  <c r="AO352" i="6"/>
  <c r="F352" i="6"/>
  <c r="R352" i="6"/>
  <c r="AD352" i="6"/>
  <c r="AP352" i="6"/>
  <c r="G352" i="6"/>
  <c r="S352" i="6"/>
  <c r="AE352" i="6"/>
  <c r="AQ352" i="6"/>
  <c r="H352" i="6"/>
  <c r="T352" i="6"/>
  <c r="AF352" i="6"/>
  <c r="AR352" i="6"/>
  <c r="I352" i="6"/>
  <c r="U352" i="6"/>
  <c r="AG352" i="6"/>
  <c r="AS352" i="6"/>
  <c r="AH352" i="6"/>
  <c r="AT352" i="6"/>
  <c r="V352" i="6"/>
  <c r="J352" i="6"/>
  <c r="K364" i="6"/>
  <c r="W364" i="6"/>
  <c r="AI364" i="6"/>
  <c r="AU364" i="6"/>
  <c r="L364" i="6"/>
  <c r="X364" i="6"/>
  <c r="AJ364" i="6"/>
  <c r="AV364" i="6"/>
  <c r="M364" i="6"/>
  <c r="Y364" i="6"/>
  <c r="AK364" i="6"/>
  <c r="AW364" i="6"/>
  <c r="N364" i="6"/>
  <c r="Z364" i="6"/>
  <c r="AL364" i="6"/>
  <c r="AX364" i="6"/>
  <c r="C364" i="6"/>
  <c r="O364" i="6"/>
  <c r="AA364" i="6"/>
  <c r="AM364" i="6"/>
  <c r="D364" i="6"/>
  <c r="P364" i="6"/>
  <c r="AB364" i="6"/>
  <c r="AN364" i="6"/>
  <c r="E364" i="6"/>
  <c r="Q364" i="6"/>
  <c r="AC364" i="6"/>
  <c r="AO364" i="6"/>
  <c r="F364" i="6"/>
  <c r="R364" i="6"/>
  <c r="AD364" i="6"/>
  <c r="AP364" i="6"/>
  <c r="G364" i="6"/>
  <c r="S364" i="6"/>
  <c r="AE364" i="6"/>
  <c r="AQ364" i="6"/>
  <c r="H364" i="6"/>
  <c r="T364" i="6"/>
  <c r="AF364" i="6"/>
  <c r="AR364" i="6"/>
  <c r="I364" i="6"/>
  <c r="U364" i="6"/>
  <c r="AG364" i="6"/>
  <c r="AS364" i="6"/>
  <c r="V364" i="6"/>
  <c r="AH364" i="6"/>
  <c r="AT364" i="6"/>
  <c r="J364" i="6"/>
  <c r="K376" i="6"/>
  <c r="W376" i="6"/>
  <c r="AI376" i="6"/>
  <c r="AU376" i="6"/>
  <c r="L376" i="6"/>
  <c r="X376" i="6"/>
  <c r="AJ376" i="6"/>
  <c r="AV376" i="6"/>
  <c r="M376" i="6"/>
  <c r="Y376" i="6"/>
  <c r="AK376" i="6"/>
  <c r="AW376" i="6"/>
  <c r="C376" i="6"/>
  <c r="O376" i="6"/>
  <c r="AA376" i="6"/>
  <c r="AM376" i="6"/>
  <c r="E376" i="6"/>
  <c r="Q376" i="6"/>
  <c r="AC376" i="6"/>
  <c r="AO376" i="6"/>
  <c r="F376" i="6"/>
  <c r="R376" i="6"/>
  <c r="AD376" i="6"/>
  <c r="AP376" i="6"/>
  <c r="G376" i="6"/>
  <c r="S376" i="6"/>
  <c r="AE376" i="6"/>
  <c r="AQ376" i="6"/>
  <c r="I376" i="6"/>
  <c r="U376" i="6"/>
  <c r="AG376" i="6"/>
  <c r="AS376" i="6"/>
  <c r="P376" i="6"/>
  <c r="T376" i="6"/>
  <c r="V376" i="6"/>
  <c r="Z376" i="6"/>
  <c r="AB376" i="6"/>
  <c r="AF376" i="6"/>
  <c r="AH376" i="6"/>
  <c r="AL376" i="6"/>
  <c r="D376" i="6"/>
  <c r="AN376" i="6"/>
  <c r="H376" i="6"/>
  <c r="AR376" i="6"/>
  <c r="N376" i="6"/>
  <c r="AX376" i="6"/>
  <c r="J376" i="6"/>
  <c r="AT376" i="6"/>
  <c r="J388" i="6"/>
  <c r="V388" i="6"/>
  <c r="AH388" i="6"/>
  <c r="AT388" i="6"/>
  <c r="K388" i="6"/>
  <c r="W388" i="6"/>
  <c r="AI388" i="6"/>
  <c r="AU388" i="6"/>
  <c r="L388" i="6"/>
  <c r="X388" i="6"/>
  <c r="AJ388" i="6"/>
  <c r="AV388" i="6"/>
  <c r="M388" i="6"/>
  <c r="Y388" i="6"/>
  <c r="AK388" i="6"/>
  <c r="AW388" i="6"/>
  <c r="N388" i="6"/>
  <c r="Z388" i="6"/>
  <c r="AL388" i="6"/>
  <c r="AX388" i="6"/>
  <c r="C388" i="6"/>
  <c r="O388" i="6"/>
  <c r="AA388" i="6"/>
  <c r="AM388" i="6"/>
  <c r="D388" i="6"/>
  <c r="P388" i="6"/>
  <c r="AB388" i="6"/>
  <c r="AN388" i="6"/>
  <c r="E388" i="6"/>
  <c r="Q388" i="6"/>
  <c r="AC388" i="6"/>
  <c r="AO388" i="6"/>
  <c r="F388" i="6"/>
  <c r="R388" i="6"/>
  <c r="AD388" i="6"/>
  <c r="AP388" i="6"/>
  <c r="G388" i="6"/>
  <c r="S388" i="6"/>
  <c r="AE388" i="6"/>
  <c r="AQ388" i="6"/>
  <c r="I388" i="6"/>
  <c r="U388" i="6"/>
  <c r="AG388" i="6"/>
  <c r="AS388" i="6"/>
  <c r="AR388" i="6"/>
  <c r="H388" i="6"/>
  <c r="T388" i="6"/>
  <c r="AF388" i="6"/>
  <c r="J400" i="6"/>
  <c r="V400" i="6"/>
  <c r="AH400" i="6"/>
  <c r="AT400" i="6"/>
  <c r="K400" i="6"/>
  <c r="W400" i="6"/>
  <c r="AI400" i="6"/>
  <c r="AU400" i="6"/>
  <c r="L400" i="6"/>
  <c r="X400" i="6"/>
  <c r="AJ400" i="6"/>
  <c r="AV400" i="6"/>
  <c r="M400" i="6"/>
  <c r="Y400" i="6"/>
  <c r="AK400" i="6"/>
  <c r="AW400" i="6"/>
  <c r="N400" i="6"/>
  <c r="Z400" i="6"/>
  <c r="AL400" i="6"/>
  <c r="AX400" i="6"/>
  <c r="C400" i="6"/>
  <c r="O400" i="6"/>
  <c r="AA400" i="6"/>
  <c r="AM400" i="6"/>
  <c r="D400" i="6"/>
  <c r="P400" i="6"/>
  <c r="AB400" i="6"/>
  <c r="AN400" i="6"/>
  <c r="E400" i="6"/>
  <c r="Q400" i="6"/>
  <c r="AC400" i="6"/>
  <c r="AO400" i="6"/>
  <c r="F400" i="6"/>
  <c r="R400" i="6"/>
  <c r="AD400" i="6"/>
  <c r="AP400" i="6"/>
  <c r="G400" i="6"/>
  <c r="S400" i="6"/>
  <c r="AE400" i="6"/>
  <c r="AQ400" i="6"/>
  <c r="I400" i="6"/>
  <c r="U400" i="6"/>
  <c r="AG400" i="6"/>
  <c r="AS400" i="6"/>
  <c r="AF400" i="6"/>
  <c r="AR400" i="6"/>
  <c r="H400" i="6"/>
  <c r="T400" i="6"/>
  <c r="J412" i="6"/>
  <c r="V412" i="6"/>
  <c r="AH412" i="6"/>
  <c r="AT412" i="6"/>
  <c r="K412" i="6"/>
  <c r="W412" i="6"/>
  <c r="AI412" i="6"/>
  <c r="AU412" i="6"/>
  <c r="L412" i="6"/>
  <c r="X412" i="6"/>
  <c r="AJ412" i="6"/>
  <c r="AV412" i="6"/>
  <c r="N412" i="6"/>
  <c r="Z412" i="6"/>
  <c r="AL412" i="6"/>
  <c r="AX412" i="6"/>
  <c r="C412" i="6"/>
  <c r="O412" i="6"/>
  <c r="AA412" i="6"/>
  <c r="AM412" i="6"/>
  <c r="D412" i="6"/>
  <c r="P412" i="6"/>
  <c r="AB412" i="6"/>
  <c r="AN412" i="6"/>
  <c r="F412" i="6"/>
  <c r="R412" i="6"/>
  <c r="AD412" i="6"/>
  <c r="AP412" i="6"/>
  <c r="I412" i="6"/>
  <c r="U412" i="6"/>
  <c r="AG412" i="6"/>
  <c r="AS412" i="6"/>
  <c r="AC412" i="6"/>
  <c r="AE412" i="6"/>
  <c r="AF412" i="6"/>
  <c r="AK412" i="6"/>
  <c r="E412" i="6"/>
  <c r="AO412" i="6"/>
  <c r="G412" i="6"/>
  <c r="AQ412" i="6"/>
  <c r="H412" i="6"/>
  <c r="AR412" i="6"/>
  <c r="M412" i="6"/>
  <c r="AW412" i="6"/>
  <c r="Q412" i="6"/>
  <c r="S412" i="6"/>
  <c r="T412" i="6"/>
  <c r="Y412" i="6"/>
  <c r="M424" i="6"/>
  <c r="Y424" i="6"/>
  <c r="AK424" i="6"/>
  <c r="AW424" i="6"/>
  <c r="N424" i="6"/>
  <c r="Z424" i="6"/>
  <c r="AL424" i="6"/>
  <c r="AX424" i="6"/>
  <c r="C424" i="6"/>
  <c r="O424" i="6"/>
  <c r="AA424" i="6"/>
  <c r="AM424" i="6"/>
  <c r="D424" i="6"/>
  <c r="P424" i="6"/>
  <c r="AB424" i="6"/>
  <c r="AN424" i="6"/>
  <c r="E424" i="6"/>
  <c r="Q424" i="6"/>
  <c r="AC424" i="6"/>
  <c r="AO424" i="6"/>
  <c r="F424" i="6"/>
  <c r="R424" i="6"/>
  <c r="AD424" i="6"/>
  <c r="AP424" i="6"/>
  <c r="G424" i="6"/>
  <c r="S424" i="6"/>
  <c r="AE424" i="6"/>
  <c r="AQ424" i="6"/>
  <c r="H424" i="6"/>
  <c r="T424" i="6"/>
  <c r="AF424" i="6"/>
  <c r="AR424" i="6"/>
  <c r="I424" i="6"/>
  <c r="U424" i="6"/>
  <c r="AG424" i="6"/>
  <c r="AS424" i="6"/>
  <c r="J424" i="6"/>
  <c r="V424" i="6"/>
  <c r="AH424" i="6"/>
  <c r="AT424" i="6"/>
  <c r="K424" i="6"/>
  <c r="W424" i="6"/>
  <c r="AI424" i="6"/>
  <c r="AU424" i="6"/>
  <c r="L424" i="6"/>
  <c r="X424" i="6"/>
  <c r="AJ424" i="6"/>
  <c r="AV424" i="6"/>
  <c r="M436" i="6"/>
  <c r="Y436" i="6"/>
  <c r="AK436" i="6"/>
  <c r="AW436" i="6"/>
  <c r="N436" i="6"/>
  <c r="Z436" i="6"/>
  <c r="AL436" i="6"/>
  <c r="AX436" i="6"/>
  <c r="C436" i="6"/>
  <c r="O436" i="6"/>
  <c r="AA436" i="6"/>
  <c r="AM436" i="6"/>
  <c r="D436" i="6"/>
  <c r="P436" i="6"/>
  <c r="AB436" i="6"/>
  <c r="AN436" i="6"/>
  <c r="E436" i="6"/>
  <c r="Q436" i="6"/>
  <c r="AC436" i="6"/>
  <c r="AO436" i="6"/>
  <c r="F436" i="6"/>
  <c r="R436" i="6"/>
  <c r="AD436" i="6"/>
  <c r="AP436" i="6"/>
  <c r="G436" i="6"/>
  <c r="S436" i="6"/>
  <c r="AE436" i="6"/>
  <c r="AQ436" i="6"/>
  <c r="H436" i="6"/>
  <c r="T436" i="6"/>
  <c r="AF436" i="6"/>
  <c r="AR436" i="6"/>
  <c r="I436" i="6"/>
  <c r="U436" i="6"/>
  <c r="AG436" i="6"/>
  <c r="AS436" i="6"/>
  <c r="K436" i="6"/>
  <c r="W436" i="6"/>
  <c r="AI436" i="6"/>
  <c r="AU436" i="6"/>
  <c r="J436" i="6"/>
  <c r="L436" i="6"/>
  <c r="V436" i="6"/>
  <c r="X436" i="6"/>
  <c r="AH436" i="6"/>
  <c r="AJ436" i="6"/>
  <c r="AV436" i="6"/>
  <c r="AT436" i="6"/>
  <c r="M448" i="6"/>
  <c r="Y448" i="6"/>
  <c r="AK448" i="6"/>
  <c r="AW448" i="6"/>
  <c r="N448" i="6"/>
  <c r="Z448" i="6"/>
  <c r="AL448" i="6"/>
  <c r="AX448" i="6"/>
  <c r="C448" i="6"/>
  <c r="O448" i="6"/>
  <c r="AA448" i="6"/>
  <c r="AM448" i="6"/>
  <c r="E448" i="6"/>
  <c r="Q448" i="6"/>
  <c r="AC448" i="6"/>
  <c r="AO448" i="6"/>
  <c r="G448" i="6"/>
  <c r="S448" i="6"/>
  <c r="AE448" i="6"/>
  <c r="AQ448" i="6"/>
  <c r="H448" i="6"/>
  <c r="T448" i="6"/>
  <c r="AF448" i="6"/>
  <c r="AR448" i="6"/>
  <c r="I448" i="6"/>
  <c r="U448" i="6"/>
  <c r="AG448" i="6"/>
  <c r="AS448" i="6"/>
  <c r="K448" i="6"/>
  <c r="W448" i="6"/>
  <c r="AI448" i="6"/>
  <c r="AU448" i="6"/>
  <c r="AD448" i="6"/>
  <c r="AH448" i="6"/>
  <c r="AJ448" i="6"/>
  <c r="D448" i="6"/>
  <c r="AN448" i="6"/>
  <c r="F448" i="6"/>
  <c r="AP448" i="6"/>
  <c r="J448" i="6"/>
  <c r="AT448" i="6"/>
  <c r="L448" i="6"/>
  <c r="AV448" i="6"/>
  <c r="P448" i="6"/>
  <c r="R448" i="6"/>
  <c r="V448" i="6"/>
  <c r="AB448" i="6"/>
  <c r="X448" i="6"/>
  <c r="N460" i="6"/>
  <c r="Z460" i="6"/>
  <c r="AL460" i="6"/>
  <c r="AX460" i="6"/>
  <c r="C460" i="6"/>
  <c r="O460" i="6"/>
  <c r="AA460" i="6"/>
  <c r="AM460" i="6"/>
  <c r="D460" i="6"/>
  <c r="P460" i="6"/>
  <c r="AB460" i="6"/>
  <c r="AN460" i="6"/>
  <c r="E460" i="6"/>
  <c r="Q460" i="6"/>
  <c r="AC460" i="6"/>
  <c r="AO460" i="6"/>
  <c r="F460" i="6"/>
  <c r="R460" i="6"/>
  <c r="AD460" i="6"/>
  <c r="AP460" i="6"/>
  <c r="G460" i="6"/>
  <c r="S460" i="6"/>
  <c r="AE460" i="6"/>
  <c r="AQ460" i="6"/>
  <c r="H460" i="6"/>
  <c r="T460" i="6"/>
  <c r="AF460" i="6"/>
  <c r="AR460" i="6"/>
  <c r="I460" i="6"/>
  <c r="U460" i="6"/>
  <c r="AG460" i="6"/>
  <c r="AS460" i="6"/>
  <c r="J460" i="6"/>
  <c r="V460" i="6"/>
  <c r="AH460" i="6"/>
  <c r="AT460" i="6"/>
  <c r="K460" i="6"/>
  <c r="W460" i="6"/>
  <c r="AI460" i="6"/>
  <c r="AU460" i="6"/>
  <c r="M460" i="6"/>
  <c r="Y460" i="6"/>
  <c r="AK460" i="6"/>
  <c r="AW460" i="6"/>
  <c r="L460" i="6"/>
  <c r="X460" i="6"/>
  <c r="AJ460" i="6"/>
  <c r="AV460" i="6"/>
  <c r="N472" i="6"/>
  <c r="Z472" i="6"/>
  <c r="AL472" i="6"/>
  <c r="AX472" i="6"/>
  <c r="C472" i="6"/>
  <c r="O472" i="6"/>
  <c r="AA472" i="6"/>
  <c r="AM472" i="6"/>
  <c r="D472" i="6"/>
  <c r="P472" i="6"/>
  <c r="AB472" i="6"/>
  <c r="AN472" i="6"/>
  <c r="E472" i="6"/>
  <c r="Q472" i="6"/>
  <c r="AC472" i="6"/>
  <c r="AO472" i="6"/>
  <c r="F472" i="6"/>
  <c r="R472" i="6"/>
  <c r="AD472" i="6"/>
  <c r="AP472" i="6"/>
  <c r="G472" i="6"/>
  <c r="S472" i="6"/>
  <c r="AE472" i="6"/>
  <c r="AQ472" i="6"/>
  <c r="H472" i="6"/>
  <c r="T472" i="6"/>
  <c r="AF472" i="6"/>
  <c r="AR472" i="6"/>
  <c r="I472" i="6"/>
  <c r="J472" i="6"/>
  <c r="V472" i="6"/>
  <c r="AH472" i="6"/>
  <c r="AT472" i="6"/>
  <c r="K472" i="6"/>
  <c r="W472" i="6"/>
  <c r="AI472" i="6"/>
  <c r="AU472" i="6"/>
  <c r="M472" i="6"/>
  <c r="Y472" i="6"/>
  <c r="AK472" i="6"/>
  <c r="AW472" i="6"/>
  <c r="AG472" i="6"/>
  <c r="AJ472" i="6"/>
  <c r="AS472" i="6"/>
  <c r="AV472" i="6"/>
  <c r="L472" i="6"/>
  <c r="U472" i="6"/>
  <c r="X472" i="6"/>
  <c r="N484" i="6"/>
  <c r="Z484" i="6"/>
  <c r="AL484" i="6"/>
  <c r="AX484" i="6"/>
  <c r="C484" i="6"/>
  <c r="O484" i="6"/>
  <c r="AA484" i="6"/>
  <c r="AM484" i="6"/>
  <c r="D484" i="6"/>
  <c r="P484" i="6"/>
  <c r="AB484" i="6"/>
  <c r="AN484" i="6"/>
  <c r="F484" i="6"/>
  <c r="R484" i="6"/>
  <c r="AD484" i="6"/>
  <c r="AP484" i="6"/>
  <c r="G484" i="6"/>
  <c r="S484" i="6"/>
  <c r="AE484" i="6"/>
  <c r="AQ484" i="6"/>
  <c r="H484" i="6"/>
  <c r="T484" i="6"/>
  <c r="AF484" i="6"/>
  <c r="AR484" i="6"/>
  <c r="J484" i="6"/>
  <c r="V484" i="6"/>
  <c r="AH484" i="6"/>
  <c r="AT484" i="6"/>
  <c r="M484" i="6"/>
  <c r="Y484" i="6"/>
  <c r="AK484" i="6"/>
  <c r="AW484" i="6"/>
  <c r="AC484" i="6"/>
  <c r="AG484" i="6"/>
  <c r="AI484" i="6"/>
  <c r="AJ484" i="6"/>
  <c r="E484" i="6"/>
  <c r="AO484" i="6"/>
  <c r="I484" i="6"/>
  <c r="AS484" i="6"/>
  <c r="K484" i="6"/>
  <c r="AU484" i="6"/>
  <c r="L484" i="6"/>
  <c r="AV484" i="6"/>
  <c r="Q484" i="6"/>
  <c r="U484" i="6"/>
  <c r="W484" i="6"/>
  <c r="X484" i="6"/>
  <c r="K496" i="6"/>
  <c r="W496" i="6"/>
  <c r="AI496" i="6"/>
  <c r="AU496" i="6"/>
  <c r="L496" i="6"/>
  <c r="X496" i="6"/>
  <c r="AJ496" i="6"/>
  <c r="AV496" i="6"/>
  <c r="M496" i="6"/>
  <c r="Y496" i="6"/>
  <c r="AK496" i="6"/>
  <c r="AW496" i="6"/>
  <c r="N496" i="6"/>
  <c r="Z496" i="6"/>
  <c r="AL496" i="6"/>
  <c r="AX496" i="6"/>
  <c r="C496" i="6"/>
  <c r="O496" i="6"/>
  <c r="AA496" i="6"/>
  <c r="AM496" i="6"/>
  <c r="D496" i="6"/>
  <c r="P496" i="6"/>
  <c r="AB496" i="6"/>
  <c r="AN496" i="6"/>
  <c r="E496" i="6"/>
  <c r="Q496" i="6"/>
  <c r="AC496" i="6"/>
  <c r="AO496" i="6"/>
  <c r="F496" i="6"/>
  <c r="R496" i="6"/>
  <c r="AD496" i="6"/>
  <c r="AP496" i="6"/>
  <c r="G496" i="6"/>
  <c r="S496" i="6"/>
  <c r="AE496" i="6"/>
  <c r="AQ496" i="6"/>
  <c r="H496" i="6"/>
  <c r="T496" i="6"/>
  <c r="AF496" i="6"/>
  <c r="AR496" i="6"/>
  <c r="I496" i="6"/>
  <c r="U496" i="6"/>
  <c r="AG496" i="6"/>
  <c r="AS496" i="6"/>
  <c r="J496" i="6"/>
  <c r="V496" i="6"/>
  <c r="AH496" i="6"/>
  <c r="AT496" i="6"/>
  <c r="K508" i="6"/>
  <c r="W508" i="6"/>
  <c r="AI508" i="6"/>
  <c r="AU508" i="6"/>
  <c r="L508" i="6"/>
  <c r="X508" i="6"/>
  <c r="AJ508" i="6"/>
  <c r="AV508" i="6"/>
  <c r="M508" i="6"/>
  <c r="Y508" i="6"/>
  <c r="AK508" i="6"/>
  <c r="AW508" i="6"/>
  <c r="N508" i="6"/>
  <c r="Z508" i="6"/>
  <c r="AL508" i="6"/>
  <c r="AX508" i="6"/>
  <c r="C508" i="6"/>
  <c r="O508" i="6"/>
  <c r="AA508" i="6"/>
  <c r="AM508" i="6"/>
  <c r="D508" i="6"/>
  <c r="P508" i="6"/>
  <c r="AB508" i="6"/>
  <c r="AN508" i="6"/>
  <c r="E508" i="6"/>
  <c r="Q508" i="6"/>
  <c r="AC508" i="6"/>
  <c r="AO508" i="6"/>
  <c r="F508" i="6"/>
  <c r="R508" i="6"/>
  <c r="AD508" i="6"/>
  <c r="AP508" i="6"/>
  <c r="G508" i="6"/>
  <c r="S508" i="6"/>
  <c r="AE508" i="6"/>
  <c r="AQ508" i="6"/>
  <c r="I508" i="6"/>
  <c r="U508" i="6"/>
  <c r="AG508" i="6"/>
  <c r="AS508" i="6"/>
  <c r="AH508" i="6"/>
  <c r="AR508" i="6"/>
  <c r="AT508" i="6"/>
  <c r="H508" i="6"/>
  <c r="J508" i="6"/>
  <c r="T508" i="6"/>
  <c r="AF508" i="6"/>
  <c r="V508" i="6"/>
  <c r="K520" i="6"/>
  <c r="W520" i="6"/>
  <c r="AI520" i="6"/>
  <c r="AU520" i="6"/>
  <c r="L520" i="6"/>
  <c r="X520" i="6"/>
  <c r="AJ520" i="6"/>
  <c r="AV520" i="6"/>
  <c r="M520" i="6"/>
  <c r="Y520" i="6"/>
  <c r="AK520" i="6"/>
  <c r="AW520" i="6"/>
  <c r="C520" i="6"/>
  <c r="O520" i="6"/>
  <c r="AA520" i="6"/>
  <c r="AM520" i="6"/>
  <c r="E520" i="6"/>
  <c r="Q520" i="6"/>
  <c r="AC520" i="6"/>
  <c r="AO520" i="6"/>
  <c r="F520" i="6"/>
  <c r="R520" i="6"/>
  <c r="AD520" i="6"/>
  <c r="AP520" i="6"/>
  <c r="G520" i="6"/>
  <c r="S520" i="6"/>
  <c r="AE520" i="6"/>
  <c r="AQ520" i="6"/>
  <c r="I520" i="6"/>
  <c r="U520" i="6"/>
  <c r="AG520" i="6"/>
  <c r="AS520" i="6"/>
  <c r="Z520" i="6"/>
  <c r="AB520" i="6"/>
  <c r="AF520" i="6"/>
  <c r="AH520" i="6"/>
  <c r="AL520" i="6"/>
  <c r="D520" i="6"/>
  <c r="AN520" i="6"/>
  <c r="H520" i="6"/>
  <c r="AR520" i="6"/>
  <c r="J520" i="6"/>
  <c r="AT520" i="6"/>
  <c r="N520" i="6"/>
  <c r="AX520" i="6"/>
  <c r="P520" i="6"/>
  <c r="V520" i="6"/>
  <c r="T520" i="6"/>
  <c r="F532" i="6"/>
  <c r="R532" i="6"/>
  <c r="AD532" i="6"/>
  <c r="AP532" i="6"/>
  <c r="G532" i="6"/>
  <c r="S532" i="6"/>
  <c r="AE532" i="6"/>
  <c r="AQ532" i="6"/>
  <c r="H532" i="6"/>
  <c r="T532" i="6"/>
  <c r="AF532" i="6"/>
  <c r="AR532" i="6"/>
  <c r="I532" i="6"/>
  <c r="U532" i="6"/>
  <c r="AG532" i="6"/>
  <c r="AS532" i="6"/>
  <c r="J532" i="6"/>
  <c r="V532" i="6"/>
  <c r="AH532" i="6"/>
  <c r="AT532" i="6"/>
  <c r="K532" i="6"/>
  <c r="W532" i="6"/>
  <c r="AI532" i="6"/>
  <c r="AU532" i="6"/>
  <c r="L532" i="6"/>
  <c r="X532" i="6"/>
  <c r="AJ532" i="6"/>
  <c r="AV532" i="6"/>
  <c r="M532" i="6"/>
  <c r="Y532" i="6"/>
  <c r="AK532" i="6"/>
  <c r="AW532" i="6"/>
  <c r="N532" i="6"/>
  <c r="Z532" i="6"/>
  <c r="AL532" i="6"/>
  <c r="AX532" i="6"/>
  <c r="C532" i="6"/>
  <c r="O532" i="6"/>
  <c r="AA532" i="6"/>
  <c r="AM532" i="6"/>
  <c r="E532" i="6"/>
  <c r="Q532" i="6"/>
  <c r="AC532" i="6"/>
  <c r="AO532" i="6"/>
  <c r="D532" i="6"/>
  <c r="P532" i="6"/>
  <c r="AB532" i="6"/>
  <c r="AN532" i="6"/>
  <c r="F544" i="6"/>
  <c r="R544" i="6"/>
  <c r="AD544" i="6"/>
  <c r="AP544" i="6"/>
  <c r="G544" i="6"/>
  <c r="S544" i="6"/>
  <c r="AE544" i="6"/>
  <c r="AQ544" i="6"/>
  <c r="H544" i="6"/>
  <c r="T544" i="6"/>
  <c r="AF544" i="6"/>
  <c r="AR544" i="6"/>
  <c r="I544" i="6"/>
  <c r="U544" i="6"/>
  <c r="AG544" i="6"/>
  <c r="AS544" i="6"/>
  <c r="J544" i="6"/>
  <c r="V544" i="6"/>
  <c r="AH544" i="6"/>
  <c r="AT544" i="6"/>
  <c r="K544" i="6"/>
  <c r="W544" i="6"/>
  <c r="AI544" i="6"/>
  <c r="AU544" i="6"/>
  <c r="L544" i="6"/>
  <c r="X544" i="6"/>
  <c r="AJ544" i="6"/>
  <c r="AV544" i="6"/>
  <c r="M544" i="6"/>
  <c r="Y544" i="6"/>
  <c r="AK544" i="6"/>
  <c r="AW544" i="6"/>
  <c r="N544" i="6"/>
  <c r="Z544" i="6"/>
  <c r="AL544" i="6"/>
  <c r="AX544" i="6"/>
  <c r="C544" i="6"/>
  <c r="O544" i="6"/>
  <c r="AA544" i="6"/>
  <c r="AM544" i="6"/>
  <c r="E544" i="6"/>
  <c r="Q544" i="6"/>
  <c r="AC544" i="6"/>
  <c r="AO544" i="6"/>
  <c r="D544" i="6"/>
  <c r="P544" i="6"/>
  <c r="AB544" i="6"/>
  <c r="AN544" i="6"/>
  <c r="F556" i="6"/>
  <c r="R556" i="6"/>
  <c r="AD556" i="6"/>
  <c r="AP556" i="6"/>
  <c r="G556" i="6"/>
  <c r="S556" i="6"/>
  <c r="AE556" i="6"/>
  <c r="AQ556" i="6"/>
  <c r="H556" i="6"/>
  <c r="T556" i="6"/>
  <c r="AF556" i="6"/>
  <c r="AR556" i="6"/>
  <c r="I556" i="6"/>
  <c r="U556" i="6"/>
  <c r="AG556" i="6"/>
  <c r="AS556" i="6"/>
  <c r="J556" i="6"/>
  <c r="V556" i="6"/>
  <c r="AH556" i="6"/>
  <c r="AT556" i="6"/>
  <c r="K556" i="6"/>
  <c r="W556" i="6"/>
  <c r="AI556" i="6"/>
  <c r="AU556" i="6"/>
  <c r="L556" i="6"/>
  <c r="X556" i="6"/>
  <c r="AJ556" i="6"/>
  <c r="AV556" i="6"/>
  <c r="N556" i="6"/>
  <c r="Z556" i="6"/>
  <c r="AL556" i="6"/>
  <c r="AX556" i="6"/>
  <c r="C556" i="6"/>
  <c r="O556" i="6"/>
  <c r="AA556" i="6"/>
  <c r="AM556" i="6"/>
  <c r="E556" i="6"/>
  <c r="Q556" i="6"/>
  <c r="AC556" i="6"/>
  <c r="AO556" i="6"/>
  <c r="D556" i="6"/>
  <c r="M556" i="6"/>
  <c r="P556" i="6"/>
  <c r="Y556" i="6"/>
  <c r="AB556" i="6"/>
  <c r="AK556" i="6"/>
  <c r="AN556" i="6"/>
  <c r="AW556" i="6"/>
  <c r="F568" i="6"/>
  <c r="R568" i="6"/>
  <c r="AD568" i="6"/>
  <c r="AP568" i="6"/>
  <c r="G568" i="6"/>
  <c r="S568" i="6"/>
  <c r="AE568" i="6"/>
  <c r="AQ568" i="6"/>
  <c r="H568" i="6"/>
  <c r="T568" i="6"/>
  <c r="AF568" i="6"/>
  <c r="AR568" i="6"/>
  <c r="K568" i="6"/>
  <c r="W568" i="6"/>
  <c r="AI568" i="6"/>
  <c r="AU568" i="6"/>
  <c r="L568" i="6"/>
  <c r="N568" i="6"/>
  <c r="Z568" i="6"/>
  <c r="AL568" i="6"/>
  <c r="AX568" i="6"/>
  <c r="E568" i="6"/>
  <c r="Q568" i="6"/>
  <c r="AC568" i="6"/>
  <c r="AO568" i="6"/>
  <c r="X568" i="6"/>
  <c r="AV568" i="6"/>
  <c r="Y568" i="6"/>
  <c r="AW568" i="6"/>
  <c r="AA568" i="6"/>
  <c r="C568" i="6"/>
  <c r="AB568" i="6"/>
  <c r="D568" i="6"/>
  <c r="AG568" i="6"/>
  <c r="I568" i="6"/>
  <c r="AH568" i="6"/>
  <c r="J568" i="6"/>
  <c r="AJ568" i="6"/>
  <c r="M568" i="6"/>
  <c r="AK568" i="6"/>
  <c r="O568" i="6"/>
  <c r="AM568" i="6"/>
  <c r="P568" i="6"/>
  <c r="AN568" i="6"/>
  <c r="U568" i="6"/>
  <c r="AS568" i="6"/>
  <c r="V568" i="6"/>
  <c r="AT568" i="6"/>
  <c r="K580" i="6"/>
  <c r="W580" i="6"/>
  <c r="AI580" i="6"/>
  <c r="AU580" i="6"/>
  <c r="L580" i="6"/>
  <c r="X580" i="6"/>
  <c r="AJ580" i="6"/>
  <c r="AV580" i="6"/>
  <c r="M580" i="6"/>
  <c r="Y580" i="6"/>
  <c r="AK580" i="6"/>
  <c r="AW580" i="6"/>
  <c r="N580" i="6"/>
  <c r="Z580" i="6"/>
  <c r="AL580" i="6"/>
  <c r="AX580" i="6"/>
  <c r="C580" i="6"/>
  <c r="O580" i="6"/>
  <c r="AA580" i="6"/>
  <c r="AM580" i="6"/>
  <c r="D580" i="6"/>
  <c r="P580" i="6"/>
  <c r="AB580" i="6"/>
  <c r="AN580" i="6"/>
  <c r="E580" i="6"/>
  <c r="Q580" i="6"/>
  <c r="AC580" i="6"/>
  <c r="AO580" i="6"/>
  <c r="F580" i="6"/>
  <c r="R580" i="6"/>
  <c r="AD580" i="6"/>
  <c r="AP580" i="6"/>
  <c r="G580" i="6"/>
  <c r="S580" i="6"/>
  <c r="AE580" i="6"/>
  <c r="AQ580" i="6"/>
  <c r="H580" i="6"/>
  <c r="T580" i="6"/>
  <c r="AF580" i="6"/>
  <c r="AR580" i="6"/>
  <c r="I580" i="6"/>
  <c r="U580" i="6"/>
  <c r="AG580" i="6"/>
  <c r="AS580" i="6"/>
  <c r="J580" i="6"/>
  <c r="V580" i="6"/>
  <c r="AH580" i="6"/>
  <c r="AT580" i="6"/>
  <c r="K592" i="6"/>
  <c r="W592" i="6"/>
  <c r="AI592" i="6"/>
  <c r="AU592" i="6"/>
  <c r="L592" i="6"/>
  <c r="X592" i="6"/>
  <c r="AJ592" i="6"/>
  <c r="AV592" i="6"/>
  <c r="M592" i="6"/>
  <c r="Y592" i="6"/>
  <c r="AK592" i="6"/>
  <c r="AW592" i="6"/>
  <c r="N592" i="6"/>
  <c r="Z592" i="6"/>
  <c r="AL592" i="6"/>
  <c r="AX592" i="6"/>
  <c r="C592" i="6"/>
  <c r="O592" i="6"/>
  <c r="AA592" i="6"/>
  <c r="AM592" i="6"/>
  <c r="D592" i="6"/>
  <c r="P592" i="6"/>
  <c r="AB592" i="6"/>
  <c r="AN592" i="6"/>
  <c r="E592" i="6"/>
  <c r="Q592" i="6"/>
  <c r="AC592" i="6"/>
  <c r="AO592" i="6"/>
  <c r="F592" i="6"/>
  <c r="R592" i="6"/>
  <c r="AD592" i="6"/>
  <c r="AP592" i="6"/>
  <c r="G592" i="6"/>
  <c r="S592" i="6"/>
  <c r="AE592" i="6"/>
  <c r="AQ592" i="6"/>
  <c r="H592" i="6"/>
  <c r="T592" i="6"/>
  <c r="AF592" i="6"/>
  <c r="AR592" i="6"/>
  <c r="I592" i="6"/>
  <c r="U592" i="6"/>
  <c r="AG592" i="6"/>
  <c r="AS592" i="6"/>
  <c r="J592" i="6"/>
  <c r="V592" i="6"/>
  <c r="AH592" i="6"/>
  <c r="AT592" i="6"/>
  <c r="K604" i="6"/>
  <c r="W604" i="6"/>
  <c r="AI604" i="6"/>
  <c r="AU604" i="6"/>
  <c r="L604" i="6"/>
  <c r="X604" i="6"/>
  <c r="AJ604" i="6"/>
  <c r="AV604" i="6"/>
  <c r="M604" i="6"/>
  <c r="Y604" i="6"/>
  <c r="AK604" i="6"/>
  <c r="AW604" i="6"/>
  <c r="C604" i="6"/>
  <c r="O604" i="6"/>
  <c r="AA604" i="6"/>
  <c r="AM604" i="6"/>
  <c r="D604" i="6"/>
  <c r="P604" i="6"/>
  <c r="AB604" i="6"/>
  <c r="AN604" i="6"/>
  <c r="E604" i="6"/>
  <c r="Q604" i="6"/>
  <c r="AC604" i="6"/>
  <c r="AO604" i="6"/>
  <c r="F604" i="6"/>
  <c r="R604" i="6"/>
  <c r="AD604" i="6"/>
  <c r="AP604" i="6"/>
  <c r="G604" i="6"/>
  <c r="S604" i="6"/>
  <c r="AE604" i="6"/>
  <c r="AQ604" i="6"/>
  <c r="I604" i="6"/>
  <c r="U604" i="6"/>
  <c r="AG604" i="6"/>
  <c r="AS604" i="6"/>
  <c r="H604" i="6"/>
  <c r="J604" i="6"/>
  <c r="N604" i="6"/>
  <c r="T604" i="6"/>
  <c r="V604" i="6"/>
  <c r="Z604" i="6"/>
  <c r="AF604" i="6"/>
  <c r="AH604" i="6"/>
  <c r="AL604" i="6"/>
  <c r="AR604" i="6"/>
  <c r="AX604" i="6"/>
  <c r="AT604" i="6"/>
  <c r="F616" i="6"/>
  <c r="R616" i="6"/>
  <c r="AD616" i="6"/>
  <c r="AP616" i="6"/>
  <c r="G616" i="6"/>
  <c r="S616" i="6"/>
  <c r="AE616" i="6"/>
  <c r="AQ616" i="6"/>
  <c r="H616" i="6"/>
  <c r="T616" i="6"/>
  <c r="AF616" i="6"/>
  <c r="AR616" i="6"/>
  <c r="I616" i="6"/>
  <c r="U616" i="6"/>
  <c r="AG616" i="6"/>
  <c r="AS616" i="6"/>
  <c r="J616" i="6"/>
  <c r="V616" i="6"/>
  <c r="AH616" i="6"/>
  <c r="AT616" i="6"/>
  <c r="K616" i="6"/>
  <c r="W616" i="6"/>
  <c r="AI616" i="6"/>
  <c r="AU616" i="6"/>
  <c r="L616" i="6"/>
  <c r="X616" i="6"/>
  <c r="AJ616" i="6"/>
  <c r="AV616" i="6"/>
  <c r="M616" i="6"/>
  <c r="Y616" i="6"/>
  <c r="AK616" i="6"/>
  <c r="AW616" i="6"/>
  <c r="N616" i="6"/>
  <c r="Z616" i="6"/>
  <c r="AL616" i="6"/>
  <c r="AX616" i="6"/>
  <c r="C616" i="6"/>
  <c r="O616" i="6"/>
  <c r="AA616" i="6"/>
  <c r="AM616" i="6"/>
  <c r="E616" i="6"/>
  <c r="Q616" i="6"/>
  <c r="AC616" i="6"/>
  <c r="AO616" i="6"/>
  <c r="P616" i="6"/>
  <c r="AB616" i="6"/>
  <c r="D616" i="6"/>
  <c r="AN616" i="6"/>
  <c r="F628" i="6"/>
  <c r="R628" i="6"/>
  <c r="AD628" i="6"/>
  <c r="AP628" i="6"/>
  <c r="G628" i="6"/>
  <c r="S628" i="6"/>
  <c r="AE628" i="6"/>
  <c r="AQ628" i="6"/>
  <c r="H628" i="6"/>
  <c r="T628" i="6"/>
  <c r="AF628" i="6"/>
  <c r="AR628" i="6"/>
  <c r="I628" i="6"/>
  <c r="U628" i="6"/>
  <c r="AG628" i="6"/>
  <c r="AS628" i="6"/>
  <c r="J628" i="6"/>
  <c r="V628" i="6"/>
  <c r="AH628" i="6"/>
  <c r="AT628" i="6"/>
  <c r="K628" i="6"/>
  <c r="W628" i="6"/>
  <c r="AI628" i="6"/>
  <c r="AU628" i="6"/>
  <c r="L628" i="6"/>
  <c r="X628" i="6"/>
  <c r="AJ628" i="6"/>
  <c r="AV628" i="6"/>
  <c r="M628" i="6"/>
  <c r="Y628" i="6"/>
  <c r="AK628" i="6"/>
  <c r="AW628" i="6"/>
  <c r="N628" i="6"/>
  <c r="Z628" i="6"/>
  <c r="AL628" i="6"/>
  <c r="AX628" i="6"/>
  <c r="C628" i="6"/>
  <c r="O628" i="6"/>
  <c r="AA628" i="6"/>
  <c r="AM628" i="6"/>
  <c r="E628" i="6"/>
  <c r="Q628" i="6"/>
  <c r="AC628" i="6"/>
  <c r="AO628" i="6"/>
  <c r="D628" i="6"/>
  <c r="P628" i="6"/>
  <c r="AN628" i="6"/>
  <c r="AB628" i="6"/>
  <c r="F640" i="6"/>
  <c r="R640" i="6"/>
  <c r="AD640" i="6"/>
  <c r="AP640" i="6"/>
  <c r="G640" i="6"/>
  <c r="S640" i="6"/>
  <c r="AE640" i="6"/>
  <c r="AQ640" i="6"/>
  <c r="H640" i="6"/>
  <c r="T640" i="6"/>
  <c r="AF640" i="6"/>
  <c r="AR640" i="6"/>
  <c r="I640" i="6"/>
  <c r="U640" i="6"/>
  <c r="AG640" i="6"/>
  <c r="AS640" i="6"/>
  <c r="J640" i="6"/>
  <c r="V640" i="6"/>
  <c r="AH640" i="6"/>
  <c r="AT640" i="6"/>
  <c r="K640" i="6"/>
  <c r="W640" i="6"/>
  <c r="AI640" i="6"/>
  <c r="AU640" i="6"/>
  <c r="L640" i="6"/>
  <c r="X640" i="6"/>
  <c r="AJ640" i="6"/>
  <c r="AV640" i="6"/>
  <c r="M640" i="6"/>
  <c r="Y640" i="6"/>
  <c r="AK640" i="6"/>
  <c r="AW640" i="6"/>
  <c r="N640" i="6"/>
  <c r="Z640" i="6"/>
  <c r="AL640" i="6"/>
  <c r="AX640" i="6"/>
  <c r="C640" i="6"/>
  <c r="O640" i="6"/>
  <c r="AA640" i="6"/>
  <c r="AM640" i="6"/>
  <c r="E640" i="6"/>
  <c r="Q640" i="6"/>
  <c r="AC640" i="6"/>
  <c r="AO640" i="6"/>
  <c r="D640" i="6"/>
  <c r="AB640" i="6"/>
  <c r="AN640" i="6"/>
  <c r="P640" i="6"/>
  <c r="F652" i="6"/>
  <c r="R652" i="6"/>
  <c r="AD652" i="6"/>
  <c r="AP652" i="6"/>
  <c r="G652" i="6"/>
  <c r="S652" i="6"/>
  <c r="AE652" i="6"/>
  <c r="AQ652" i="6"/>
  <c r="H652" i="6"/>
  <c r="T652" i="6"/>
  <c r="AF652" i="6"/>
  <c r="AR652" i="6"/>
  <c r="I652" i="6"/>
  <c r="U652" i="6"/>
  <c r="AG652" i="6"/>
  <c r="AS652" i="6"/>
  <c r="J652" i="6"/>
  <c r="V652" i="6"/>
  <c r="AH652" i="6"/>
  <c r="AT652" i="6"/>
  <c r="K652" i="6"/>
  <c r="W652" i="6"/>
  <c r="AI652" i="6"/>
  <c r="AU652" i="6"/>
  <c r="L652" i="6"/>
  <c r="X652" i="6"/>
  <c r="AJ652" i="6"/>
  <c r="AV652" i="6"/>
  <c r="M652" i="6"/>
  <c r="Y652" i="6"/>
  <c r="AK652" i="6"/>
  <c r="AW652" i="6"/>
  <c r="N652" i="6"/>
  <c r="Z652" i="6"/>
  <c r="AL652" i="6"/>
  <c r="AX652" i="6"/>
  <c r="C652" i="6"/>
  <c r="O652" i="6"/>
  <c r="AA652" i="6"/>
  <c r="AM652" i="6"/>
  <c r="E652" i="6"/>
  <c r="Q652" i="6"/>
  <c r="AC652" i="6"/>
  <c r="AO652" i="6"/>
  <c r="P652" i="6"/>
  <c r="AB652" i="6"/>
  <c r="AN652" i="6"/>
  <c r="D652" i="6"/>
  <c r="F664" i="6"/>
  <c r="R664" i="6"/>
  <c r="AD664" i="6"/>
  <c r="AP664" i="6"/>
  <c r="G664" i="6"/>
  <c r="S664" i="6"/>
  <c r="AE664" i="6"/>
  <c r="AQ664" i="6"/>
  <c r="H664" i="6"/>
  <c r="T664" i="6"/>
  <c r="AF664" i="6"/>
  <c r="AR664" i="6"/>
  <c r="I664" i="6"/>
  <c r="U664" i="6"/>
  <c r="AG664" i="6"/>
  <c r="AS664" i="6"/>
  <c r="J664" i="6"/>
  <c r="V664" i="6"/>
  <c r="AH664" i="6"/>
  <c r="AT664" i="6"/>
  <c r="K664" i="6"/>
  <c r="W664" i="6"/>
  <c r="AI664" i="6"/>
  <c r="AU664" i="6"/>
  <c r="L664" i="6"/>
  <c r="X664" i="6"/>
  <c r="AJ664" i="6"/>
  <c r="AV664" i="6"/>
  <c r="N664" i="6"/>
  <c r="Z664" i="6"/>
  <c r="AL664" i="6"/>
  <c r="AX664" i="6"/>
  <c r="C664" i="6"/>
  <c r="O664" i="6"/>
  <c r="AA664" i="6"/>
  <c r="AM664" i="6"/>
  <c r="E664" i="6"/>
  <c r="Q664" i="6"/>
  <c r="AC664" i="6"/>
  <c r="AO664" i="6"/>
  <c r="M664" i="6"/>
  <c r="P664" i="6"/>
  <c r="Y664" i="6"/>
  <c r="AB664" i="6"/>
  <c r="AK664" i="6"/>
  <c r="AN664" i="6"/>
  <c r="AW664" i="6"/>
  <c r="D664" i="6"/>
  <c r="F676" i="6"/>
  <c r="R676" i="6"/>
  <c r="AD676" i="6"/>
  <c r="AP676" i="6"/>
  <c r="G676" i="6"/>
  <c r="S676" i="6"/>
  <c r="AE676" i="6"/>
  <c r="AQ676" i="6"/>
  <c r="H676" i="6"/>
  <c r="T676" i="6"/>
  <c r="AF676" i="6"/>
  <c r="AR676" i="6"/>
  <c r="I676" i="6"/>
  <c r="U676" i="6"/>
  <c r="AG676" i="6"/>
  <c r="AS676" i="6"/>
  <c r="J676" i="6"/>
  <c r="V676" i="6"/>
  <c r="AH676" i="6"/>
  <c r="AT676" i="6"/>
  <c r="K676" i="6"/>
  <c r="W676" i="6"/>
  <c r="AI676" i="6"/>
  <c r="AU676" i="6"/>
  <c r="L676" i="6"/>
  <c r="X676" i="6"/>
  <c r="AJ676" i="6"/>
  <c r="AV676" i="6"/>
  <c r="N676" i="6"/>
  <c r="Z676" i="6"/>
  <c r="AL676" i="6"/>
  <c r="AX676" i="6"/>
  <c r="C676" i="6"/>
  <c r="O676" i="6"/>
  <c r="AA676" i="6"/>
  <c r="AM676" i="6"/>
  <c r="E676" i="6"/>
  <c r="Q676" i="6"/>
  <c r="AC676" i="6"/>
  <c r="AO676" i="6"/>
  <c r="D676" i="6"/>
  <c r="M676" i="6"/>
  <c r="P676" i="6"/>
  <c r="Y676" i="6"/>
  <c r="AB676" i="6"/>
  <c r="AK676" i="6"/>
  <c r="AN676" i="6"/>
  <c r="AW676" i="6"/>
  <c r="F688" i="6"/>
  <c r="R688" i="6"/>
  <c r="AD688" i="6"/>
  <c r="AP688" i="6"/>
  <c r="G688" i="6"/>
  <c r="S688" i="6"/>
  <c r="AE688" i="6"/>
  <c r="AQ688" i="6"/>
  <c r="H688" i="6"/>
  <c r="T688" i="6"/>
  <c r="AF688" i="6"/>
  <c r="AR688" i="6"/>
  <c r="J688" i="6"/>
  <c r="V688" i="6"/>
  <c r="AH688" i="6"/>
  <c r="AT688" i="6"/>
  <c r="K688" i="6"/>
  <c r="W688" i="6"/>
  <c r="AI688" i="6"/>
  <c r="AU688" i="6"/>
  <c r="L688" i="6"/>
  <c r="X688" i="6"/>
  <c r="AJ688" i="6"/>
  <c r="AV688" i="6"/>
  <c r="N688" i="6"/>
  <c r="Z688" i="6"/>
  <c r="AL688" i="6"/>
  <c r="AX688" i="6"/>
  <c r="E688" i="6"/>
  <c r="Q688" i="6"/>
  <c r="AC688" i="6"/>
  <c r="AO688" i="6"/>
  <c r="M688" i="6"/>
  <c r="AW688" i="6"/>
  <c r="O688" i="6"/>
  <c r="U688" i="6"/>
  <c r="Y688" i="6"/>
  <c r="AA688" i="6"/>
  <c r="AB688" i="6"/>
  <c r="AG688" i="6"/>
  <c r="AK688" i="6"/>
  <c r="C688" i="6"/>
  <c r="AM688" i="6"/>
  <c r="D688" i="6"/>
  <c r="AN688" i="6"/>
  <c r="I688" i="6"/>
  <c r="P688" i="6"/>
  <c r="AS688" i="6"/>
  <c r="J700" i="6"/>
  <c r="V700" i="6"/>
  <c r="AH700" i="6"/>
  <c r="AT700" i="6"/>
  <c r="K700" i="6"/>
  <c r="W700" i="6"/>
  <c r="AI700" i="6"/>
  <c r="AU700" i="6"/>
  <c r="M700" i="6"/>
  <c r="Y700" i="6"/>
  <c r="AK700" i="6"/>
  <c r="AW700" i="6"/>
  <c r="N700" i="6"/>
  <c r="Z700" i="6"/>
  <c r="AL700" i="6"/>
  <c r="AX700" i="6"/>
  <c r="C700" i="6"/>
  <c r="O700" i="6"/>
  <c r="AA700" i="6"/>
  <c r="AM700" i="6"/>
  <c r="D700" i="6"/>
  <c r="P700" i="6"/>
  <c r="AB700" i="6"/>
  <c r="AN700" i="6"/>
  <c r="E700" i="6"/>
  <c r="Q700" i="6"/>
  <c r="AC700" i="6"/>
  <c r="AO700" i="6"/>
  <c r="F700" i="6"/>
  <c r="R700" i="6"/>
  <c r="AD700" i="6"/>
  <c r="AP700" i="6"/>
  <c r="G700" i="6"/>
  <c r="S700" i="6"/>
  <c r="AE700" i="6"/>
  <c r="AQ700" i="6"/>
  <c r="H700" i="6"/>
  <c r="T700" i="6"/>
  <c r="AF700" i="6"/>
  <c r="AR700" i="6"/>
  <c r="X700" i="6"/>
  <c r="AG700" i="6"/>
  <c r="AJ700" i="6"/>
  <c r="AS700" i="6"/>
  <c r="AV700" i="6"/>
  <c r="I700" i="6"/>
  <c r="L700" i="6"/>
  <c r="U700" i="6"/>
  <c r="J712" i="6"/>
  <c r="V712" i="6"/>
  <c r="AH712" i="6"/>
  <c r="AT712" i="6"/>
  <c r="K712" i="6"/>
  <c r="W712" i="6"/>
  <c r="AI712" i="6"/>
  <c r="AU712" i="6"/>
  <c r="M712" i="6"/>
  <c r="Y712" i="6"/>
  <c r="AK712" i="6"/>
  <c r="AW712" i="6"/>
  <c r="N712" i="6"/>
  <c r="Z712" i="6"/>
  <c r="AL712" i="6"/>
  <c r="AX712" i="6"/>
  <c r="C712" i="6"/>
  <c r="O712" i="6"/>
  <c r="AA712" i="6"/>
  <c r="AM712" i="6"/>
  <c r="D712" i="6"/>
  <c r="P712" i="6"/>
  <c r="AB712" i="6"/>
  <c r="AN712" i="6"/>
  <c r="E712" i="6"/>
  <c r="Q712" i="6"/>
  <c r="AC712" i="6"/>
  <c r="AO712" i="6"/>
  <c r="G712" i="6"/>
  <c r="S712" i="6"/>
  <c r="AE712" i="6"/>
  <c r="AQ712" i="6"/>
  <c r="H712" i="6"/>
  <c r="T712" i="6"/>
  <c r="AF712" i="6"/>
  <c r="AR712" i="6"/>
  <c r="X712" i="6"/>
  <c r="AD712" i="6"/>
  <c r="AG712" i="6"/>
  <c r="AJ712" i="6"/>
  <c r="AP712" i="6"/>
  <c r="AS712" i="6"/>
  <c r="AV712" i="6"/>
  <c r="F712" i="6"/>
  <c r="I712" i="6"/>
  <c r="L712" i="6"/>
  <c r="R712" i="6"/>
  <c r="U712" i="6"/>
  <c r="J724" i="6"/>
  <c r="V724" i="6"/>
  <c r="AH724" i="6"/>
  <c r="AT724" i="6"/>
  <c r="K724" i="6"/>
  <c r="W724" i="6"/>
  <c r="AI724" i="6"/>
  <c r="AU724" i="6"/>
  <c r="N724" i="6"/>
  <c r="Z724" i="6"/>
  <c r="AL724" i="6"/>
  <c r="AX724" i="6"/>
  <c r="C724" i="6"/>
  <c r="O724" i="6"/>
  <c r="AA724" i="6"/>
  <c r="AM724" i="6"/>
  <c r="D724" i="6"/>
  <c r="P724" i="6"/>
  <c r="AB724" i="6"/>
  <c r="AN724" i="6"/>
  <c r="E724" i="6"/>
  <c r="Q724" i="6"/>
  <c r="AC724" i="6"/>
  <c r="AO724" i="6"/>
  <c r="G724" i="6"/>
  <c r="S724" i="6"/>
  <c r="AE724" i="6"/>
  <c r="AQ724" i="6"/>
  <c r="H724" i="6"/>
  <c r="T724" i="6"/>
  <c r="AF724" i="6"/>
  <c r="AR724" i="6"/>
  <c r="AK724" i="6"/>
  <c r="F724" i="6"/>
  <c r="AP724" i="6"/>
  <c r="I724" i="6"/>
  <c r="AS724" i="6"/>
  <c r="L724" i="6"/>
  <c r="AV724" i="6"/>
  <c r="M724" i="6"/>
  <c r="AW724" i="6"/>
  <c r="R724" i="6"/>
  <c r="U724" i="6"/>
  <c r="X724" i="6"/>
  <c r="Y724" i="6"/>
  <c r="AD724" i="6"/>
  <c r="AG724" i="6"/>
  <c r="AJ724" i="6"/>
  <c r="J736" i="6"/>
  <c r="V736" i="6"/>
  <c r="AH736" i="6"/>
  <c r="AT736" i="6"/>
  <c r="K736" i="6"/>
  <c r="W736" i="6"/>
  <c r="AI736" i="6"/>
  <c r="AU736" i="6"/>
  <c r="N736" i="6"/>
  <c r="Z736" i="6"/>
  <c r="AL736" i="6"/>
  <c r="AX736" i="6"/>
  <c r="D736" i="6"/>
  <c r="P736" i="6"/>
  <c r="AB736" i="6"/>
  <c r="AN736" i="6"/>
  <c r="E736" i="6"/>
  <c r="Q736" i="6"/>
  <c r="AC736" i="6"/>
  <c r="AO736" i="6"/>
  <c r="H736" i="6"/>
  <c r="T736" i="6"/>
  <c r="AF736" i="6"/>
  <c r="AR736" i="6"/>
  <c r="O736" i="6"/>
  <c r="AM736" i="6"/>
  <c r="R736" i="6"/>
  <c r="AP736" i="6"/>
  <c r="S736" i="6"/>
  <c r="AQ736" i="6"/>
  <c r="U736" i="6"/>
  <c r="AS736" i="6"/>
  <c r="X736" i="6"/>
  <c r="AV736" i="6"/>
  <c r="Y736" i="6"/>
  <c r="AW736" i="6"/>
  <c r="C736" i="6"/>
  <c r="AA736" i="6"/>
  <c r="F736" i="6"/>
  <c r="AD736" i="6"/>
  <c r="G736" i="6"/>
  <c r="AE736" i="6"/>
  <c r="I736" i="6"/>
  <c r="AG736" i="6"/>
  <c r="L736" i="6"/>
  <c r="M736" i="6"/>
  <c r="AJ736" i="6"/>
  <c r="AK736" i="6"/>
  <c r="J748" i="6"/>
  <c r="V748" i="6"/>
  <c r="AH748" i="6"/>
  <c r="AT748" i="6"/>
  <c r="N748" i="6"/>
  <c r="Z748" i="6"/>
  <c r="AL748" i="6"/>
  <c r="AX748" i="6"/>
  <c r="D748" i="6"/>
  <c r="P748" i="6"/>
  <c r="AB748" i="6"/>
  <c r="AN748" i="6"/>
  <c r="H748" i="6"/>
  <c r="T748" i="6"/>
  <c r="AF748" i="6"/>
  <c r="AR748" i="6"/>
  <c r="G748" i="6"/>
  <c r="Y748" i="6"/>
  <c r="AQ748" i="6"/>
  <c r="I748" i="6"/>
  <c r="AA748" i="6"/>
  <c r="AS748" i="6"/>
  <c r="K748" i="6"/>
  <c r="AC748" i="6"/>
  <c r="AU748" i="6"/>
  <c r="L748" i="6"/>
  <c r="AD748" i="6"/>
  <c r="AV748" i="6"/>
  <c r="M748" i="6"/>
  <c r="AE748" i="6"/>
  <c r="AW748" i="6"/>
  <c r="O748" i="6"/>
  <c r="AG748" i="6"/>
  <c r="Q748" i="6"/>
  <c r="AI748" i="6"/>
  <c r="R748" i="6"/>
  <c r="AJ748" i="6"/>
  <c r="S748" i="6"/>
  <c r="AK748" i="6"/>
  <c r="C748" i="6"/>
  <c r="U748" i="6"/>
  <c r="AM748" i="6"/>
  <c r="W748" i="6"/>
  <c r="X748" i="6"/>
  <c r="AO748" i="6"/>
  <c r="AP748" i="6"/>
  <c r="F748" i="6"/>
  <c r="E748" i="6"/>
  <c r="J760" i="6"/>
  <c r="V760" i="6"/>
  <c r="AH760" i="6"/>
  <c r="AT760" i="6"/>
  <c r="N760" i="6"/>
  <c r="Z760" i="6"/>
  <c r="AL760" i="6"/>
  <c r="AX760" i="6"/>
  <c r="D760" i="6"/>
  <c r="P760" i="6"/>
  <c r="AB760" i="6"/>
  <c r="AN760" i="6"/>
  <c r="H760" i="6"/>
  <c r="T760" i="6"/>
  <c r="AF760" i="6"/>
  <c r="AR760" i="6"/>
  <c r="M760" i="6"/>
  <c r="AE760" i="6"/>
  <c r="AW760" i="6"/>
  <c r="O760" i="6"/>
  <c r="AG760" i="6"/>
  <c r="Q760" i="6"/>
  <c r="AI760" i="6"/>
  <c r="R760" i="6"/>
  <c r="AJ760" i="6"/>
  <c r="S760" i="6"/>
  <c r="AK760" i="6"/>
  <c r="C760" i="6"/>
  <c r="U760" i="6"/>
  <c r="AM760" i="6"/>
  <c r="E760" i="6"/>
  <c r="W760" i="6"/>
  <c r="AO760" i="6"/>
  <c r="F760" i="6"/>
  <c r="X760" i="6"/>
  <c r="AP760" i="6"/>
  <c r="G760" i="6"/>
  <c r="Y760" i="6"/>
  <c r="AQ760" i="6"/>
  <c r="I760" i="6"/>
  <c r="AA760" i="6"/>
  <c r="AS760" i="6"/>
  <c r="K760" i="6"/>
  <c r="L760" i="6"/>
  <c r="AC760" i="6"/>
  <c r="AD760" i="6"/>
  <c r="AU760" i="6"/>
  <c r="AV760" i="6"/>
  <c r="D772" i="6"/>
  <c r="P772" i="6"/>
  <c r="AB772" i="6"/>
  <c r="AN772" i="6"/>
  <c r="E772" i="6"/>
  <c r="Q772" i="6"/>
  <c r="AC772" i="6"/>
  <c r="AO772" i="6"/>
  <c r="F772" i="6"/>
  <c r="R772" i="6"/>
  <c r="AD772" i="6"/>
  <c r="AP772" i="6"/>
  <c r="G772" i="6"/>
  <c r="S772" i="6"/>
  <c r="AE772" i="6"/>
  <c r="AQ772" i="6"/>
  <c r="H772" i="6"/>
  <c r="T772" i="6"/>
  <c r="AF772" i="6"/>
  <c r="AR772" i="6"/>
  <c r="I772" i="6"/>
  <c r="U772" i="6"/>
  <c r="AG772" i="6"/>
  <c r="AS772" i="6"/>
  <c r="J772" i="6"/>
  <c r="V772" i="6"/>
  <c r="AH772" i="6"/>
  <c r="AT772" i="6"/>
  <c r="K772" i="6"/>
  <c r="W772" i="6"/>
  <c r="AI772" i="6"/>
  <c r="AU772" i="6"/>
  <c r="L772" i="6"/>
  <c r="X772" i="6"/>
  <c r="AJ772" i="6"/>
  <c r="AV772" i="6"/>
  <c r="M772" i="6"/>
  <c r="Y772" i="6"/>
  <c r="AK772" i="6"/>
  <c r="AW772" i="6"/>
  <c r="Z772" i="6"/>
  <c r="AA772" i="6"/>
  <c r="AL772" i="6"/>
  <c r="AM772" i="6"/>
  <c r="AX772" i="6"/>
  <c r="C772" i="6"/>
  <c r="O772" i="6"/>
  <c r="N772" i="6"/>
  <c r="D784" i="6"/>
  <c r="P784" i="6"/>
  <c r="AB784" i="6"/>
  <c r="AN784" i="6"/>
  <c r="E784" i="6"/>
  <c r="Q784" i="6"/>
  <c r="AC784" i="6"/>
  <c r="AO784" i="6"/>
  <c r="F784" i="6"/>
  <c r="R784" i="6"/>
  <c r="AD784" i="6"/>
  <c r="AP784" i="6"/>
  <c r="G784" i="6"/>
  <c r="S784" i="6"/>
  <c r="AE784" i="6"/>
  <c r="AQ784" i="6"/>
  <c r="H784" i="6"/>
  <c r="T784" i="6"/>
  <c r="AF784" i="6"/>
  <c r="AR784" i="6"/>
  <c r="I784" i="6"/>
  <c r="U784" i="6"/>
  <c r="AG784" i="6"/>
  <c r="AS784" i="6"/>
  <c r="J784" i="6"/>
  <c r="V784" i="6"/>
  <c r="AH784" i="6"/>
  <c r="AT784" i="6"/>
  <c r="K784" i="6"/>
  <c r="W784" i="6"/>
  <c r="L784" i="6"/>
  <c r="X784" i="6"/>
  <c r="AJ784" i="6"/>
  <c r="AV784" i="6"/>
  <c r="M784" i="6"/>
  <c r="Y784" i="6"/>
  <c r="AK784" i="6"/>
  <c r="AW784" i="6"/>
  <c r="N784" i="6"/>
  <c r="O784" i="6"/>
  <c r="Z784" i="6"/>
  <c r="AA784" i="6"/>
  <c r="AI784" i="6"/>
  <c r="AL784" i="6"/>
  <c r="AM784" i="6"/>
  <c r="AU784" i="6"/>
  <c r="AX784" i="6"/>
  <c r="C784" i="6"/>
  <c r="D796" i="6"/>
  <c r="P796" i="6"/>
  <c r="AB796" i="6"/>
  <c r="AN796" i="6"/>
  <c r="E796" i="6"/>
  <c r="Q796" i="6"/>
  <c r="AC796" i="6"/>
  <c r="AO796" i="6"/>
  <c r="F796" i="6"/>
  <c r="R796" i="6"/>
  <c r="AD796" i="6"/>
  <c r="AP796" i="6"/>
  <c r="G796" i="6"/>
  <c r="S796" i="6"/>
  <c r="AE796" i="6"/>
  <c r="AQ796" i="6"/>
  <c r="H796" i="6"/>
  <c r="T796" i="6"/>
  <c r="AF796" i="6"/>
  <c r="AR796" i="6"/>
  <c r="I796" i="6"/>
  <c r="U796" i="6"/>
  <c r="AG796" i="6"/>
  <c r="AS796" i="6"/>
  <c r="J796" i="6"/>
  <c r="V796" i="6"/>
  <c r="AH796" i="6"/>
  <c r="AT796" i="6"/>
  <c r="M796" i="6"/>
  <c r="Y796" i="6"/>
  <c r="AK796" i="6"/>
  <c r="AW796" i="6"/>
  <c r="N796" i="6"/>
  <c r="AX796" i="6"/>
  <c r="O796" i="6"/>
  <c r="W796" i="6"/>
  <c r="X796" i="6"/>
  <c r="Z796" i="6"/>
  <c r="AA796" i="6"/>
  <c r="AI796" i="6"/>
  <c r="AJ796" i="6"/>
  <c r="AL796" i="6"/>
  <c r="C796" i="6"/>
  <c r="AM796" i="6"/>
  <c r="L796" i="6"/>
  <c r="AV796" i="6"/>
  <c r="K796" i="6"/>
  <c r="AU796" i="6"/>
  <c r="D808" i="6"/>
  <c r="P808" i="6"/>
  <c r="AB808" i="6"/>
  <c r="AN808" i="6"/>
  <c r="G808" i="6"/>
  <c r="S808" i="6"/>
  <c r="AE808" i="6"/>
  <c r="AQ808" i="6"/>
  <c r="I808" i="6"/>
  <c r="U808" i="6"/>
  <c r="AG808" i="6"/>
  <c r="AS808" i="6"/>
  <c r="M808" i="6"/>
  <c r="Y808" i="6"/>
  <c r="AK808" i="6"/>
  <c r="AW808" i="6"/>
  <c r="E808" i="6"/>
  <c r="W808" i="6"/>
  <c r="AO808" i="6"/>
  <c r="F808" i="6"/>
  <c r="X808" i="6"/>
  <c r="AP808" i="6"/>
  <c r="H808" i="6"/>
  <c r="Z808" i="6"/>
  <c r="AR808" i="6"/>
  <c r="J808" i="6"/>
  <c r="AA808" i="6"/>
  <c r="AT808" i="6"/>
  <c r="K808" i="6"/>
  <c r="AC808" i="6"/>
  <c r="AU808" i="6"/>
  <c r="L808" i="6"/>
  <c r="AD808" i="6"/>
  <c r="AV808" i="6"/>
  <c r="N808" i="6"/>
  <c r="AF808" i="6"/>
  <c r="AX808" i="6"/>
  <c r="O808" i="6"/>
  <c r="AH808" i="6"/>
  <c r="Q808" i="6"/>
  <c r="AI808" i="6"/>
  <c r="R808" i="6"/>
  <c r="AJ808" i="6"/>
  <c r="C808" i="6"/>
  <c r="V808" i="6"/>
  <c r="AM808" i="6"/>
  <c r="AL808" i="6"/>
  <c r="T808" i="6"/>
  <c r="I820" i="6"/>
  <c r="U820" i="6"/>
  <c r="AG820" i="6"/>
  <c r="AS820" i="6"/>
  <c r="J820" i="6"/>
  <c r="V820" i="6"/>
  <c r="AH820" i="6"/>
  <c r="AT820" i="6"/>
  <c r="K820" i="6"/>
  <c r="W820" i="6"/>
  <c r="AI820" i="6"/>
  <c r="AU820" i="6"/>
  <c r="L820" i="6"/>
  <c r="X820" i="6"/>
  <c r="AJ820" i="6"/>
  <c r="AV820" i="6"/>
  <c r="M820" i="6"/>
  <c r="Y820" i="6"/>
  <c r="AK820" i="6"/>
  <c r="AW820" i="6"/>
  <c r="N820" i="6"/>
  <c r="Z820" i="6"/>
  <c r="AL820" i="6"/>
  <c r="AX820" i="6"/>
  <c r="C820" i="6"/>
  <c r="O820" i="6"/>
  <c r="AA820" i="6"/>
  <c r="AM820" i="6"/>
  <c r="D820" i="6"/>
  <c r="P820" i="6"/>
  <c r="AB820" i="6"/>
  <c r="AN820" i="6"/>
  <c r="E820" i="6"/>
  <c r="Q820" i="6"/>
  <c r="AC820" i="6"/>
  <c r="AO820" i="6"/>
  <c r="F820" i="6"/>
  <c r="R820" i="6"/>
  <c r="AD820" i="6"/>
  <c r="AP820" i="6"/>
  <c r="H820" i="6"/>
  <c r="T820" i="6"/>
  <c r="AF820" i="6"/>
  <c r="AR820" i="6"/>
  <c r="G820" i="6"/>
  <c r="S820" i="6"/>
  <c r="AE820" i="6"/>
  <c r="AQ820" i="6"/>
  <c r="I832" i="6"/>
  <c r="U832" i="6"/>
  <c r="AG832" i="6"/>
  <c r="AS832" i="6"/>
  <c r="J832" i="6"/>
  <c r="V832" i="6"/>
  <c r="AH832" i="6"/>
  <c r="AT832" i="6"/>
  <c r="K832" i="6"/>
  <c r="W832" i="6"/>
  <c r="AI832" i="6"/>
  <c r="AU832" i="6"/>
  <c r="L832" i="6"/>
  <c r="X832" i="6"/>
  <c r="AJ832" i="6"/>
  <c r="AV832" i="6"/>
  <c r="M832" i="6"/>
  <c r="Y832" i="6"/>
  <c r="AK832" i="6"/>
  <c r="AW832" i="6"/>
  <c r="N832" i="6"/>
  <c r="Z832" i="6"/>
  <c r="AL832" i="6"/>
  <c r="AX832" i="6"/>
  <c r="C832" i="6"/>
  <c r="O832" i="6"/>
  <c r="AA832" i="6"/>
  <c r="AM832" i="6"/>
  <c r="D832" i="6"/>
  <c r="P832" i="6"/>
  <c r="AB832" i="6"/>
  <c r="AN832" i="6"/>
  <c r="E832" i="6"/>
  <c r="Q832" i="6"/>
  <c r="AC832" i="6"/>
  <c r="AO832" i="6"/>
  <c r="H832" i="6"/>
  <c r="T832" i="6"/>
  <c r="AF832" i="6"/>
  <c r="AR832" i="6"/>
  <c r="AQ832" i="6"/>
  <c r="F832" i="6"/>
  <c r="G832" i="6"/>
  <c r="R832" i="6"/>
  <c r="S832" i="6"/>
  <c r="AD832" i="6"/>
  <c r="AE832" i="6"/>
  <c r="AP832" i="6"/>
  <c r="I844" i="6"/>
  <c r="U844" i="6"/>
  <c r="AG844" i="6"/>
  <c r="AS844" i="6"/>
  <c r="J844" i="6"/>
  <c r="V844" i="6"/>
  <c r="AH844" i="6"/>
  <c r="AT844" i="6"/>
  <c r="K844" i="6"/>
  <c r="W844" i="6"/>
  <c r="AI844" i="6"/>
  <c r="AU844" i="6"/>
  <c r="M844" i="6"/>
  <c r="Y844" i="6"/>
  <c r="AK844" i="6"/>
  <c r="AW844" i="6"/>
  <c r="N844" i="6"/>
  <c r="Z844" i="6"/>
  <c r="AL844" i="6"/>
  <c r="AX844" i="6"/>
  <c r="C844" i="6"/>
  <c r="O844" i="6"/>
  <c r="AA844" i="6"/>
  <c r="AM844" i="6"/>
  <c r="D844" i="6"/>
  <c r="P844" i="6"/>
  <c r="AB844" i="6"/>
  <c r="AN844" i="6"/>
  <c r="E844" i="6"/>
  <c r="Q844" i="6"/>
  <c r="AC844" i="6"/>
  <c r="AO844" i="6"/>
  <c r="H844" i="6"/>
  <c r="T844" i="6"/>
  <c r="AF844" i="6"/>
  <c r="AR844" i="6"/>
  <c r="F844" i="6"/>
  <c r="G844" i="6"/>
  <c r="L844" i="6"/>
  <c r="R844" i="6"/>
  <c r="S844" i="6"/>
  <c r="X844" i="6"/>
  <c r="AD844" i="6"/>
  <c r="AE844" i="6"/>
  <c r="AJ844" i="6"/>
  <c r="AP844" i="6"/>
  <c r="AQ844" i="6"/>
  <c r="AV844" i="6"/>
  <c r="I856" i="6"/>
  <c r="U856" i="6"/>
  <c r="AG856" i="6"/>
  <c r="AS856" i="6"/>
  <c r="J856" i="6"/>
  <c r="V856" i="6"/>
  <c r="AH856" i="6"/>
  <c r="AT856" i="6"/>
  <c r="K856" i="6"/>
  <c r="W856" i="6"/>
  <c r="AI856" i="6"/>
  <c r="AU856" i="6"/>
  <c r="M856" i="6"/>
  <c r="Y856" i="6"/>
  <c r="AK856" i="6"/>
  <c r="AW856" i="6"/>
  <c r="N856" i="6"/>
  <c r="Z856" i="6"/>
  <c r="AL856" i="6"/>
  <c r="AX856" i="6"/>
  <c r="C856" i="6"/>
  <c r="O856" i="6"/>
  <c r="AA856" i="6"/>
  <c r="AM856" i="6"/>
  <c r="E856" i="6"/>
  <c r="Q856" i="6"/>
  <c r="AC856" i="6"/>
  <c r="AO856" i="6"/>
  <c r="H856" i="6"/>
  <c r="T856" i="6"/>
  <c r="AF856" i="6"/>
  <c r="AR856" i="6"/>
  <c r="L856" i="6"/>
  <c r="AV856" i="6"/>
  <c r="P856" i="6"/>
  <c r="R856" i="6"/>
  <c r="S856" i="6"/>
  <c r="X856" i="6"/>
  <c r="AB856" i="6"/>
  <c r="AD856" i="6"/>
  <c r="AE856" i="6"/>
  <c r="AJ856" i="6"/>
  <c r="D856" i="6"/>
  <c r="AN856" i="6"/>
  <c r="F856" i="6"/>
  <c r="AP856" i="6"/>
  <c r="G856" i="6"/>
  <c r="AQ856" i="6"/>
  <c r="I868" i="6"/>
  <c r="U868" i="6"/>
  <c r="AG868" i="6"/>
  <c r="AS868" i="6"/>
  <c r="J868" i="6"/>
  <c r="V868" i="6"/>
  <c r="AH868" i="6"/>
  <c r="AT868" i="6"/>
  <c r="K868" i="6"/>
  <c r="W868" i="6"/>
  <c r="AI868" i="6"/>
  <c r="AU868" i="6"/>
  <c r="M868" i="6"/>
  <c r="Y868" i="6"/>
  <c r="AK868" i="6"/>
  <c r="AW868" i="6"/>
  <c r="N868" i="6"/>
  <c r="Z868" i="6"/>
  <c r="AL868" i="6"/>
  <c r="AX868" i="6"/>
  <c r="C868" i="6"/>
  <c r="O868" i="6"/>
  <c r="AA868" i="6"/>
  <c r="AM868" i="6"/>
  <c r="E868" i="6"/>
  <c r="Q868" i="6"/>
  <c r="AC868" i="6"/>
  <c r="AO868" i="6"/>
  <c r="H868" i="6"/>
  <c r="T868" i="6"/>
  <c r="AF868" i="6"/>
  <c r="AR868" i="6"/>
  <c r="AJ868" i="6"/>
  <c r="D868" i="6"/>
  <c r="AN868" i="6"/>
  <c r="F868" i="6"/>
  <c r="AP868" i="6"/>
  <c r="G868" i="6"/>
  <c r="AQ868" i="6"/>
  <c r="L868" i="6"/>
  <c r="AV868" i="6"/>
  <c r="P868" i="6"/>
  <c r="R868" i="6"/>
  <c r="S868" i="6"/>
  <c r="X868" i="6"/>
  <c r="AB868" i="6"/>
  <c r="AD868" i="6"/>
  <c r="AE868" i="6"/>
  <c r="H880" i="6"/>
  <c r="T880" i="6"/>
  <c r="AF880" i="6"/>
  <c r="AR880" i="6"/>
  <c r="I880" i="6"/>
  <c r="U880" i="6"/>
  <c r="AG880" i="6"/>
  <c r="AS880" i="6"/>
  <c r="J880" i="6"/>
  <c r="V880" i="6"/>
  <c r="AH880" i="6"/>
  <c r="AT880" i="6"/>
  <c r="K880" i="6"/>
  <c r="W880" i="6"/>
  <c r="AI880" i="6"/>
  <c r="AU880" i="6"/>
  <c r="L880" i="6"/>
  <c r="X880" i="6"/>
  <c r="AJ880" i="6"/>
  <c r="AV880" i="6"/>
  <c r="M880" i="6"/>
  <c r="Y880" i="6"/>
  <c r="AK880" i="6"/>
  <c r="AW880" i="6"/>
  <c r="N880" i="6"/>
  <c r="Z880" i="6"/>
  <c r="AL880" i="6"/>
  <c r="AX880" i="6"/>
  <c r="C880" i="6"/>
  <c r="O880" i="6"/>
  <c r="AA880" i="6"/>
  <c r="AM880" i="6"/>
  <c r="D880" i="6"/>
  <c r="P880" i="6"/>
  <c r="AB880" i="6"/>
  <c r="AN880" i="6"/>
  <c r="E880" i="6"/>
  <c r="Q880" i="6"/>
  <c r="AC880" i="6"/>
  <c r="AO880" i="6"/>
  <c r="F880" i="6"/>
  <c r="R880" i="6"/>
  <c r="AD880" i="6"/>
  <c r="AP880" i="6"/>
  <c r="G880" i="6"/>
  <c r="S880" i="6"/>
  <c r="AE880" i="6"/>
  <c r="AQ880" i="6"/>
  <c r="H892" i="6"/>
  <c r="T892" i="6"/>
  <c r="AF892" i="6"/>
  <c r="AR892" i="6"/>
  <c r="I892" i="6"/>
  <c r="U892" i="6"/>
  <c r="AG892" i="6"/>
  <c r="AS892" i="6"/>
  <c r="J892" i="6"/>
  <c r="V892" i="6"/>
  <c r="AH892" i="6"/>
  <c r="AT892" i="6"/>
  <c r="K892" i="6"/>
  <c r="W892" i="6"/>
  <c r="AI892" i="6"/>
  <c r="AU892" i="6"/>
  <c r="L892" i="6"/>
  <c r="X892" i="6"/>
  <c r="AJ892" i="6"/>
  <c r="AV892" i="6"/>
  <c r="M892" i="6"/>
  <c r="Y892" i="6"/>
  <c r="AK892" i="6"/>
  <c r="AW892" i="6"/>
  <c r="N892" i="6"/>
  <c r="Z892" i="6"/>
  <c r="AL892" i="6"/>
  <c r="AX892" i="6"/>
  <c r="C892" i="6"/>
  <c r="O892" i="6"/>
  <c r="AA892" i="6"/>
  <c r="AM892" i="6"/>
  <c r="D892" i="6"/>
  <c r="P892" i="6"/>
  <c r="AB892" i="6"/>
  <c r="AN892" i="6"/>
  <c r="E892" i="6"/>
  <c r="Q892" i="6"/>
  <c r="AC892" i="6"/>
  <c r="AO892" i="6"/>
  <c r="F892" i="6"/>
  <c r="R892" i="6"/>
  <c r="AD892" i="6"/>
  <c r="AP892" i="6"/>
  <c r="G892" i="6"/>
  <c r="S892" i="6"/>
  <c r="AE892" i="6"/>
  <c r="AQ892" i="6"/>
  <c r="H904" i="6"/>
  <c r="T904" i="6"/>
  <c r="AF904" i="6"/>
  <c r="AR904" i="6"/>
  <c r="I904" i="6"/>
  <c r="U904" i="6"/>
  <c r="AG904" i="6"/>
  <c r="AS904" i="6"/>
  <c r="J904" i="6"/>
  <c r="V904" i="6"/>
  <c r="AH904" i="6"/>
  <c r="AT904" i="6"/>
  <c r="K904" i="6"/>
  <c r="W904" i="6"/>
  <c r="AI904" i="6"/>
  <c r="AU904" i="6"/>
  <c r="L904" i="6"/>
  <c r="X904" i="6"/>
  <c r="AJ904" i="6"/>
  <c r="AV904" i="6"/>
  <c r="M904" i="6"/>
  <c r="Y904" i="6"/>
  <c r="AK904" i="6"/>
  <c r="AW904" i="6"/>
  <c r="N904" i="6"/>
  <c r="Z904" i="6"/>
  <c r="AL904" i="6"/>
  <c r="AX904" i="6"/>
  <c r="C904" i="6"/>
  <c r="O904" i="6"/>
  <c r="AA904" i="6"/>
  <c r="AM904" i="6"/>
  <c r="D904" i="6"/>
  <c r="P904" i="6"/>
  <c r="AB904" i="6"/>
  <c r="AN904" i="6"/>
  <c r="E904" i="6"/>
  <c r="Q904" i="6"/>
  <c r="AC904" i="6"/>
  <c r="AO904" i="6"/>
  <c r="F904" i="6"/>
  <c r="R904" i="6"/>
  <c r="AD904" i="6"/>
  <c r="AP904" i="6"/>
  <c r="G904" i="6"/>
  <c r="S904" i="6"/>
  <c r="AE904" i="6"/>
  <c r="AQ904" i="6"/>
  <c r="H916" i="6"/>
  <c r="T916" i="6"/>
  <c r="AF916" i="6"/>
  <c r="AR916" i="6"/>
  <c r="I916" i="6"/>
  <c r="U916" i="6"/>
  <c r="AG916" i="6"/>
  <c r="AS916" i="6"/>
  <c r="J916" i="6"/>
  <c r="V916" i="6"/>
  <c r="AH916" i="6"/>
  <c r="AT916" i="6"/>
  <c r="K916" i="6"/>
  <c r="W916" i="6"/>
  <c r="AI916" i="6"/>
  <c r="AU916" i="6"/>
  <c r="L916" i="6"/>
  <c r="X916" i="6"/>
  <c r="AJ916" i="6"/>
  <c r="AV916" i="6"/>
  <c r="M916" i="6"/>
  <c r="Y916" i="6"/>
  <c r="AK916" i="6"/>
  <c r="AW916" i="6"/>
  <c r="N916" i="6"/>
  <c r="Z916" i="6"/>
  <c r="AL916" i="6"/>
  <c r="AX916" i="6"/>
  <c r="C916" i="6"/>
  <c r="O916" i="6"/>
  <c r="AA916" i="6"/>
  <c r="AM916" i="6"/>
  <c r="D916" i="6"/>
  <c r="P916" i="6"/>
  <c r="AB916" i="6"/>
  <c r="AN916" i="6"/>
  <c r="F916" i="6"/>
  <c r="R916" i="6"/>
  <c r="AD916" i="6"/>
  <c r="AP916" i="6"/>
  <c r="E916" i="6"/>
  <c r="G916" i="6"/>
  <c r="Q916" i="6"/>
  <c r="S916" i="6"/>
  <c r="AC916" i="6"/>
  <c r="AE916" i="6"/>
  <c r="AO916" i="6"/>
  <c r="AQ916" i="6"/>
  <c r="H928" i="6"/>
  <c r="T928" i="6"/>
  <c r="AF928" i="6"/>
  <c r="AR928" i="6"/>
  <c r="I928" i="6"/>
  <c r="U928" i="6"/>
  <c r="AG928" i="6"/>
  <c r="AS928" i="6"/>
  <c r="J928" i="6"/>
  <c r="V928" i="6"/>
  <c r="AH928" i="6"/>
  <c r="AT928" i="6"/>
  <c r="K928" i="6"/>
  <c r="W928" i="6"/>
  <c r="AI928" i="6"/>
  <c r="AU928" i="6"/>
  <c r="L928" i="6"/>
  <c r="X928" i="6"/>
  <c r="AJ928" i="6"/>
  <c r="AV928" i="6"/>
  <c r="M928" i="6"/>
  <c r="Y928" i="6"/>
  <c r="AK928" i="6"/>
  <c r="AW928" i="6"/>
  <c r="N928" i="6"/>
  <c r="Z928" i="6"/>
  <c r="AL928" i="6"/>
  <c r="AX928" i="6"/>
  <c r="C928" i="6"/>
  <c r="O928" i="6"/>
  <c r="AA928" i="6"/>
  <c r="AM928" i="6"/>
  <c r="D928" i="6"/>
  <c r="P928" i="6"/>
  <c r="AB928" i="6"/>
  <c r="AN928" i="6"/>
  <c r="F928" i="6"/>
  <c r="R928" i="6"/>
  <c r="AD928" i="6"/>
  <c r="AP928" i="6"/>
  <c r="E928" i="6"/>
  <c r="G928" i="6"/>
  <c r="Q928" i="6"/>
  <c r="S928" i="6"/>
  <c r="AC928" i="6"/>
  <c r="AE928" i="6"/>
  <c r="AQ928" i="6"/>
  <c r="AO928" i="6"/>
  <c r="H940" i="6"/>
  <c r="T940" i="6"/>
  <c r="AF940" i="6"/>
  <c r="AR940" i="6"/>
  <c r="I940" i="6"/>
  <c r="U940" i="6"/>
  <c r="AG940" i="6"/>
  <c r="AS940" i="6"/>
  <c r="J940" i="6"/>
  <c r="V940" i="6"/>
  <c r="AH940" i="6"/>
  <c r="AT940" i="6"/>
  <c r="L940" i="6"/>
  <c r="X940" i="6"/>
  <c r="AJ940" i="6"/>
  <c r="AV940" i="6"/>
  <c r="N940" i="6"/>
  <c r="Z940" i="6"/>
  <c r="AL940" i="6"/>
  <c r="AX940" i="6"/>
  <c r="C940" i="6"/>
  <c r="O940" i="6"/>
  <c r="AA940" i="6"/>
  <c r="AM940" i="6"/>
  <c r="D940" i="6"/>
  <c r="P940" i="6"/>
  <c r="AB940" i="6"/>
  <c r="AN940" i="6"/>
  <c r="F940" i="6"/>
  <c r="R940" i="6"/>
  <c r="AD940" i="6"/>
  <c r="AP940" i="6"/>
  <c r="Q940" i="6"/>
  <c r="S940" i="6"/>
  <c r="W940" i="6"/>
  <c r="Y940" i="6"/>
  <c r="AC940" i="6"/>
  <c r="AE940" i="6"/>
  <c r="AI940" i="6"/>
  <c r="AK940" i="6"/>
  <c r="E940" i="6"/>
  <c r="AO940" i="6"/>
  <c r="G940" i="6"/>
  <c r="AQ940" i="6"/>
  <c r="M940" i="6"/>
  <c r="AW940" i="6"/>
  <c r="K940" i="6"/>
  <c r="AU940" i="6"/>
  <c r="F952" i="6"/>
  <c r="R952" i="6"/>
  <c r="AD952" i="6"/>
  <c r="AP952" i="6"/>
  <c r="G952" i="6"/>
  <c r="S952" i="6"/>
  <c r="AE952" i="6"/>
  <c r="AQ952" i="6"/>
  <c r="H952" i="6"/>
  <c r="T952" i="6"/>
  <c r="AF952" i="6"/>
  <c r="AR952" i="6"/>
  <c r="I952" i="6"/>
  <c r="U952" i="6"/>
  <c r="AG952" i="6"/>
  <c r="AS952" i="6"/>
  <c r="J952" i="6"/>
  <c r="V952" i="6"/>
  <c r="AH952" i="6"/>
  <c r="AT952" i="6"/>
  <c r="K952" i="6"/>
  <c r="W952" i="6"/>
  <c r="AI952" i="6"/>
  <c r="AU952" i="6"/>
  <c r="L952" i="6"/>
  <c r="X952" i="6"/>
  <c r="AJ952" i="6"/>
  <c r="AV952" i="6"/>
  <c r="M952" i="6"/>
  <c r="Y952" i="6"/>
  <c r="AK952" i="6"/>
  <c r="AW952" i="6"/>
  <c r="N952" i="6"/>
  <c r="Z952" i="6"/>
  <c r="AL952" i="6"/>
  <c r="AX952" i="6"/>
  <c r="C952" i="6"/>
  <c r="O952" i="6"/>
  <c r="AA952" i="6"/>
  <c r="AM952" i="6"/>
  <c r="E952" i="6"/>
  <c r="Q952" i="6"/>
  <c r="AC952" i="6"/>
  <c r="AO952" i="6"/>
  <c r="AN952" i="6"/>
  <c r="D952" i="6"/>
  <c r="AB952" i="6"/>
  <c r="P952" i="6"/>
  <c r="F964" i="6"/>
  <c r="R964" i="6"/>
  <c r="AD964" i="6"/>
  <c r="AP964" i="6"/>
  <c r="G964" i="6"/>
  <c r="S964" i="6"/>
  <c r="AE964" i="6"/>
  <c r="AQ964" i="6"/>
  <c r="H964" i="6"/>
  <c r="T964" i="6"/>
  <c r="AF964" i="6"/>
  <c r="AR964" i="6"/>
  <c r="I964" i="6"/>
  <c r="U964" i="6"/>
  <c r="AG964" i="6"/>
  <c r="AS964" i="6"/>
  <c r="J964" i="6"/>
  <c r="V964" i="6"/>
  <c r="AH964" i="6"/>
  <c r="AT964" i="6"/>
  <c r="K964" i="6"/>
  <c r="W964" i="6"/>
  <c r="AI964" i="6"/>
  <c r="AU964" i="6"/>
  <c r="L964" i="6"/>
  <c r="X964" i="6"/>
  <c r="AJ964" i="6"/>
  <c r="AV964" i="6"/>
  <c r="M964" i="6"/>
  <c r="Y964" i="6"/>
  <c r="AK964" i="6"/>
  <c r="AW964" i="6"/>
  <c r="N964" i="6"/>
  <c r="Z964" i="6"/>
  <c r="AL964" i="6"/>
  <c r="AX964" i="6"/>
  <c r="C964" i="6"/>
  <c r="O964" i="6"/>
  <c r="AA964" i="6"/>
  <c r="AM964" i="6"/>
  <c r="E964" i="6"/>
  <c r="Q964" i="6"/>
  <c r="AC964" i="6"/>
  <c r="AO964" i="6"/>
  <c r="AB964" i="6"/>
  <c r="AN964" i="6"/>
  <c r="P964" i="6"/>
  <c r="D964" i="6"/>
  <c r="F976" i="6"/>
  <c r="R976" i="6"/>
  <c r="AD976" i="6"/>
  <c r="AP976" i="6"/>
  <c r="G976" i="6"/>
  <c r="S976" i="6"/>
  <c r="AE976" i="6"/>
  <c r="AQ976" i="6"/>
  <c r="H976" i="6"/>
  <c r="T976" i="6"/>
  <c r="AF976" i="6"/>
  <c r="AR976" i="6"/>
  <c r="I976" i="6"/>
  <c r="U976" i="6"/>
  <c r="AG976" i="6"/>
  <c r="AS976" i="6"/>
  <c r="J976" i="6"/>
  <c r="V976" i="6"/>
  <c r="AH976" i="6"/>
  <c r="AT976" i="6"/>
  <c r="K976" i="6"/>
  <c r="W976" i="6"/>
  <c r="AI976" i="6"/>
  <c r="AU976" i="6"/>
  <c r="L976" i="6"/>
  <c r="X976" i="6"/>
  <c r="AJ976" i="6"/>
  <c r="AV976" i="6"/>
  <c r="M976" i="6"/>
  <c r="Y976" i="6"/>
  <c r="AK976" i="6"/>
  <c r="AW976" i="6"/>
  <c r="N976" i="6"/>
  <c r="Z976" i="6"/>
  <c r="AL976" i="6"/>
  <c r="AX976" i="6"/>
  <c r="C976" i="6"/>
  <c r="O976" i="6"/>
  <c r="AA976" i="6"/>
  <c r="AM976" i="6"/>
  <c r="E976" i="6"/>
  <c r="Q976" i="6"/>
  <c r="AC976" i="6"/>
  <c r="AO976" i="6"/>
  <c r="P976" i="6"/>
  <c r="AB976" i="6"/>
  <c r="AN976" i="6"/>
  <c r="D976" i="6"/>
  <c r="F988" i="6"/>
  <c r="R988" i="6"/>
  <c r="AD988" i="6"/>
  <c r="AP988" i="6"/>
  <c r="G988" i="6"/>
  <c r="S988" i="6"/>
  <c r="AE988" i="6"/>
  <c r="AQ988" i="6"/>
  <c r="H988" i="6"/>
  <c r="T988" i="6"/>
  <c r="AF988" i="6"/>
  <c r="AR988" i="6"/>
  <c r="I988" i="6"/>
  <c r="U988" i="6"/>
  <c r="AG988" i="6"/>
  <c r="AS988" i="6"/>
  <c r="J988" i="6"/>
  <c r="V988" i="6"/>
  <c r="AH988" i="6"/>
  <c r="AT988" i="6"/>
  <c r="K988" i="6"/>
  <c r="W988" i="6"/>
  <c r="AI988" i="6"/>
  <c r="AU988" i="6"/>
  <c r="L988" i="6"/>
  <c r="X988" i="6"/>
  <c r="AJ988" i="6"/>
  <c r="AV988" i="6"/>
  <c r="N988" i="6"/>
  <c r="Z988" i="6"/>
  <c r="AL988" i="6"/>
  <c r="AX988" i="6"/>
  <c r="C988" i="6"/>
  <c r="O988" i="6"/>
  <c r="AA988" i="6"/>
  <c r="AM988" i="6"/>
  <c r="E988" i="6"/>
  <c r="Q988" i="6"/>
  <c r="AC988" i="6"/>
  <c r="AO988" i="6"/>
  <c r="D988" i="6"/>
  <c r="M988" i="6"/>
  <c r="P988" i="6"/>
  <c r="Y988" i="6"/>
  <c r="AB988" i="6"/>
  <c r="AK988" i="6"/>
  <c r="AN988" i="6"/>
  <c r="AW988" i="6"/>
  <c r="F1000" i="6"/>
  <c r="R1000" i="6"/>
  <c r="AD1000" i="6"/>
  <c r="AP1000" i="6"/>
  <c r="G1000" i="6"/>
  <c r="S1000" i="6"/>
  <c r="AE1000" i="6"/>
  <c r="AQ1000" i="6"/>
  <c r="H1000" i="6"/>
  <c r="T1000" i="6"/>
  <c r="AF1000" i="6"/>
  <c r="AR1000" i="6"/>
  <c r="I1000" i="6"/>
  <c r="U1000" i="6"/>
  <c r="AG1000" i="6"/>
  <c r="AS1000" i="6"/>
  <c r="J1000" i="6"/>
  <c r="V1000" i="6"/>
  <c r="AH1000" i="6"/>
  <c r="AT1000" i="6"/>
  <c r="K1000" i="6"/>
  <c r="W1000" i="6"/>
  <c r="AI1000" i="6"/>
  <c r="AU1000" i="6"/>
  <c r="L1000" i="6"/>
  <c r="X1000" i="6"/>
  <c r="AJ1000" i="6"/>
  <c r="AV1000" i="6"/>
  <c r="N1000" i="6"/>
  <c r="Z1000" i="6"/>
  <c r="AL1000" i="6"/>
  <c r="AX1000" i="6"/>
  <c r="C1000" i="6"/>
  <c r="O1000" i="6"/>
  <c r="AA1000" i="6"/>
  <c r="AM1000" i="6"/>
  <c r="E1000" i="6"/>
  <c r="Q1000" i="6"/>
  <c r="AC1000" i="6"/>
  <c r="AO1000" i="6"/>
  <c r="D1000" i="6"/>
  <c r="M1000" i="6"/>
  <c r="P1000" i="6"/>
  <c r="Y1000" i="6"/>
  <c r="AB1000" i="6"/>
  <c r="AK1000" i="6"/>
  <c r="AN1000" i="6"/>
  <c r="AW1000" i="6"/>
  <c r="F1012" i="6"/>
  <c r="R1012" i="6"/>
  <c r="AD1012" i="6"/>
  <c r="AP1012" i="6"/>
  <c r="G1012" i="6"/>
  <c r="S1012" i="6"/>
  <c r="AE1012" i="6"/>
  <c r="AQ1012" i="6"/>
  <c r="H1012" i="6"/>
  <c r="T1012" i="6"/>
  <c r="AF1012" i="6"/>
  <c r="AR1012" i="6"/>
  <c r="J1012" i="6"/>
  <c r="V1012" i="6"/>
  <c r="AH1012" i="6"/>
  <c r="AT1012" i="6"/>
  <c r="K1012" i="6"/>
  <c r="W1012" i="6"/>
  <c r="AI1012" i="6"/>
  <c r="AU1012" i="6"/>
  <c r="L1012" i="6"/>
  <c r="X1012" i="6"/>
  <c r="AJ1012" i="6"/>
  <c r="AV1012" i="6"/>
  <c r="N1012" i="6"/>
  <c r="Z1012" i="6"/>
  <c r="AL1012" i="6"/>
  <c r="AX1012" i="6"/>
  <c r="E1012" i="6"/>
  <c r="Q1012" i="6"/>
  <c r="AC1012" i="6"/>
  <c r="AO1012" i="6"/>
  <c r="AA1012" i="6"/>
  <c r="AB1012" i="6"/>
  <c r="AG1012" i="6"/>
  <c r="AK1012" i="6"/>
  <c r="C1012" i="6"/>
  <c r="AM1012" i="6"/>
  <c r="D1012" i="6"/>
  <c r="AN1012" i="6"/>
  <c r="I1012" i="6"/>
  <c r="AS1012" i="6"/>
  <c r="M1012" i="6"/>
  <c r="AW1012" i="6"/>
  <c r="O1012" i="6"/>
  <c r="P1012" i="6"/>
  <c r="Y1012" i="6"/>
  <c r="U1012" i="6"/>
  <c r="N1024" i="6"/>
  <c r="Z1024" i="6"/>
  <c r="AL1024" i="6"/>
  <c r="AX1024" i="6"/>
  <c r="C1024" i="6"/>
  <c r="O1024" i="6"/>
  <c r="AA1024" i="6"/>
  <c r="AM1024" i="6"/>
  <c r="D1024" i="6"/>
  <c r="P1024" i="6"/>
  <c r="AB1024" i="6"/>
  <c r="AN1024" i="6"/>
  <c r="E1024" i="6"/>
  <c r="Q1024" i="6"/>
  <c r="AC1024" i="6"/>
  <c r="AO1024" i="6"/>
  <c r="F1024" i="6"/>
  <c r="R1024" i="6"/>
  <c r="AD1024" i="6"/>
  <c r="AP1024" i="6"/>
  <c r="G1024" i="6"/>
  <c r="S1024" i="6"/>
  <c r="AE1024" i="6"/>
  <c r="AQ1024" i="6"/>
  <c r="H1024" i="6"/>
  <c r="T1024" i="6"/>
  <c r="AF1024" i="6"/>
  <c r="AR1024" i="6"/>
  <c r="I1024" i="6"/>
  <c r="U1024" i="6"/>
  <c r="AG1024" i="6"/>
  <c r="AS1024" i="6"/>
  <c r="J1024" i="6"/>
  <c r="V1024" i="6"/>
  <c r="AH1024" i="6"/>
  <c r="AT1024" i="6"/>
  <c r="K1024" i="6"/>
  <c r="W1024" i="6"/>
  <c r="AI1024" i="6"/>
  <c r="AU1024" i="6"/>
  <c r="M1024" i="6"/>
  <c r="Y1024" i="6"/>
  <c r="AK1024" i="6"/>
  <c r="AW1024" i="6"/>
  <c r="L1024" i="6"/>
  <c r="X1024" i="6"/>
  <c r="AJ1024" i="6"/>
  <c r="AV1024" i="6"/>
  <c r="N1036" i="6"/>
  <c r="Z1036" i="6"/>
  <c r="AL1036" i="6"/>
  <c r="AX1036" i="6"/>
  <c r="C1036" i="6"/>
  <c r="O1036" i="6"/>
  <c r="AA1036" i="6"/>
  <c r="AM1036" i="6"/>
  <c r="D1036" i="6"/>
  <c r="P1036" i="6"/>
  <c r="AB1036" i="6"/>
  <c r="AN1036" i="6"/>
  <c r="E1036" i="6"/>
  <c r="Q1036" i="6"/>
  <c r="AC1036" i="6"/>
  <c r="AO1036" i="6"/>
  <c r="F1036" i="6"/>
  <c r="R1036" i="6"/>
  <c r="AD1036" i="6"/>
  <c r="AP1036" i="6"/>
  <c r="G1036" i="6"/>
  <c r="S1036" i="6"/>
  <c r="AE1036" i="6"/>
  <c r="AQ1036" i="6"/>
  <c r="H1036" i="6"/>
  <c r="T1036" i="6"/>
  <c r="AF1036" i="6"/>
  <c r="AR1036" i="6"/>
  <c r="I1036" i="6"/>
  <c r="U1036" i="6"/>
  <c r="AG1036" i="6"/>
  <c r="AS1036" i="6"/>
  <c r="J1036" i="6"/>
  <c r="V1036" i="6"/>
  <c r="AH1036" i="6"/>
  <c r="AT1036" i="6"/>
  <c r="K1036" i="6"/>
  <c r="W1036" i="6"/>
  <c r="AI1036" i="6"/>
  <c r="AU1036" i="6"/>
  <c r="M1036" i="6"/>
  <c r="Y1036" i="6"/>
  <c r="AK1036" i="6"/>
  <c r="AW1036" i="6"/>
  <c r="L1036" i="6"/>
  <c r="X1036" i="6"/>
  <c r="AV1036" i="6"/>
  <c r="AJ1036" i="6"/>
  <c r="N1048" i="6"/>
  <c r="Z1048" i="6"/>
  <c r="AL1048" i="6"/>
  <c r="AX1048" i="6"/>
  <c r="C1048" i="6"/>
  <c r="O1048" i="6"/>
  <c r="AA1048" i="6"/>
  <c r="AM1048" i="6"/>
  <c r="D1048" i="6"/>
  <c r="P1048" i="6"/>
  <c r="AB1048" i="6"/>
  <c r="AN1048" i="6"/>
  <c r="E1048" i="6"/>
  <c r="Q1048" i="6"/>
  <c r="AC1048" i="6"/>
  <c r="AO1048" i="6"/>
  <c r="F1048" i="6"/>
  <c r="R1048" i="6"/>
  <c r="AD1048" i="6"/>
  <c r="AP1048" i="6"/>
  <c r="G1048" i="6"/>
  <c r="S1048" i="6"/>
  <c r="AE1048" i="6"/>
  <c r="AQ1048" i="6"/>
  <c r="H1048" i="6"/>
  <c r="T1048" i="6"/>
  <c r="AF1048" i="6"/>
  <c r="AR1048" i="6"/>
  <c r="I1048" i="6"/>
  <c r="U1048" i="6"/>
  <c r="AG1048" i="6"/>
  <c r="AS1048" i="6"/>
  <c r="J1048" i="6"/>
  <c r="V1048" i="6"/>
  <c r="AH1048" i="6"/>
  <c r="AT1048" i="6"/>
  <c r="K1048" i="6"/>
  <c r="W1048" i="6"/>
  <c r="AI1048" i="6"/>
  <c r="AU1048" i="6"/>
  <c r="M1048" i="6"/>
  <c r="Y1048" i="6"/>
  <c r="AK1048" i="6"/>
  <c r="AW1048" i="6"/>
  <c r="AV1048" i="6"/>
  <c r="L1048" i="6"/>
  <c r="AJ1048" i="6"/>
  <c r="X1048" i="6"/>
  <c r="N1060" i="6"/>
  <c r="Z1060" i="6"/>
  <c r="AL1060" i="6"/>
  <c r="AX1060" i="6"/>
  <c r="C1060" i="6"/>
  <c r="O1060" i="6"/>
  <c r="AA1060" i="6"/>
  <c r="AM1060" i="6"/>
  <c r="D1060" i="6"/>
  <c r="P1060" i="6"/>
  <c r="AB1060" i="6"/>
  <c r="AN1060" i="6"/>
  <c r="E1060" i="6"/>
  <c r="Q1060" i="6"/>
  <c r="AC1060" i="6"/>
  <c r="AO1060" i="6"/>
  <c r="G1060" i="6"/>
  <c r="S1060" i="6"/>
  <c r="AE1060" i="6"/>
  <c r="AQ1060" i="6"/>
  <c r="H1060" i="6"/>
  <c r="T1060" i="6"/>
  <c r="AF1060" i="6"/>
  <c r="AR1060" i="6"/>
  <c r="J1060" i="6"/>
  <c r="V1060" i="6"/>
  <c r="AH1060" i="6"/>
  <c r="AT1060" i="6"/>
  <c r="K1060" i="6"/>
  <c r="W1060" i="6"/>
  <c r="AI1060" i="6"/>
  <c r="AU1060" i="6"/>
  <c r="I1060" i="6"/>
  <c r="AS1060" i="6"/>
  <c r="L1060" i="6"/>
  <c r="AV1060" i="6"/>
  <c r="M1060" i="6"/>
  <c r="AW1060" i="6"/>
  <c r="R1060" i="6"/>
  <c r="U1060" i="6"/>
  <c r="X1060" i="6"/>
  <c r="Y1060" i="6"/>
  <c r="AD1060" i="6"/>
  <c r="AG1060" i="6"/>
  <c r="AJ1060" i="6"/>
  <c r="F1060" i="6"/>
  <c r="AP1060" i="6"/>
  <c r="AK1060" i="6"/>
  <c r="N1072" i="6"/>
  <c r="Z1072" i="6"/>
  <c r="AL1072" i="6"/>
  <c r="AX1072" i="6"/>
  <c r="C1072" i="6"/>
  <c r="O1072" i="6"/>
  <c r="AA1072" i="6"/>
  <c r="AM1072" i="6"/>
  <c r="D1072" i="6"/>
  <c r="P1072" i="6"/>
  <c r="AB1072" i="6"/>
  <c r="AN1072" i="6"/>
  <c r="E1072" i="6"/>
  <c r="Q1072" i="6"/>
  <c r="AC1072" i="6"/>
  <c r="AO1072" i="6"/>
  <c r="G1072" i="6"/>
  <c r="S1072" i="6"/>
  <c r="AE1072" i="6"/>
  <c r="AQ1072" i="6"/>
  <c r="H1072" i="6"/>
  <c r="T1072" i="6"/>
  <c r="AF1072" i="6"/>
  <c r="AR1072" i="6"/>
  <c r="J1072" i="6"/>
  <c r="V1072" i="6"/>
  <c r="AH1072" i="6"/>
  <c r="AT1072" i="6"/>
  <c r="K1072" i="6"/>
  <c r="W1072" i="6"/>
  <c r="AI1072" i="6"/>
  <c r="AU1072" i="6"/>
  <c r="AG1072" i="6"/>
  <c r="AJ1072" i="6"/>
  <c r="AK1072" i="6"/>
  <c r="F1072" i="6"/>
  <c r="AP1072" i="6"/>
  <c r="I1072" i="6"/>
  <c r="AS1072" i="6"/>
  <c r="L1072" i="6"/>
  <c r="AV1072" i="6"/>
  <c r="M1072" i="6"/>
  <c r="AW1072" i="6"/>
  <c r="R1072" i="6"/>
  <c r="U1072" i="6"/>
  <c r="X1072" i="6"/>
  <c r="AD1072" i="6"/>
  <c r="Y1072" i="6"/>
  <c r="N1084" i="6"/>
  <c r="Z1084" i="6"/>
  <c r="AL1084" i="6"/>
  <c r="AX1084" i="6"/>
  <c r="C1084" i="6"/>
  <c r="O1084" i="6"/>
  <c r="AA1084" i="6"/>
  <c r="AM1084" i="6"/>
  <c r="D1084" i="6"/>
  <c r="P1084" i="6"/>
  <c r="AB1084" i="6"/>
  <c r="AN1084" i="6"/>
  <c r="E1084" i="6"/>
  <c r="Q1084" i="6"/>
  <c r="AC1084" i="6"/>
  <c r="AO1084" i="6"/>
  <c r="G1084" i="6"/>
  <c r="S1084" i="6"/>
  <c r="AE1084" i="6"/>
  <c r="AQ1084" i="6"/>
  <c r="H1084" i="6"/>
  <c r="T1084" i="6"/>
  <c r="AF1084" i="6"/>
  <c r="AR1084" i="6"/>
  <c r="J1084" i="6"/>
  <c r="V1084" i="6"/>
  <c r="AH1084" i="6"/>
  <c r="AT1084" i="6"/>
  <c r="K1084" i="6"/>
  <c r="W1084" i="6"/>
  <c r="AI1084" i="6"/>
  <c r="AU1084" i="6"/>
  <c r="U1084" i="6"/>
  <c r="X1084" i="6"/>
  <c r="Y1084" i="6"/>
  <c r="AD1084" i="6"/>
  <c r="AG1084" i="6"/>
  <c r="AJ1084" i="6"/>
  <c r="AK1084" i="6"/>
  <c r="F1084" i="6"/>
  <c r="AP1084" i="6"/>
  <c r="I1084" i="6"/>
  <c r="AS1084" i="6"/>
  <c r="L1084" i="6"/>
  <c r="AV1084" i="6"/>
  <c r="R1084" i="6"/>
  <c r="M1084" i="6"/>
  <c r="AW1084" i="6"/>
  <c r="D1096" i="6"/>
  <c r="P1096" i="6"/>
  <c r="AB1096" i="6"/>
  <c r="AN1096" i="6"/>
  <c r="E1096" i="6"/>
  <c r="Q1096" i="6"/>
  <c r="AC1096" i="6"/>
  <c r="AO1096" i="6"/>
  <c r="F1096" i="6"/>
  <c r="R1096" i="6"/>
  <c r="AD1096" i="6"/>
  <c r="AP1096" i="6"/>
  <c r="G1096" i="6"/>
  <c r="S1096" i="6"/>
  <c r="AE1096" i="6"/>
  <c r="AQ1096" i="6"/>
  <c r="H1096" i="6"/>
  <c r="T1096" i="6"/>
  <c r="AF1096" i="6"/>
  <c r="AR1096" i="6"/>
  <c r="I1096" i="6"/>
  <c r="U1096" i="6"/>
  <c r="AG1096" i="6"/>
  <c r="AS1096" i="6"/>
  <c r="J1096" i="6"/>
  <c r="V1096" i="6"/>
  <c r="AH1096" i="6"/>
  <c r="AT1096" i="6"/>
  <c r="K1096" i="6"/>
  <c r="W1096" i="6"/>
  <c r="AI1096" i="6"/>
  <c r="AU1096" i="6"/>
  <c r="L1096" i="6"/>
  <c r="X1096" i="6"/>
  <c r="AJ1096" i="6"/>
  <c r="AV1096" i="6"/>
  <c r="M1096" i="6"/>
  <c r="Y1096" i="6"/>
  <c r="AK1096" i="6"/>
  <c r="AW1096" i="6"/>
  <c r="C1096" i="6"/>
  <c r="O1096" i="6"/>
  <c r="AA1096" i="6"/>
  <c r="AM1096" i="6"/>
  <c r="N1096" i="6"/>
  <c r="Z1096" i="6"/>
  <c r="AL1096" i="6"/>
  <c r="AX1096" i="6"/>
  <c r="D1108" i="6"/>
  <c r="P1108" i="6"/>
  <c r="AB1108" i="6"/>
  <c r="AN1108" i="6"/>
  <c r="E1108" i="6"/>
  <c r="Q1108" i="6"/>
  <c r="AC1108" i="6"/>
  <c r="AO1108" i="6"/>
  <c r="F1108" i="6"/>
  <c r="R1108" i="6"/>
  <c r="AD1108" i="6"/>
  <c r="AP1108" i="6"/>
  <c r="G1108" i="6"/>
  <c r="S1108" i="6"/>
  <c r="AE1108" i="6"/>
  <c r="AQ1108" i="6"/>
  <c r="H1108" i="6"/>
  <c r="T1108" i="6"/>
  <c r="AF1108" i="6"/>
  <c r="AR1108" i="6"/>
  <c r="I1108" i="6"/>
  <c r="U1108" i="6"/>
  <c r="AG1108" i="6"/>
  <c r="AS1108" i="6"/>
  <c r="J1108" i="6"/>
  <c r="V1108" i="6"/>
  <c r="AH1108" i="6"/>
  <c r="AT1108" i="6"/>
  <c r="K1108" i="6"/>
  <c r="W1108" i="6"/>
  <c r="AI1108" i="6"/>
  <c r="AU1108" i="6"/>
  <c r="L1108" i="6"/>
  <c r="X1108" i="6"/>
  <c r="AJ1108" i="6"/>
  <c r="AV1108" i="6"/>
  <c r="M1108" i="6"/>
  <c r="Y1108" i="6"/>
  <c r="AK1108" i="6"/>
  <c r="AW1108" i="6"/>
  <c r="C1108" i="6"/>
  <c r="O1108" i="6"/>
  <c r="AA1108" i="6"/>
  <c r="AM1108" i="6"/>
  <c r="AX1108" i="6"/>
  <c r="N1108" i="6"/>
  <c r="Z1108" i="6"/>
  <c r="AL1108" i="6"/>
  <c r="D1120" i="6"/>
  <c r="P1120" i="6"/>
  <c r="AB1120" i="6"/>
  <c r="AN1120" i="6"/>
  <c r="E1120" i="6"/>
  <c r="Q1120" i="6"/>
  <c r="AC1120" i="6"/>
  <c r="AO1120" i="6"/>
  <c r="F1120" i="6"/>
  <c r="R1120" i="6"/>
  <c r="AD1120" i="6"/>
  <c r="AP1120" i="6"/>
  <c r="G1120" i="6"/>
  <c r="S1120" i="6"/>
  <c r="AE1120" i="6"/>
  <c r="AQ1120" i="6"/>
  <c r="H1120" i="6"/>
  <c r="T1120" i="6"/>
  <c r="AF1120" i="6"/>
  <c r="AR1120" i="6"/>
  <c r="I1120" i="6"/>
  <c r="U1120" i="6"/>
  <c r="AG1120" i="6"/>
  <c r="AS1120" i="6"/>
  <c r="J1120" i="6"/>
  <c r="V1120" i="6"/>
  <c r="AH1120" i="6"/>
  <c r="AT1120" i="6"/>
  <c r="K1120" i="6"/>
  <c r="W1120" i="6"/>
  <c r="AI1120" i="6"/>
  <c r="AU1120" i="6"/>
  <c r="L1120" i="6"/>
  <c r="X1120" i="6"/>
  <c r="AJ1120" i="6"/>
  <c r="AV1120" i="6"/>
  <c r="M1120" i="6"/>
  <c r="Y1120" i="6"/>
  <c r="AK1120" i="6"/>
  <c r="AW1120" i="6"/>
  <c r="C1120" i="6"/>
  <c r="O1120" i="6"/>
  <c r="AA1120" i="6"/>
  <c r="AM1120" i="6"/>
  <c r="AL1120" i="6"/>
  <c r="AX1120" i="6"/>
  <c r="N1120" i="6"/>
  <c r="Z1120" i="6"/>
  <c r="D1132" i="6"/>
  <c r="P1132" i="6"/>
  <c r="AB1132" i="6"/>
  <c r="AN1132" i="6"/>
  <c r="E1132" i="6"/>
  <c r="Q1132" i="6"/>
  <c r="AC1132" i="6"/>
  <c r="AO1132" i="6"/>
  <c r="F1132" i="6"/>
  <c r="R1132" i="6"/>
  <c r="AD1132" i="6"/>
  <c r="AP1132" i="6"/>
  <c r="G1132" i="6"/>
  <c r="S1132" i="6"/>
  <c r="AE1132" i="6"/>
  <c r="AQ1132" i="6"/>
  <c r="H1132" i="6"/>
  <c r="T1132" i="6"/>
  <c r="AF1132" i="6"/>
  <c r="AR1132" i="6"/>
  <c r="I1132" i="6"/>
  <c r="U1132" i="6"/>
  <c r="AG1132" i="6"/>
  <c r="AS1132" i="6"/>
  <c r="J1132" i="6"/>
  <c r="V1132" i="6"/>
  <c r="AH1132" i="6"/>
  <c r="AT1132" i="6"/>
  <c r="L1132" i="6"/>
  <c r="X1132" i="6"/>
  <c r="AJ1132" i="6"/>
  <c r="AV1132" i="6"/>
  <c r="M1132" i="6"/>
  <c r="Y1132" i="6"/>
  <c r="AK1132" i="6"/>
  <c r="AW1132" i="6"/>
  <c r="C1132" i="6"/>
  <c r="O1132" i="6"/>
  <c r="AA1132" i="6"/>
  <c r="AM1132" i="6"/>
  <c r="AI1132" i="6"/>
  <c r="AL1132" i="6"/>
  <c r="AU1132" i="6"/>
  <c r="AX1132" i="6"/>
  <c r="K1132" i="6"/>
  <c r="N1132" i="6"/>
  <c r="W1132" i="6"/>
  <c r="Z1132" i="6"/>
  <c r="D1144" i="6"/>
  <c r="P1144" i="6"/>
  <c r="AB1144" i="6"/>
  <c r="AN1144" i="6"/>
  <c r="E1144" i="6"/>
  <c r="Q1144" i="6"/>
  <c r="AC1144" i="6"/>
  <c r="AO1144" i="6"/>
  <c r="G1144" i="6"/>
  <c r="H1144" i="6"/>
  <c r="T1144" i="6"/>
  <c r="AF1144" i="6"/>
  <c r="AR1144" i="6"/>
  <c r="I1144" i="6"/>
  <c r="U1144" i="6"/>
  <c r="AG1144" i="6"/>
  <c r="AS1144" i="6"/>
  <c r="J1144" i="6"/>
  <c r="V1144" i="6"/>
  <c r="AH1144" i="6"/>
  <c r="AT1144" i="6"/>
  <c r="L1144" i="6"/>
  <c r="X1144" i="6"/>
  <c r="AJ1144" i="6"/>
  <c r="AV1144" i="6"/>
  <c r="M1144" i="6"/>
  <c r="Y1144" i="6"/>
  <c r="AK1144" i="6"/>
  <c r="AW1144" i="6"/>
  <c r="C1144" i="6"/>
  <c r="O1144" i="6"/>
  <c r="AA1144" i="6"/>
  <c r="AM1144" i="6"/>
  <c r="S1144" i="6"/>
  <c r="W1144" i="6"/>
  <c r="Z1144" i="6"/>
  <c r="AD1144" i="6"/>
  <c r="AE1144" i="6"/>
  <c r="AI1144" i="6"/>
  <c r="AL1144" i="6"/>
  <c r="AP1144" i="6"/>
  <c r="F1144" i="6"/>
  <c r="AQ1144" i="6"/>
  <c r="K1144" i="6"/>
  <c r="AU1144" i="6"/>
  <c r="N1144" i="6"/>
  <c r="AX1144" i="6"/>
  <c r="R1144" i="6"/>
  <c r="D1156" i="6"/>
  <c r="P1156" i="6"/>
  <c r="AB1156" i="6"/>
  <c r="AN1156" i="6"/>
  <c r="E1156" i="6"/>
  <c r="Q1156" i="6"/>
  <c r="AC1156" i="6"/>
  <c r="AO1156" i="6"/>
  <c r="H1156" i="6"/>
  <c r="I1156" i="6"/>
  <c r="U1156" i="6"/>
  <c r="AG1156" i="6"/>
  <c r="AS1156" i="6"/>
  <c r="C1156" i="6"/>
  <c r="O1156" i="6"/>
  <c r="AA1156" i="6"/>
  <c r="AM1156" i="6"/>
  <c r="J1156" i="6"/>
  <c r="Z1156" i="6"/>
  <c r="AT1156" i="6"/>
  <c r="K1156" i="6"/>
  <c r="AD1156" i="6"/>
  <c r="AU1156" i="6"/>
  <c r="L1156" i="6"/>
  <c r="AE1156" i="6"/>
  <c r="AV1156" i="6"/>
  <c r="M1156" i="6"/>
  <c r="AF1156" i="6"/>
  <c r="AW1156" i="6"/>
  <c r="N1156" i="6"/>
  <c r="AH1156" i="6"/>
  <c r="AX1156" i="6"/>
  <c r="R1156" i="6"/>
  <c r="AI1156" i="6"/>
  <c r="S1156" i="6"/>
  <c r="AJ1156" i="6"/>
  <c r="T1156" i="6"/>
  <c r="AK1156" i="6"/>
  <c r="V1156" i="6"/>
  <c r="AL1156" i="6"/>
  <c r="W1156" i="6"/>
  <c r="AP1156" i="6"/>
  <c r="F1156" i="6"/>
  <c r="X1156" i="6"/>
  <c r="AQ1156" i="6"/>
  <c r="G1156" i="6"/>
  <c r="Y1156" i="6"/>
  <c r="AR1156" i="6"/>
  <c r="M1168" i="6"/>
  <c r="Y1168" i="6"/>
  <c r="AK1168" i="6"/>
  <c r="AW1168" i="6"/>
  <c r="N1168" i="6"/>
  <c r="Z1168" i="6"/>
  <c r="AL1168" i="6"/>
  <c r="AX1168" i="6"/>
  <c r="C1168" i="6"/>
  <c r="O1168" i="6"/>
  <c r="AA1168" i="6"/>
  <c r="AM1168" i="6"/>
  <c r="D1168" i="6"/>
  <c r="P1168" i="6"/>
  <c r="AB1168" i="6"/>
  <c r="AN1168" i="6"/>
  <c r="E1168" i="6"/>
  <c r="Q1168" i="6"/>
  <c r="AC1168" i="6"/>
  <c r="AO1168" i="6"/>
  <c r="F1168" i="6"/>
  <c r="R1168" i="6"/>
  <c r="AD1168" i="6"/>
  <c r="AP1168" i="6"/>
  <c r="G1168" i="6"/>
  <c r="S1168" i="6"/>
  <c r="AE1168" i="6"/>
  <c r="AQ1168" i="6"/>
  <c r="H1168" i="6"/>
  <c r="T1168" i="6"/>
  <c r="AF1168" i="6"/>
  <c r="AR1168" i="6"/>
  <c r="I1168" i="6"/>
  <c r="U1168" i="6"/>
  <c r="AG1168" i="6"/>
  <c r="AS1168" i="6"/>
  <c r="J1168" i="6"/>
  <c r="V1168" i="6"/>
  <c r="AH1168" i="6"/>
  <c r="AT1168" i="6"/>
  <c r="K1168" i="6"/>
  <c r="W1168" i="6"/>
  <c r="AI1168" i="6"/>
  <c r="AU1168" i="6"/>
  <c r="L1168" i="6"/>
  <c r="X1168" i="6"/>
  <c r="AJ1168" i="6"/>
  <c r="AV1168" i="6"/>
  <c r="M1180" i="6"/>
  <c r="Y1180" i="6"/>
  <c r="AK1180" i="6"/>
  <c r="AW1180" i="6"/>
  <c r="N1180" i="6"/>
  <c r="Z1180" i="6"/>
  <c r="AL1180" i="6"/>
  <c r="AX1180" i="6"/>
  <c r="C1180" i="6"/>
  <c r="O1180" i="6"/>
  <c r="AA1180" i="6"/>
  <c r="AM1180" i="6"/>
  <c r="D1180" i="6"/>
  <c r="P1180" i="6"/>
  <c r="AB1180" i="6"/>
  <c r="AN1180" i="6"/>
  <c r="E1180" i="6"/>
  <c r="Q1180" i="6"/>
  <c r="AC1180" i="6"/>
  <c r="AO1180" i="6"/>
  <c r="F1180" i="6"/>
  <c r="R1180" i="6"/>
  <c r="AD1180" i="6"/>
  <c r="AP1180" i="6"/>
  <c r="G1180" i="6"/>
  <c r="S1180" i="6"/>
  <c r="AE1180" i="6"/>
  <c r="AQ1180" i="6"/>
  <c r="H1180" i="6"/>
  <c r="T1180" i="6"/>
  <c r="AF1180" i="6"/>
  <c r="AR1180" i="6"/>
  <c r="I1180" i="6"/>
  <c r="U1180" i="6"/>
  <c r="AG1180" i="6"/>
  <c r="AS1180" i="6"/>
  <c r="J1180" i="6"/>
  <c r="V1180" i="6"/>
  <c r="AH1180" i="6"/>
  <c r="AT1180" i="6"/>
  <c r="K1180" i="6"/>
  <c r="W1180" i="6"/>
  <c r="AI1180" i="6"/>
  <c r="AU1180" i="6"/>
  <c r="L1180" i="6"/>
  <c r="X1180" i="6"/>
  <c r="AJ1180" i="6"/>
  <c r="AV1180" i="6"/>
  <c r="M1192" i="6"/>
  <c r="Y1192" i="6"/>
  <c r="AK1192" i="6"/>
  <c r="AW1192" i="6"/>
  <c r="N1192" i="6"/>
  <c r="Z1192" i="6"/>
  <c r="AL1192" i="6"/>
  <c r="AX1192" i="6"/>
  <c r="C1192" i="6"/>
  <c r="O1192" i="6"/>
  <c r="AA1192" i="6"/>
  <c r="AM1192" i="6"/>
  <c r="D1192" i="6"/>
  <c r="P1192" i="6"/>
  <c r="AB1192" i="6"/>
  <c r="AN1192" i="6"/>
  <c r="E1192" i="6"/>
  <c r="Q1192" i="6"/>
  <c r="AC1192" i="6"/>
  <c r="AO1192" i="6"/>
  <c r="F1192" i="6"/>
  <c r="R1192" i="6"/>
  <c r="AD1192" i="6"/>
  <c r="AP1192" i="6"/>
  <c r="G1192" i="6"/>
  <c r="S1192" i="6"/>
  <c r="AE1192" i="6"/>
  <c r="AQ1192" i="6"/>
  <c r="H1192" i="6"/>
  <c r="T1192" i="6"/>
  <c r="AF1192" i="6"/>
  <c r="AR1192" i="6"/>
  <c r="I1192" i="6"/>
  <c r="U1192" i="6"/>
  <c r="AG1192" i="6"/>
  <c r="AS1192" i="6"/>
  <c r="J1192" i="6"/>
  <c r="V1192" i="6"/>
  <c r="AH1192" i="6"/>
  <c r="AT1192" i="6"/>
  <c r="K1192" i="6"/>
  <c r="W1192" i="6"/>
  <c r="AI1192" i="6"/>
  <c r="AU1192" i="6"/>
  <c r="L1192" i="6"/>
  <c r="X1192" i="6"/>
  <c r="AJ1192" i="6"/>
  <c r="AV1192" i="6"/>
  <c r="M1204" i="6"/>
  <c r="Y1204" i="6"/>
  <c r="AK1204" i="6"/>
  <c r="AW1204" i="6"/>
  <c r="N1204" i="6"/>
  <c r="Z1204" i="6"/>
  <c r="AL1204" i="6"/>
  <c r="AX1204" i="6"/>
  <c r="D1204" i="6"/>
  <c r="P1204" i="6"/>
  <c r="AB1204" i="6"/>
  <c r="AN1204" i="6"/>
  <c r="E1204" i="6"/>
  <c r="Q1204" i="6"/>
  <c r="AC1204" i="6"/>
  <c r="AO1204" i="6"/>
  <c r="F1204" i="6"/>
  <c r="R1204" i="6"/>
  <c r="AD1204" i="6"/>
  <c r="AP1204" i="6"/>
  <c r="G1204" i="6"/>
  <c r="S1204" i="6"/>
  <c r="AE1204" i="6"/>
  <c r="AQ1204" i="6"/>
  <c r="H1204" i="6"/>
  <c r="T1204" i="6"/>
  <c r="AF1204" i="6"/>
  <c r="AR1204" i="6"/>
  <c r="I1204" i="6"/>
  <c r="U1204" i="6"/>
  <c r="AG1204" i="6"/>
  <c r="AS1204" i="6"/>
  <c r="K1204" i="6"/>
  <c r="W1204" i="6"/>
  <c r="AI1204" i="6"/>
  <c r="AU1204" i="6"/>
  <c r="V1204" i="6"/>
  <c r="X1204" i="6"/>
  <c r="AA1204" i="6"/>
  <c r="AH1204" i="6"/>
  <c r="AJ1204" i="6"/>
  <c r="AM1204" i="6"/>
  <c r="AT1204" i="6"/>
  <c r="AV1204" i="6"/>
  <c r="C1204" i="6"/>
  <c r="O1204" i="6"/>
  <c r="J1204" i="6"/>
  <c r="L1204" i="6"/>
  <c r="M1216" i="6"/>
  <c r="Y1216" i="6"/>
  <c r="AK1216" i="6"/>
  <c r="AW1216" i="6"/>
  <c r="N1216" i="6"/>
  <c r="Z1216" i="6"/>
  <c r="AL1216" i="6"/>
  <c r="AX1216" i="6"/>
  <c r="E1216" i="6"/>
  <c r="Q1216" i="6"/>
  <c r="AC1216" i="6"/>
  <c r="AO1216" i="6"/>
  <c r="F1216" i="6"/>
  <c r="R1216" i="6"/>
  <c r="AD1216" i="6"/>
  <c r="AP1216" i="6"/>
  <c r="G1216" i="6"/>
  <c r="S1216" i="6"/>
  <c r="AE1216" i="6"/>
  <c r="AQ1216" i="6"/>
  <c r="H1216" i="6"/>
  <c r="T1216" i="6"/>
  <c r="AF1216" i="6"/>
  <c r="AR1216" i="6"/>
  <c r="I1216" i="6"/>
  <c r="U1216" i="6"/>
  <c r="AG1216" i="6"/>
  <c r="AS1216" i="6"/>
  <c r="K1216" i="6"/>
  <c r="W1216" i="6"/>
  <c r="AI1216" i="6"/>
  <c r="AU1216" i="6"/>
  <c r="P1216" i="6"/>
  <c r="V1216" i="6"/>
  <c r="X1216" i="6"/>
  <c r="AA1216" i="6"/>
  <c r="AB1216" i="6"/>
  <c r="AH1216" i="6"/>
  <c r="AJ1216" i="6"/>
  <c r="C1216" i="6"/>
  <c r="AM1216" i="6"/>
  <c r="D1216" i="6"/>
  <c r="AN1216" i="6"/>
  <c r="O1216" i="6"/>
  <c r="J1216" i="6"/>
  <c r="L1216" i="6"/>
  <c r="AT1216" i="6"/>
  <c r="AV1216" i="6"/>
  <c r="M1228" i="6"/>
  <c r="Y1228" i="6"/>
  <c r="AK1228" i="6"/>
  <c r="AW1228" i="6"/>
  <c r="N1228" i="6"/>
  <c r="Z1228" i="6"/>
  <c r="AL1228" i="6"/>
  <c r="AX1228" i="6"/>
  <c r="C1228" i="6"/>
  <c r="O1228" i="6"/>
  <c r="AA1228" i="6"/>
  <c r="AM1228" i="6"/>
  <c r="D1228" i="6"/>
  <c r="P1228" i="6"/>
  <c r="AB1228" i="6"/>
  <c r="AN1228" i="6"/>
  <c r="E1228" i="6"/>
  <c r="Q1228" i="6"/>
  <c r="AC1228" i="6"/>
  <c r="AO1228" i="6"/>
  <c r="F1228" i="6"/>
  <c r="R1228" i="6"/>
  <c r="AD1228" i="6"/>
  <c r="AP1228" i="6"/>
  <c r="G1228" i="6"/>
  <c r="S1228" i="6"/>
  <c r="AE1228" i="6"/>
  <c r="AQ1228" i="6"/>
  <c r="H1228" i="6"/>
  <c r="T1228" i="6"/>
  <c r="AF1228" i="6"/>
  <c r="AR1228" i="6"/>
  <c r="I1228" i="6"/>
  <c r="U1228" i="6"/>
  <c r="AG1228" i="6"/>
  <c r="AS1228" i="6"/>
  <c r="L1228" i="6"/>
  <c r="X1228" i="6"/>
  <c r="AJ1228" i="6"/>
  <c r="AV1228" i="6"/>
  <c r="AT1228" i="6"/>
  <c r="AU1228" i="6"/>
  <c r="J1228" i="6"/>
  <c r="K1228" i="6"/>
  <c r="V1228" i="6"/>
  <c r="W1228" i="6"/>
  <c r="AH1228" i="6"/>
  <c r="AI1228" i="6"/>
  <c r="M1240" i="6"/>
  <c r="Y1240" i="6"/>
  <c r="AK1240" i="6"/>
  <c r="AW1240" i="6"/>
  <c r="N1240" i="6"/>
  <c r="Z1240" i="6"/>
  <c r="AL1240" i="6"/>
  <c r="AX1240" i="6"/>
  <c r="C1240" i="6"/>
  <c r="O1240" i="6"/>
  <c r="AA1240" i="6"/>
  <c r="AM1240" i="6"/>
  <c r="D1240" i="6"/>
  <c r="P1240" i="6"/>
  <c r="AB1240" i="6"/>
  <c r="AN1240" i="6"/>
  <c r="E1240" i="6"/>
  <c r="Q1240" i="6"/>
  <c r="AC1240" i="6"/>
  <c r="AO1240" i="6"/>
  <c r="F1240" i="6"/>
  <c r="R1240" i="6"/>
  <c r="AD1240" i="6"/>
  <c r="AP1240" i="6"/>
  <c r="G1240" i="6"/>
  <c r="S1240" i="6"/>
  <c r="AE1240" i="6"/>
  <c r="AQ1240" i="6"/>
  <c r="H1240" i="6"/>
  <c r="T1240" i="6"/>
  <c r="AF1240" i="6"/>
  <c r="AR1240" i="6"/>
  <c r="I1240" i="6"/>
  <c r="U1240" i="6"/>
  <c r="AG1240" i="6"/>
  <c r="AS1240" i="6"/>
  <c r="L1240" i="6"/>
  <c r="X1240" i="6"/>
  <c r="AJ1240" i="6"/>
  <c r="AV1240" i="6"/>
  <c r="AH1240" i="6"/>
  <c r="AI1240" i="6"/>
  <c r="AT1240" i="6"/>
  <c r="AU1240" i="6"/>
  <c r="J1240" i="6"/>
  <c r="K1240" i="6"/>
  <c r="V1240" i="6"/>
  <c r="W1240" i="6"/>
  <c r="M1252" i="6"/>
  <c r="Y1252" i="6"/>
  <c r="AK1252" i="6"/>
  <c r="AW1252" i="6"/>
  <c r="N1252" i="6"/>
  <c r="Z1252" i="6"/>
  <c r="AL1252" i="6"/>
  <c r="AX1252" i="6"/>
  <c r="C1252" i="6"/>
  <c r="O1252" i="6"/>
  <c r="AA1252" i="6"/>
  <c r="AM1252" i="6"/>
  <c r="D1252" i="6"/>
  <c r="P1252" i="6"/>
  <c r="AB1252" i="6"/>
  <c r="AN1252" i="6"/>
  <c r="E1252" i="6"/>
  <c r="Q1252" i="6"/>
  <c r="AC1252" i="6"/>
  <c r="AO1252" i="6"/>
  <c r="F1252" i="6"/>
  <c r="R1252" i="6"/>
  <c r="AD1252" i="6"/>
  <c r="AP1252" i="6"/>
  <c r="G1252" i="6"/>
  <c r="S1252" i="6"/>
  <c r="AE1252" i="6"/>
  <c r="AQ1252" i="6"/>
  <c r="H1252" i="6"/>
  <c r="T1252" i="6"/>
  <c r="AF1252" i="6"/>
  <c r="AR1252" i="6"/>
  <c r="I1252" i="6"/>
  <c r="U1252" i="6"/>
  <c r="AG1252" i="6"/>
  <c r="AS1252" i="6"/>
  <c r="L1252" i="6"/>
  <c r="X1252" i="6"/>
  <c r="AJ1252" i="6"/>
  <c r="AV1252" i="6"/>
  <c r="V1252" i="6"/>
  <c r="W1252" i="6"/>
  <c r="AH1252" i="6"/>
  <c r="AI1252" i="6"/>
  <c r="AT1252" i="6"/>
  <c r="AU1252" i="6"/>
  <c r="J1252" i="6"/>
  <c r="K1252" i="6"/>
  <c r="M1264" i="6"/>
  <c r="Y1264" i="6"/>
  <c r="AK1264" i="6"/>
  <c r="AW1264" i="6"/>
  <c r="N1264" i="6"/>
  <c r="Z1264" i="6"/>
  <c r="AL1264" i="6"/>
  <c r="AX1264" i="6"/>
  <c r="C1264" i="6"/>
  <c r="O1264" i="6"/>
  <c r="AA1264" i="6"/>
  <c r="AM1264" i="6"/>
  <c r="D1264" i="6"/>
  <c r="P1264" i="6"/>
  <c r="AB1264" i="6"/>
  <c r="AN1264" i="6"/>
  <c r="E1264" i="6"/>
  <c r="Q1264" i="6"/>
  <c r="AC1264" i="6"/>
  <c r="AO1264" i="6"/>
  <c r="F1264" i="6"/>
  <c r="R1264" i="6"/>
  <c r="AD1264" i="6"/>
  <c r="AP1264" i="6"/>
  <c r="G1264" i="6"/>
  <c r="S1264" i="6"/>
  <c r="AE1264" i="6"/>
  <c r="AQ1264" i="6"/>
  <c r="H1264" i="6"/>
  <c r="T1264" i="6"/>
  <c r="AF1264" i="6"/>
  <c r="AR1264" i="6"/>
  <c r="I1264" i="6"/>
  <c r="U1264" i="6"/>
  <c r="AG1264" i="6"/>
  <c r="AS1264" i="6"/>
  <c r="L1264" i="6"/>
  <c r="X1264" i="6"/>
  <c r="AJ1264" i="6"/>
  <c r="AV1264" i="6"/>
  <c r="J1264" i="6"/>
  <c r="K1264" i="6"/>
  <c r="V1264" i="6"/>
  <c r="W1264" i="6"/>
  <c r="AH1264" i="6"/>
  <c r="AI1264" i="6"/>
  <c r="AT1264" i="6"/>
  <c r="AU1264" i="6"/>
  <c r="M1276" i="6"/>
  <c r="Y1276" i="6"/>
  <c r="AK1276" i="6"/>
  <c r="AW1276" i="6"/>
  <c r="N1276" i="6"/>
  <c r="Z1276" i="6"/>
  <c r="AL1276" i="6"/>
  <c r="AX1276" i="6"/>
  <c r="C1276" i="6"/>
  <c r="O1276" i="6"/>
  <c r="AA1276" i="6"/>
  <c r="AM1276" i="6"/>
  <c r="D1276" i="6"/>
  <c r="P1276" i="6"/>
  <c r="AB1276" i="6"/>
  <c r="AN1276" i="6"/>
  <c r="E1276" i="6"/>
  <c r="Q1276" i="6"/>
  <c r="AC1276" i="6"/>
  <c r="AO1276" i="6"/>
  <c r="F1276" i="6"/>
  <c r="R1276" i="6"/>
  <c r="AD1276" i="6"/>
  <c r="AP1276" i="6"/>
  <c r="I1276" i="6"/>
  <c r="U1276" i="6"/>
  <c r="AG1276" i="6"/>
  <c r="AS1276" i="6"/>
  <c r="L1276" i="6"/>
  <c r="X1276" i="6"/>
  <c r="AJ1276" i="6"/>
  <c r="AV1276" i="6"/>
  <c r="AH1276" i="6"/>
  <c r="AI1276" i="6"/>
  <c r="G1276" i="6"/>
  <c r="AQ1276" i="6"/>
  <c r="H1276" i="6"/>
  <c r="AR1276" i="6"/>
  <c r="J1276" i="6"/>
  <c r="AT1276" i="6"/>
  <c r="K1276" i="6"/>
  <c r="AU1276" i="6"/>
  <c r="S1276" i="6"/>
  <c r="T1276" i="6"/>
  <c r="V1276" i="6"/>
  <c r="W1276" i="6"/>
  <c r="AE1276" i="6"/>
  <c r="AF1276" i="6"/>
  <c r="M1288" i="6"/>
  <c r="Y1288" i="6"/>
  <c r="AK1288" i="6"/>
  <c r="AW1288" i="6"/>
  <c r="C1288" i="6"/>
  <c r="O1288" i="6"/>
  <c r="AA1288" i="6"/>
  <c r="AM1288" i="6"/>
  <c r="D1288" i="6"/>
  <c r="P1288" i="6"/>
  <c r="AB1288" i="6"/>
  <c r="AN1288" i="6"/>
  <c r="F1288" i="6"/>
  <c r="R1288" i="6"/>
  <c r="AD1288" i="6"/>
  <c r="AP1288" i="6"/>
  <c r="I1288" i="6"/>
  <c r="U1288" i="6"/>
  <c r="AG1288" i="6"/>
  <c r="AS1288" i="6"/>
  <c r="L1288" i="6"/>
  <c r="X1288" i="6"/>
  <c r="AJ1288" i="6"/>
  <c r="AV1288" i="6"/>
  <c r="W1288" i="6"/>
  <c r="AU1288" i="6"/>
  <c r="Z1288" i="6"/>
  <c r="AX1288" i="6"/>
  <c r="E1288" i="6"/>
  <c r="AC1288" i="6"/>
  <c r="G1288" i="6"/>
  <c r="AE1288" i="6"/>
  <c r="H1288" i="6"/>
  <c r="AF1288" i="6"/>
  <c r="J1288" i="6"/>
  <c r="AH1288" i="6"/>
  <c r="K1288" i="6"/>
  <c r="AI1288" i="6"/>
  <c r="N1288" i="6"/>
  <c r="AL1288" i="6"/>
  <c r="Q1288" i="6"/>
  <c r="AO1288" i="6"/>
  <c r="S1288" i="6"/>
  <c r="AQ1288" i="6"/>
  <c r="T1288" i="6"/>
  <c r="AR1288" i="6"/>
  <c r="AT1288" i="6"/>
  <c r="V1288" i="6"/>
  <c r="J1300" i="6"/>
  <c r="V1300" i="6"/>
  <c r="AH1300" i="6"/>
  <c r="AT1300" i="6"/>
  <c r="K1300" i="6"/>
  <c r="W1300" i="6"/>
  <c r="AI1300" i="6"/>
  <c r="AU1300" i="6"/>
  <c r="L1300" i="6"/>
  <c r="X1300" i="6"/>
  <c r="AJ1300" i="6"/>
  <c r="AV1300" i="6"/>
  <c r="M1300" i="6"/>
  <c r="Y1300" i="6"/>
  <c r="AK1300" i="6"/>
  <c r="AW1300" i="6"/>
  <c r="N1300" i="6"/>
  <c r="Z1300" i="6"/>
  <c r="AL1300" i="6"/>
  <c r="AX1300" i="6"/>
  <c r="C1300" i="6"/>
  <c r="O1300" i="6"/>
  <c r="AA1300" i="6"/>
  <c r="AM1300" i="6"/>
  <c r="D1300" i="6"/>
  <c r="P1300" i="6"/>
  <c r="AB1300" i="6"/>
  <c r="AN1300" i="6"/>
  <c r="E1300" i="6"/>
  <c r="Q1300" i="6"/>
  <c r="AC1300" i="6"/>
  <c r="AO1300" i="6"/>
  <c r="F1300" i="6"/>
  <c r="R1300" i="6"/>
  <c r="AD1300" i="6"/>
  <c r="AP1300" i="6"/>
  <c r="G1300" i="6"/>
  <c r="S1300" i="6"/>
  <c r="AE1300" i="6"/>
  <c r="AQ1300" i="6"/>
  <c r="H1300" i="6"/>
  <c r="T1300" i="6"/>
  <c r="AF1300" i="6"/>
  <c r="AR1300" i="6"/>
  <c r="I1300" i="6"/>
  <c r="U1300" i="6"/>
  <c r="AG1300" i="6"/>
  <c r="AS1300" i="6"/>
  <c r="J1312" i="6"/>
  <c r="V1312" i="6"/>
  <c r="AH1312" i="6"/>
  <c r="AT1312" i="6"/>
  <c r="K1312" i="6"/>
  <c r="W1312" i="6"/>
  <c r="AI1312" i="6"/>
  <c r="AU1312" i="6"/>
  <c r="L1312" i="6"/>
  <c r="X1312" i="6"/>
  <c r="AJ1312" i="6"/>
  <c r="AV1312" i="6"/>
  <c r="M1312" i="6"/>
  <c r="Y1312" i="6"/>
  <c r="AK1312" i="6"/>
  <c r="AW1312" i="6"/>
  <c r="N1312" i="6"/>
  <c r="Z1312" i="6"/>
  <c r="AL1312" i="6"/>
  <c r="AX1312" i="6"/>
  <c r="C1312" i="6"/>
  <c r="O1312" i="6"/>
  <c r="AA1312" i="6"/>
  <c r="AM1312" i="6"/>
  <c r="D1312" i="6"/>
  <c r="P1312" i="6"/>
  <c r="AB1312" i="6"/>
  <c r="AN1312" i="6"/>
  <c r="E1312" i="6"/>
  <c r="Q1312" i="6"/>
  <c r="AC1312" i="6"/>
  <c r="AO1312" i="6"/>
  <c r="F1312" i="6"/>
  <c r="R1312" i="6"/>
  <c r="AD1312" i="6"/>
  <c r="AP1312" i="6"/>
  <c r="G1312" i="6"/>
  <c r="S1312" i="6"/>
  <c r="AE1312" i="6"/>
  <c r="AQ1312" i="6"/>
  <c r="H1312" i="6"/>
  <c r="T1312" i="6"/>
  <c r="AF1312" i="6"/>
  <c r="AR1312" i="6"/>
  <c r="I1312" i="6"/>
  <c r="U1312" i="6"/>
  <c r="AS1312" i="6"/>
  <c r="AG1312" i="6"/>
  <c r="J1324" i="6"/>
  <c r="V1324" i="6"/>
  <c r="AH1324" i="6"/>
  <c r="AT1324" i="6"/>
  <c r="K1324" i="6"/>
  <c r="W1324" i="6"/>
  <c r="AI1324" i="6"/>
  <c r="AU1324" i="6"/>
  <c r="L1324" i="6"/>
  <c r="X1324" i="6"/>
  <c r="AJ1324" i="6"/>
  <c r="AV1324" i="6"/>
  <c r="M1324" i="6"/>
  <c r="Y1324" i="6"/>
  <c r="AK1324" i="6"/>
  <c r="AW1324" i="6"/>
  <c r="N1324" i="6"/>
  <c r="Z1324" i="6"/>
  <c r="AL1324" i="6"/>
  <c r="AX1324" i="6"/>
  <c r="C1324" i="6"/>
  <c r="O1324" i="6"/>
  <c r="AA1324" i="6"/>
  <c r="AM1324" i="6"/>
  <c r="D1324" i="6"/>
  <c r="P1324" i="6"/>
  <c r="AB1324" i="6"/>
  <c r="AN1324" i="6"/>
  <c r="E1324" i="6"/>
  <c r="Q1324" i="6"/>
  <c r="AC1324" i="6"/>
  <c r="AO1324" i="6"/>
  <c r="F1324" i="6"/>
  <c r="R1324" i="6"/>
  <c r="AD1324" i="6"/>
  <c r="AP1324" i="6"/>
  <c r="G1324" i="6"/>
  <c r="S1324" i="6"/>
  <c r="AE1324" i="6"/>
  <c r="AQ1324" i="6"/>
  <c r="H1324" i="6"/>
  <c r="T1324" i="6"/>
  <c r="AF1324" i="6"/>
  <c r="AR1324" i="6"/>
  <c r="AS1324" i="6"/>
  <c r="I1324" i="6"/>
  <c r="AG1324" i="6"/>
  <c r="U1324" i="6"/>
  <c r="J1336" i="6"/>
  <c r="V1336" i="6"/>
  <c r="AH1336" i="6"/>
  <c r="AT1336" i="6"/>
  <c r="K1336" i="6"/>
  <c r="W1336" i="6"/>
  <c r="AI1336" i="6"/>
  <c r="AU1336" i="6"/>
  <c r="L1336" i="6"/>
  <c r="X1336" i="6"/>
  <c r="AJ1336" i="6"/>
  <c r="AV1336" i="6"/>
  <c r="M1336" i="6"/>
  <c r="Y1336" i="6"/>
  <c r="AK1336" i="6"/>
  <c r="AW1336" i="6"/>
  <c r="N1336" i="6"/>
  <c r="Z1336" i="6"/>
  <c r="AL1336" i="6"/>
  <c r="AX1336" i="6"/>
  <c r="C1336" i="6"/>
  <c r="O1336" i="6"/>
  <c r="AA1336" i="6"/>
  <c r="AM1336" i="6"/>
  <c r="D1336" i="6"/>
  <c r="P1336" i="6"/>
  <c r="AB1336" i="6"/>
  <c r="AN1336" i="6"/>
  <c r="E1336" i="6"/>
  <c r="Q1336" i="6"/>
  <c r="AC1336" i="6"/>
  <c r="AO1336" i="6"/>
  <c r="G1336" i="6"/>
  <c r="S1336" i="6"/>
  <c r="AE1336" i="6"/>
  <c r="AQ1336" i="6"/>
  <c r="H1336" i="6"/>
  <c r="T1336" i="6"/>
  <c r="AF1336" i="6"/>
  <c r="AR1336" i="6"/>
  <c r="AD1336" i="6"/>
  <c r="AG1336" i="6"/>
  <c r="AP1336" i="6"/>
  <c r="AS1336" i="6"/>
  <c r="F1336" i="6"/>
  <c r="I1336" i="6"/>
  <c r="U1336" i="6"/>
  <c r="R1336" i="6"/>
  <c r="J1348" i="6"/>
  <c r="V1348" i="6"/>
  <c r="AH1348" i="6"/>
  <c r="AT1348" i="6"/>
  <c r="K1348" i="6"/>
  <c r="W1348" i="6"/>
  <c r="AI1348" i="6"/>
  <c r="AU1348" i="6"/>
  <c r="L1348" i="6"/>
  <c r="X1348" i="6"/>
  <c r="AJ1348" i="6"/>
  <c r="AV1348" i="6"/>
  <c r="N1348" i="6"/>
  <c r="Z1348" i="6"/>
  <c r="AL1348" i="6"/>
  <c r="AX1348" i="6"/>
  <c r="C1348" i="6"/>
  <c r="O1348" i="6"/>
  <c r="AA1348" i="6"/>
  <c r="AM1348" i="6"/>
  <c r="D1348" i="6"/>
  <c r="P1348" i="6"/>
  <c r="AB1348" i="6"/>
  <c r="AN1348" i="6"/>
  <c r="E1348" i="6"/>
  <c r="Q1348" i="6"/>
  <c r="AC1348" i="6"/>
  <c r="AO1348" i="6"/>
  <c r="G1348" i="6"/>
  <c r="S1348" i="6"/>
  <c r="AE1348" i="6"/>
  <c r="AQ1348" i="6"/>
  <c r="H1348" i="6"/>
  <c r="T1348" i="6"/>
  <c r="AF1348" i="6"/>
  <c r="AR1348" i="6"/>
  <c r="AS1348" i="6"/>
  <c r="AW1348" i="6"/>
  <c r="F1348" i="6"/>
  <c r="I1348" i="6"/>
  <c r="M1348" i="6"/>
  <c r="R1348" i="6"/>
  <c r="U1348" i="6"/>
  <c r="Y1348" i="6"/>
  <c r="AD1348" i="6"/>
  <c r="AG1348" i="6"/>
  <c r="AP1348" i="6"/>
  <c r="AK1348" i="6"/>
  <c r="H1360" i="6"/>
  <c r="T1360" i="6"/>
  <c r="AF1360" i="6"/>
  <c r="AR1360" i="6"/>
  <c r="I1360" i="6"/>
  <c r="U1360" i="6"/>
  <c r="AG1360" i="6"/>
  <c r="AS1360" i="6"/>
  <c r="J1360" i="6"/>
  <c r="V1360" i="6"/>
  <c r="AH1360" i="6"/>
  <c r="AT1360" i="6"/>
  <c r="K1360" i="6"/>
  <c r="W1360" i="6"/>
  <c r="AI1360" i="6"/>
  <c r="AU1360" i="6"/>
  <c r="L1360" i="6"/>
  <c r="X1360" i="6"/>
  <c r="AJ1360" i="6"/>
  <c r="AV1360" i="6"/>
  <c r="M1360" i="6"/>
  <c r="Y1360" i="6"/>
  <c r="AK1360" i="6"/>
  <c r="AW1360" i="6"/>
  <c r="N1360" i="6"/>
  <c r="Z1360" i="6"/>
  <c r="AL1360" i="6"/>
  <c r="AX1360" i="6"/>
  <c r="C1360" i="6"/>
  <c r="O1360" i="6"/>
  <c r="AA1360" i="6"/>
  <c r="AM1360" i="6"/>
  <c r="D1360" i="6"/>
  <c r="P1360" i="6"/>
  <c r="AB1360" i="6"/>
  <c r="AN1360" i="6"/>
  <c r="E1360" i="6"/>
  <c r="Q1360" i="6"/>
  <c r="AC1360" i="6"/>
  <c r="AO1360" i="6"/>
  <c r="G1360" i="6"/>
  <c r="S1360" i="6"/>
  <c r="AE1360" i="6"/>
  <c r="AQ1360" i="6"/>
  <c r="F1360" i="6"/>
  <c r="R1360" i="6"/>
  <c r="AD1360" i="6"/>
  <c r="AP1360" i="6"/>
  <c r="H1372" i="6"/>
  <c r="T1372" i="6"/>
  <c r="AF1372" i="6"/>
  <c r="AR1372" i="6"/>
  <c r="I1372" i="6"/>
  <c r="U1372" i="6"/>
  <c r="AG1372" i="6"/>
  <c r="AS1372" i="6"/>
  <c r="J1372" i="6"/>
  <c r="V1372" i="6"/>
  <c r="AH1372" i="6"/>
  <c r="AT1372" i="6"/>
  <c r="K1372" i="6"/>
  <c r="W1372" i="6"/>
  <c r="AI1372" i="6"/>
  <c r="AU1372" i="6"/>
  <c r="L1372" i="6"/>
  <c r="X1372" i="6"/>
  <c r="AJ1372" i="6"/>
  <c r="AV1372" i="6"/>
  <c r="M1372" i="6"/>
  <c r="Y1372" i="6"/>
  <c r="AK1372" i="6"/>
  <c r="AW1372" i="6"/>
  <c r="N1372" i="6"/>
  <c r="Z1372" i="6"/>
  <c r="AL1372" i="6"/>
  <c r="AX1372" i="6"/>
  <c r="C1372" i="6"/>
  <c r="O1372" i="6"/>
  <c r="AA1372" i="6"/>
  <c r="AM1372" i="6"/>
  <c r="D1372" i="6"/>
  <c r="P1372" i="6"/>
  <c r="AB1372" i="6"/>
  <c r="AN1372" i="6"/>
  <c r="E1372" i="6"/>
  <c r="Q1372" i="6"/>
  <c r="AC1372" i="6"/>
  <c r="AO1372" i="6"/>
  <c r="G1372" i="6"/>
  <c r="S1372" i="6"/>
  <c r="AE1372" i="6"/>
  <c r="AQ1372" i="6"/>
  <c r="F1372" i="6"/>
  <c r="R1372" i="6"/>
  <c r="AD1372" i="6"/>
  <c r="AP1372" i="6"/>
  <c r="H1384" i="6"/>
  <c r="T1384" i="6"/>
  <c r="AF1384" i="6"/>
  <c r="AR1384" i="6"/>
  <c r="I1384" i="6"/>
  <c r="U1384" i="6"/>
  <c r="AG1384" i="6"/>
  <c r="AS1384" i="6"/>
  <c r="J1384" i="6"/>
  <c r="V1384" i="6"/>
  <c r="AH1384" i="6"/>
  <c r="AT1384" i="6"/>
  <c r="K1384" i="6"/>
  <c r="W1384" i="6"/>
  <c r="AI1384" i="6"/>
  <c r="AU1384" i="6"/>
  <c r="L1384" i="6"/>
  <c r="X1384" i="6"/>
  <c r="AJ1384" i="6"/>
  <c r="AV1384" i="6"/>
  <c r="M1384" i="6"/>
  <c r="Y1384" i="6"/>
  <c r="AK1384" i="6"/>
  <c r="AW1384" i="6"/>
  <c r="N1384" i="6"/>
  <c r="Z1384" i="6"/>
  <c r="AL1384" i="6"/>
  <c r="AX1384" i="6"/>
  <c r="C1384" i="6"/>
  <c r="O1384" i="6"/>
  <c r="AA1384" i="6"/>
  <c r="AM1384" i="6"/>
  <c r="D1384" i="6"/>
  <c r="P1384" i="6"/>
  <c r="AB1384" i="6"/>
  <c r="AN1384" i="6"/>
  <c r="E1384" i="6"/>
  <c r="Q1384" i="6"/>
  <c r="AC1384" i="6"/>
  <c r="AO1384" i="6"/>
  <c r="G1384" i="6"/>
  <c r="S1384" i="6"/>
  <c r="AE1384" i="6"/>
  <c r="AQ1384" i="6"/>
  <c r="F1384" i="6"/>
  <c r="R1384" i="6"/>
  <c r="AD1384" i="6"/>
  <c r="AP1384" i="6"/>
  <c r="H1396" i="6"/>
  <c r="T1396" i="6"/>
  <c r="AF1396" i="6"/>
  <c r="AR1396" i="6"/>
  <c r="I1396" i="6"/>
  <c r="U1396" i="6"/>
  <c r="AG1396" i="6"/>
  <c r="AS1396" i="6"/>
  <c r="J1396" i="6"/>
  <c r="V1396" i="6"/>
  <c r="AH1396" i="6"/>
  <c r="AT1396" i="6"/>
  <c r="K1396" i="6"/>
  <c r="W1396" i="6"/>
  <c r="AI1396" i="6"/>
  <c r="AU1396" i="6"/>
  <c r="L1396" i="6"/>
  <c r="X1396" i="6"/>
  <c r="AJ1396" i="6"/>
  <c r="AV1396" i="6"/>
  <c r="M1396" i="6"/>
  <c r="Y1396" i="6"/>
  <c r="AK1396" i="6"/>
  <c r="AW1396" i="6"/>
  <c r="N1396" i="6"/>
  <c r="Z1396" i="6"/>
  <c r="AL1396" i="6"/>
  <c r="AX1396" i="6"/>
  <c r="C1396" i="6"/>
  <c r="O1396" i="6"/>
  <c r="AA1396" i="6"/>
  <c r="AM1396" i="6"/>
  <c r="D1396" i="6"/>
  <c r="P1396" i="6"/>
  <c r="AB1396" i="6"/>
  <c r="AN1396" i="6"/>
  <c r="E1396" i="6"/>
  <c r="Q1396" i="6"/>
  <c r="AC1396" i="6"/>
  <c r="AO1396" i="6"/>
  <c r="G1396" i="6"/>
  <c r="S1396" i="6"/>
  <c r="AE1396" i="6"/>
  <c r="AQ1396" i="6"/>
  <c r="F1396" i="6"/>
  <c r="R1396" i="6"/>
  <c r="AD1396" i="6"/>
  <c r="AP1396" i="6"/>
  <c r="H1408" i="6"/>
  <c r="T1408" i="6"/>
  <c r="AF1408" i="6"/>
  <c r="AR1408" i="6"/>
  <c r="I1408" i="6"/>
  <c r="U1408" i="6"/>
  <c r="AG1408" i="6"/>
  <c r="AS1408" i="6"/>
  <c r="J1408" i="6"/>
  <c r="V1408" i="6"/>
  <c r="AH1408" i="6"/>
  <c r="AT1408" i="6"/>
  <c r="K1408" i="6"/>
  <c r="W1408" i="6"/>
  <c r="AI1408" i="6"/>
  <c r="AU1408" i="6"/>
  <c r="L1408" i="6"/>
  <c r="X1408" i="6"/>
  <c r="AJ1408" i="6"/>
  <c r="AV1408" i="6"/>
  <c r="M1408" i="6"/>
  <c r="Y1408" i="6"/>
  <c r="AK1408" i="6"/>
  <c r="AW1408" i="6"/>
  <c r="N1408" i="6"/>
  <c r="Z1408" i="6"/>
  <c r="AL1408" i="6"/>
  <c r="AX1408" i="6"/>
  <c r="C1408" i="6"/>
  <c r="O1408" i="6"/>
  <c r="AA1408" i="6"/>
  <c r="AM1408" i="6"/>
  <c r="D1408" i="6"/>
  <c r="P1408" i="6"/>
  <c r="AB1408" i="6"/>
  <c r="AN1408" i="6"/>
  <c r="E1408" i="6"/>
  <c r="Q1408" i="6"/>
  <c r="AC1408" i="6"/>
  <c r="AO1408" i="6"/>
  <c r="G1408" i="6"/>
  <c r="S1408" i="6"/>
  <c r="AE1408" i="6"/>
  <c r="AQ1408" i="6"/>
  <c r="AP1408" i="6"/>
  <c r="F1408" i="6"/>
  <c r="R1408" i="6"/>
  <c r="AD1408" i="6"/>
  <c r="H1420" i="6"/>
  <c r="T1420" i="6"/>
  <c r="AF1420" i="6"/>
  <c r="AR1420" i="6"/>
  <c r="I1420" i="6"/>
  <c r="U1420" i="6"/>
  <c r="AG1420" i="6"/>
  <c r="AS1420" i="6"/>
  <c r="J1420" i="6"/>
  <c r="V1420" i="6"/>
  <c r="AH1420" i="6"/>
  <c r="AT1420" i="6"/>
  <c r="K1420" i="6"/>
  <c r="W1420" i="6"/>
  <c r="AI1420" i="6"/>
  <c r="AU1420" i="6"/>
  <c r="L1420" i="6"/>
  <c r="X1420" i="6"/>
  <c r="AJ1420" i="6"/>
  <c r="AV1420" i="6"/>
  <c r="M1420" i="6"/>
  <c r="Y1420" i="6"/>
  <c r="AK1420" i="6"/>
  <c r="AW1420" i="6"/>
  <c r="N1420" i="6"/>
  <c r="Z1420" i="6"/>
  <c r="AL1420" i="6"/>
  <c r="AX1420" i="6"/>
  <c r="C1420" i="6"/>
  <c r="O1420" i="6"/>
  <c r="AA1420" i="6"/>
  <c r="AM1420" i="6"/>
  <c r="D1420" i="6"/>
  <c r="P1420" i="6"/>
  <c r="AB1420" i="6"/>
  <c r="AN1420" i="6"/>
  <c r="E1420" i="6"/>
  <c r="Q1420" i="6"/>
  <c r="AC1420" i="6"/>
  <c r="AO1420" i="6"/>
  <c r="G1420" i="6"/>
  <c r="S1420" i="6"/>
  <c r="AE1420" i="6"/>
  <c r="AQ1420" i="6"/>
  <c r="AD1420" i="6"/>
  <c r="AP1420" i="6"/>
  <c r="F1420" i="6"/>
  <c r="R1420" i="6"/>
  <c r="H1432" i="6"/>
  <c r="T1432" i="6"/>
  <c r="AF1432" i="6"/>
  <c r="AR1432" i="6"/>
  <c r="I1432" i="6"/>
  <c r="U1432" i="6"/>
  <c r="AG1432" i="6"/>
  <c r="AS1432" i="6"/>
  <c r="J1432" i="6"/>
  <c r="V1432" i="6"/>
  <c r="AH1432" i="6"/>
  <c r="AT1432" i="6"/>
  <c r="K1432" i="6"/>
  <c r="W1432" i="6"/>
  <c r="AI1432" i="6"/>
  <c r="AU1432" i="6"/>
  <c r="L1432" i="6"/>
  <c r="X1432" i="6"/>
  <c r="AJ1432" i="6"/>
  <c r="AV1432" i="6"/>
  <c r="M1432" i="6"/>
  <c r="Y1432" i="6"/>
  <c r="AK1432" i="6"/>
  <c r="AW1432" i="6"/>
  <c r="N1432" i="6"/>
  <c r="Z1432" i="6"/>
  <c r="AL1432" i="6"/>
  <c r="AX1432" i="6"/>
  <c r="C1432" i="6"/>
  <c r="O1432" i="6"/>
  <c r="AA1432" i="6"/>
  <c r="AM1432" i="6"/>
  <c r="D1432" i="6"/>
  <c r="P1432" i="6"/>
  <c r="AB1432" i="6"/>
  <c r="AN1432" i="6"/>
  <c r="E1432" i="6"/>
  <c r="Q1432" i="6"/>
  <c r="AC1432" i="6"/>
  <c r="AO1432" i="6"/>
  <c r="G1432" i="6"/>
  <c r="S1432" i="6"/>
  <c r="AE1432" i="6"/>
  <c r="AQ1432" i="6"/>
  <c r="R1432" i="6"/>
  <c r="AD1432" i="6"/>
  <c r="AP1432" i="6"/>
  <c r="F1432" i="6"/>
  <c r="H1444" i="6"/>
  <c r="T1444" i="6"/>
  <c r="AF1444" i="6"/>
  <c r="AR1444" i="6"/>
  <c r="I1444" i="6"/>
  <c r="U1444" i="6"/>
  <c r="AG1444" i="6"/>
  <c r="AS1444" i="6"/>
  <c r="J1444" i="6"/>
  <c r="V1444" i="6"/>
  <c r="AH1444" i="6"/>
  <c r="AT1444" i="6"/>
  <c r="K1444" i="6"/>
  <c r="W1444" i="6"/>
  <c r="AI1444" i="6"/>
  <c r="AU1444" i="6"/>
  <c r="L1444" i="6"/>
  <c r="X1444" i="6"/>
  <c r="AJ1444" i="6"/>
  <c r="AV1444" i="6"/>
  <c r="M1444" i="6"/>
  <c r="Y1444" i="6"/>
  <c r="AK1444" i="6"/>
  <c r="AW1444" i="6"/>
  <c r="N1444" i="6"/>
  <c r="Z1444" i="6"/>
  <c r="AL1444" i="6"/>
  <c r="AX1444" i="6"/>
  <c r="C1444" i="6"/>
  <c r="O1444" i="6"/>
  <c r="AA1444" i="6"/>
  <c r="AM1444" i="6"/>
  <c r="D1444" i="6"/>
  <c r="P1444" i="6"/>
  <c r="AB1444" i="6"/>
  <c r="AN1444" i="6"/>
  <c r="E1444" i="6"/>
  <c r="Q1444" i="6"/>
  <c r="AC1444" i="6"/>
  <c r="AO1444" i="6"/>
  <c r="G1444" i="6"/>
  <c r="S1444" i="6"/>
  <c r="AE1444" i="6"/>
  <c r="AQ1444" i="6"/>
  <c r="F1444" i="6"/>
  <c r="R1444" i="6"/>
  <c r="AD1444" i="6"/>
  <c r="AP1444" i="6"/>
  <c r="H1456" i="6"/>
  <c r="T1456" i="6"/>
  <c r="AF1456" i="6"/>
  <c r="AR1456" i="6"/>
  <c r="I1456" i="6"/>
  <c r="U1456" i="6"/>
  <c r="AG1456" i="6"/>
  <c r="AS1456" i="6"/>
  <c r="J1456" i="6"/>
  <c r="V1456" i="6"/>
  <c r="AH1456" i="6"/>
  <c r="AT1456" i="6"/>
  <c r="K1456" i="6"/>
  <c r="W1456" i="6"/>
  <c r="AI1456" i="6"/>
  <c r="AU1456" i="6"/>
  <c r="L1456" i="6"/>
  <c r="X1456" i="6"/>
  <c r="AJ1456" i="6"/>
  <c r="AV1456" i="6"/>
  <c r="M1456" i="6"/>
  <c r="Y1456" i="6"/>
  <c r="AK1456" i="6"/>
  <c r="AW1456" i="6"/>
  <c r="N1456" i="6"/>
  <c r="Z1456" i="6"/>
  <c r="AL1456" i="6"/>
  <c r="AX1456" i="6"/>
  <c r="C1456" i="6"/>
  <c r="O1456" i="6"/>
  <c r="AA1456" i="6"/>
  <c r="AM1456" i="6"/>
  <c r="D1456" i="6"/>
  <c r="P1456" i="6"/>
  <c r="AB1456" i="6"/>
  <c r="AN1456" i="6"/>
  <c r="E1456" i="6"/>
  <c r="Q1456" i="6"/>
  <c r="AC1456" i="6"/>
  <c r="AO1456" i="6"/>
  <c r="G1456" i="6"/>
  <c r="S1456" i="6"/>
  <c r="AE1456" i="6"/>
  <c r="AQ1456" i="6"/>
  <c r="F1456" i="6"/>
  <c r="R1456" i="6"/>
  <c r="AD1456" i="6"/>
  <c r="AP1456" i="6"/>
  <c r="H1468" i="6"/>
  <c r="T1468" i="6"/>
  <c r="AF1468" i="6"/>
  <c r="AR1468" i="6"/>
  <c r="I1468" i="6"/>
  <c r="U1468" i="6"/>
  <c r="AG1468" i="6"/>
  <c r="AS1468" i="6"/>
  <c r="J1468" i="6"/>
  <c r="V1468" i="6"/>
  <c r="AH1468" i="6"/>
  <c r="AT1468" i="6"/>
  <c r="K1468" i="6"/>
  <c r="W1468" i="6"/>
  <c r="AI1468" i="6"/>
  <c r="AU1468" i="6"/>
  <c r="L1468" i="6"/>
  <c r="X1468" i="6"/>
  <c r="AJ1468" i="6"/>
  <c r="AV1468" i="6"/>
  <c r="M1468" i="6"/>
  <c r="Y1468" i="6"/>
  <c r="AK1468" i="6"/>
  <c r="AW1468" i="6"/>
  <c r="N1468" i="6"/>
  <c r="Z1468" i="6"/>
  <c r="AL1468" i="6"/>
  <c r="AX1468" i="6"/>
  <c r="D1468" i="6"/>
  <c r="P1468" i="6"/>
  <c r="AB1468" i="6"/>
  <c r="AN1468" i="6"/>
  <c r="E1468" i="6"/>
  <c r="Q1468" i="6"/>
  <c r="AC1468" i="6"/>
  <c r="AO1468" i="6"/>
  <c r="G1468" i="6"/>
  <c r="S1468" i="6"/>
  <c r="AE1468" i="6"/>
  <c r="AQ1468" i="6"/>
  <c r="C1468" i="6"/>
  <c r="F1468" i="6"/>
  <c r="O1468" i="6"/>
  <c r="R1468" i="6"/>
  <c r="AA1468" i="6"/>
  <c r="AD1468" i="6"/>
  <c r="AM1468" i="6"/>
  <c r="AP1468" i="6"/>
  <c r="H1480" i="6"/>
  <c r="T1480" i="6"/>
  <c r="AF1480" i="6"/>
  <c r="AR1480" i="6"/>
  <c r="I1480" i="6"/>
  <c r="U1480" i="6"/>
  <c r="AG1480" i="6"/>
  <c r="AS1480" i="6"/>
  <c r="J1480" i="6"/>
  <c r="V1480" i="6"/>
  <c r="AH1480" i="6"/>
  <c r="AT1480" i="6"/>
  <c r="K1480" i="6"/>
  <c r="W1480" i="6"/>
  <c r="AI1480" i="6"/>
  <c r="AU1480" i="6"/>
  <c r="L1480" i="6"/>
  <c r="X1480" i="6"/>
  <c r="AJ1480" i="6"/>
  <c r="AV1480" i="6"/>
  <c r="M1480" i="6"/>
  <c r="Y1480" i="6"/>
  <c r="AK1480" i="6"/>
  <c r="AW1480" i="6"/>
  <c r="N1480" i="6"/>
  <c r="Z1480" i="6"/>
  <c r="AL1480" i="6"/>
  <c r="AX1480" i="6"/>
  <c r="D1480" i="6"/>
  <c r="P1480" i="6"/>
  <c r="AB1480" i="6"/>
  <c r="AN1480" i="6"/>
  <c r="E1480" i="6"/>
  <c r="Q1480" i="6"/>
  <c r="AC1480" i="6"/>
  <c r="AO1480" i="6"/>
  <c r="G1480" i="6"/>
  <c r="S1480" i="6"/>
  <c r="AE1480" i="6"/>
  <c r="AQ1480" i="6"/>
  <c r="AP1480" i="6"/>
  <c r="C1480" i="6"/>
  <c r="F1480" i="6"/>
  <c r="O1480" i="6"/>
  <c r="R1480" i="6"/>
  <c r="AA1480" i="6"/>
  <c r="AD1480" i="6"/>
  <c r="AM1480" i="6"/>
  <c r="H1492" i="6"/>
  <c r="T1492" i="6"/>
  <c r="AF1492" i="6"/>
  <c r="AR1492" i="6"/>
  <c r="J1492" i="6"/>
  <c r="V1492" i="6"/>
  <c r="AH1492" i="6"/>
  <c r="AT1492" i="6"/>
  <c r="K1492" i="6"/>
  <c r="W1492" i="6"/>
  <c r="AI1492" i="6"/>
  <c r="AU1492" i="6"/>
  <c r="L1492" i="6"/>
  <c r="X1492" i="6"/>
  <c r="AJ1492" i="6"/>
  <c r="AV1492" i="6"/>
  <c r="M1492" i="6"/>
  <c r="Y1492" i="6"/>
  <c r="AK1492" i="6"/>
  <c r="AW1492" i="6"/>
  <c r="N1492" i="6"/>
  <c r="Z1492" i="6"/>
  <c r="AL1492" i="6"/>
  <c r="AX1492" i="6"/>
  <c r="D1492" i="6"/>
  <c r="P1492" i="6"/>
  <c r="AB1492" i="6"/>
  <c r="AN1492" i="6"/>
  <c r="E1492" i="6"/>
  <c r="Q1492" i="6"/>
  <c r="AC1492" i="6"/>
  <c r="AO1492" i="6"/>
  <c r="G1492" i="6"/>
  <c r="S1492" i="6"/>
  <c r="AE1492" i="6"/>
  <c r="AQ1492" i="6"/>
  <c r="I1492" i="6"/>
  <c r="O1492" i="6"/>
  <c r="R1492" i="6"/>
  <c r="U1492" i="6"/>
  <c r="AA1492" i="6"/>
  <c r="AD1492" i="6"/>
  <c r="AG1492" i="6"/>
  <c r="AM1492" i="6"/>
  <c r="AP1492" i="6"/>
  <c r="AS1492" i="6"/>
  <c r="C1492" i="6"/>
  <c r="F1492" i="6"/>
  <c r="H1504" i="6"/>
  <c r="T1504" i="6"/>
  <c r="AF1504" i="6"/>
  <c r="AR1504" i="6"/>
  <c r="J1504" i="6"/>
  <c r="V1504" i="6"/>
  <c r="AH1504" i="6"/>
  <c r="AT1504" i="6"/>
  <c r="L1504" i="6"/>
  <c r="X1504" i="6"/>
  <c r="AJ1504" i="6"/>
  <c r="AV1504" i="6"/>
  <c r="M1504" i="6"/>
  <c r="Y1504" i="6"/>
  <c r="AK1504" i="6"/>
  <c r="AW1504" i="6"/>
  <c r="D1504" i="6"/>
  <c r="P1504" i="6"/>
  <c r="AB1504" i="6"/>
  <c r="AN1504" i="6"/>
  <c r="G1504" i="6"/>
  <c r="S1504" i="6"/>
  <c r="AE1504" i="6"/>
  <c r="AQ1504" i="6"/>
  <c r="W1504" i="6"/>
  <c r="AU1504" i="6"/>
  <c r="Z1504" i="6"/>
  <c r="AX1504" i="6"/>
  <c r="C1504" i="6"/>
  <c r="AA1504" i="6"/>
  <c r="E1504" i="6"/>
  <c r="AC1504" i="6"/>
  <c r="F1504" i="6"/>
  <c r="AD1504" i="6"/>
  <c r="I1504" i="6"/>
  <c r="AG1504" i="6"/>
  <c r="K1504" i="6"/>
  <c r="AI1504" i="6"/>
  <c r="N1504" i="6"/>
  <c r="AL1504" i="6"/>
  <c r="O1504" i="6"/>
  <c r="AM1504" i="6"/>
  <c r="Q1504" i="6"/>
  <c r="AO1504" i="6"/>
  <c r="R1504" i="6"/>
  <c r="AP1504" i="6"/>
  <c r="U1504" i="6"/>
  <c r="AS1504" i="6"/>
  <c r="C1516" i="6"/>
  <c r="O1516" i="6"/>
  <c r="AA1516" i="6"/>
  <c r="AM1516" i="6"/>
  <c r="D1516" i="6"/>
  <c r="P1516" i="6"/>
  <c r="AB1516" i="6"/>
  <c r="AN1516" i="6"/>
  <c r="E1516" i="6"/>
  <c r="Q1516" i="6"/>
  <c r="AC1516" i="6"/>
  <c r="AO1516" i="6"/>
  <c r="F1516" i="6"/>
  <c r="R1516" i="6"/>
  <c r="AD1516" i="6"/>
  <c r="AP1516" i="6"/>
  <c r="G1516" i="6"/>
  <c r="S1516" i="6"/>
  <c r="AE1516" i="6"/>
  <c r="AQ1516" i="6"/>
  <c r="H1516" i="6"/>
  <c r="T1516" i="6"/>
  <c r="AF1516" i="6"/>
  <c r="AR1516" i="6"/>
  <c r="I1516" i="6"/>
  <c r="U1516" i="6"/>
  <c r="AG1516" i="6"/>
  <c r="AS1516" i="6"/>
  <c r="J1516" i="6"/>
  <c r="V1516" i="6"/>
  <c r="AH1516" i="6"/>
  <c r="AT1516" i="6"/>
  <c r="K1516" i="6"/>
  <c r="W1516" i="6"/>
  <c r="AI1516" i="6"/>
  <c r="AU1516" i="6"/>
  <c r="L1516" i="6"/>
  <c r="X1516" i="6"/>
  <c r="AJ1516" i="6"/>
  <c r="AV1516" i="6"/>
  <c r="M1516" i="6"/>
  <c r="Y1516" i="6"/>
  <c r="AK1516" i="6"/>
  <c r="AW1516" i="6"/>
  <c r="Z1516" i="6"/>
  <c r="AL1516" i="6"/>
  <c r="AX1516" i="6"/>
  <c r="N1516" i="6"/>
  <c r="C1528" i="6"/>
  <c r="O1528" i="6"/>
  <c r="AA1528" i="6"/>
  <c r="AM1528" i="6"/>
  <c r="D1528" i="6"/>
  <c r="P1528" i="6"/>
  <c r="AB1528" i="6"/>
  <c r="AN1528" i="6"/>
  <c r="E1528" i="6"/>
  <c r="Q1528" i="6"/>
  <c r="AC1528" i="6"/>
  <c r="AO1528" i="6"/>
  <c r="F1528" i="6"/>
  <c r="R1528" i="6"/>
  <c r="AD1528" i="6"/>
  <c r="AP1528" i="6"/>
  <c r="G1528" i="6"/>
  <c r="S1528" i="6"/>
  <c r="AE1528" i="6"/>
  <c r="AQ1528" i="6"/>
  <c r="H1528" i="6"/>
  <c r="T1528" i="6"/>
  <c r="AF1528" i="6"/>
  <c r="AR1528" i="6"/>
  <c r="I1528" i="6"/>
  <c r="U1528" i="6"/>
  <c r="AG1528" i="6"/>
  <c r="AS1528" i="6"/>
  <c r="J1528" i="6"/>
  <c r="V1528" i="6"/>
  <c r="AH1528" i="6"/>
  <c r="AT1528" i="6"/>
  <c r="K1528" i="6"/>
  <c r="W1528" i="6"/>
  <c r="AI1528" i="6"/>
  <c r="AU1528" i="6"/>
  <c r="L1528" i="6"/>
  <c r="X1528" i="6"/>
  <c r="AJ1528" i="6"/>
  <c r="AV1528" i="6"/>
  <c r="M1528" i="6"/>
  <c r="Y1528" i="6"/>
  <c r="AK1528" i="6"/>
  <c r="AW1528" i="6"/>
  <c r="N1528" i="6"/>
  <c r="Z1528" i="6"/>
  <c r="AL1528" i="6"/>
  <c r="AX1528" i="6"/>
  <c r="C1540" i="6"/>
  <c r="O1540" i="6"/>
  <c r="AA1540" i="6"/>
  <c r="AM1540" i="6"/>
  <c r="D1540" i="6"/>
  <c r="P1540" i="6"/>
  <c r="AB1540" i="6"/>
  <c r="AN1540" i="6"/>
  <c r="E1540" i="6"/>
  <c r="Q1540" i="6"/>
  <c r="AC1540" i="6"/>
  <c r="AO1540" i="6"/>
  <c r="F1540" i="6"/>
  <c r="R1540" i="6"/>
  <c r="AD1540" i="6"/>
  <c r="AP1540" i="6"/>
  <c r="G1540" i="6"/>
  <c r="S1540" i="6"/>
  <c r="AE1540" i="6"/>
  <c r="AQ1540" i="6"/>
  <c r="H1540" i="6"/>
  <c r="T1540" i="6"/>
  <c r="AF1540" i="6"/>
  <c r="AR1540" i="6"/>
  <c r="I1540" i="6"/>
  <c r="U1540" i="6"/>
  <c r="AG1540" i="6"/>
  <c r="AS1540" i="6"/>
  <c r="J1540" i="6"/>
  <c r="V1540" i="6"/>
  <c r="AH1540" i="6"/>
  <c r="AT1540" i="6"/>
  <c r="K1540" i="6"/>
  <c r="W1540" i="6"/>
  <c r="AI1540" i="6"/>
  <c r="AU1540" i="6"/>
  <c r="L1540" i="6"/>
  <c r="X1540" i="6"/>
  <c r="AJ1540" i="6"/>
  <c r="AV1540" i="6"/>
  <c r="M1540" i="6"/>
  <c r="Y1540" i="6"/>
  <c r="AK1540" i="6"/>
  <c r="AW1540" i="6"/>
  <c r="N1540" i="6"/>
  <c r="Z1540" i="6"/>
  <c r="AL1540" i="6"/>
  <c r="AX1540" i="6"/>
  <c r="C1552" i="6"/>
  <c r="O1552" i="6"/>
  <c r="AA1552" i="6"/>
  <c r="AM1552" i="6"/>
  <c r="D1552" i="6"/>
  <c r="P1552" i="6"/>
  <c r="AB1552" i="6"/>
  <c r="AN1552" i="6"/>
  <c r="E1552" i="6"/>
  <c r="Q1552" i="6"/>
  <c r="AC1552" i="6"/>
  <c r="AO1552" i="6"/>
  <c r="F1552" i="6"/>
  <c r="R1552" i="6"/>
  <c r="AD1552" i="6"/>
  <c r="AP1552" i="6"/>
  <c r="G1552" i="6"/>
  <c r="S1552" i="6"/>
  <c r="AE1552" i="6"/>
  <c r="AQ1552" i="6"/>
  <c r="H1552" i="6"/>
  <c r="T1552" i="6"/>
  <c r="AF1552" i="6"/>
  <c r="AR1552" i="6"/>
  <c r="I1552" i="6"/>
  <c r="U1552" i="6"/>
  <c r="AG1552" i="6"/>
  <c r="AS1552" i="6"/>
  <c r="J1552" i="6"/>
  <c r="V1552" i="6"/>
  <c r="AH1552" i="6"/>
  <c r="AT1552" i="6"/>
  <c r="K1552" i="6"/>
  <c r="W1552" i="6"/>
  <c r="AI1552" i="6"/>
  <c r="AU1552" i="6"/>
  <c r="L1552" i="6"/>
  <c r="X1552" i="6"/>
  <c r="AJ1552" i="6"/>
  <c r="AV1552" i="6"/>
  <c r="M1552" i="6"/>
  <c r="Y1552" i="6"/>
  <c r="AK1552" i="6"/>
  <c r="AW1552" i="6"/>
  <c r="N1552" i="6"/>
  <c r="Z1552" i="6"/>
  <c r="AL1552" i="6"/>
  <c r="AX1552" i="6"/>
  <c r="C1564" i="6"/>
  <c r="O1564" i="6"/>
  <c r="AA1564" i="6"/>
  <c r="AM1564" i="6"/>
  <c r="D1564" i="6"/>
  <c r="P1564" i="6"/>
  <c r="AB1564" i="6"/>
  <c r="AN1564" i="6"/>
  <c r="E1564" i="6"/>
  <c r="Q1564" i="6"/>
  <c r="AC1564" i="6"/>
  <c r="AO1564" i="6"/>
  <c r="F1564" i="6"/>
  <c r="R1564" i="6"/>
  <c r="AD1564" i="6"/>
  <c r="AP1564" i="6"/>
  <c r="G1564" i="6"/>
  <c r="S1564" i="6"/>
  <c r="AE1564" i="6"/>
  <c r="AQ1564" i="6"/>
  <c r="H1564" i="6"/>
  <c r="T1564" i="6"/>
  <c r="AF1564" i="6"/>
  <c r="AR1564" i="6"/>
  <c r="I1564" i="6"/>
  <c r="U1564" i="6"/>
  <c r="AG1564" i="6"/>
  <c r="AS1564" i="6"/>
  <c r="J1564" i="6"/>
  <c r="V1564" i="6"/>
  <c r="AH1564" i="6"/>
  <c r="AT1564" i="6"/>
  <c r="K1564" i="6"/>
  <c r="W1564" i="6"/>
  <c r="AI1564" i="6"/>
  <c r="AU1564" i="6"/>
  <c r="L1564" i="6"/>
  <c r="X1564" i="6"/>
  <c r="AJ1564" i="6"/>
  <c r="AV1564" i="6"/>
  <c r="M1564" i="6"/>
  <c r="Y1564" i="6"/>
  <c r="AK1564" i="6"/>
  <c r="AW1564" i="6"/>
  <c r="N1564" i="6"/>
  <c r="Z1564" i="6"/>
  <c r="AL1564" i="6"/>
  <c r="AX1564" i="6"/>
  <c r="C1576" i="6"/>
  <c r="O1576" i="6"/>
  <c r="AA1576" i="6"/>
  <c r="AM1576" i="6"/>
  <c r="D1576" i="6"/>
  <c r="P1576" i="6"/>
  <c r="AB1576" i="6"/>
  <c r="AN1576" i="6"/>
  <c r="E1576" i="6"/>
  <c r="Q1576" i="6"/>
  <c r="AC1576" i="6"/>
  <c r="AO1576" i="6"/>
  <c r="F1576" i="6"/>
  <c r="R1576" i="6"/>
  <c r="AD1576" i="6"/>
  <c r="AP1576" i="6"/>
  <c r="G1576" i="6"/>
  <c r="S1576" i="6"/>
  <c r="AE1576" i="6"/>
  <c r="AQ1576" i="6"/>
  <c r="H1576" i="6"/>
  <c r="T1576" i="6"/>
  <c r="AF1576" i="6"/>
  <c r="AR1576" i="6"/>
  <c r="I1576" i="6"/>
  <c r="U1576" i="6"/>
  <c r="AG1576" i="6"/>
  <c r="AS1576" i="6"/>
  <c r="J1576" i="6"/>
  <c r="V1576" i="6"/>
  <c r="AH1576" i="6"/>
  <c r="AT1576" i="6"/>
  <c r="K1576" i="6"/>
  <c r="W1576" i="6"/>
  <c r="AI1576" i="6"/>
  <c r="AU1576" i="6"/>
  <c r="L1576" i="6"/>
  <c r="X1576" i="6"/>
  <c r="AJ1576" i="6"/>
  <c r="AV1576" i="6"/>
  <c r="M1576" i="6"/>
  <c r="Y1576" i="6"/>
  <c r="AK1576" i="6"/>
  <c r="AW1576" i="6"/>
  <c r="N1576" i="6"/>
  <c r="Z1576" i="6"/>
  <c r="AL1576" i="6"/>
  <c r="AX1576" i="6"/>
  <c r="C1588" i="6"/>
  <c r="O1588" i="6"/>
  <c r="AA1588" i="6"/>
  <c r="AM1588" i="6"/>
  <c r="D1588" i="6"/>
  <c r="P1588" i="6"/>
  <c r="AB1588" i="6"/>
  <c r="AN1588" i="6"/>
  <c r="E1588" i="6"/>
  <c r="Q1588" i="6"/>
  <c r="AC1588" i="6"/>
  <c r="AO1588" i="6"/>
  <c r="F1588" i="6"/>
  <c r="R1588" i="6"/>
  <c r="AD1588" i="6"/>
  <c r="AP1588" i="6"/>
  <c r="G1588" i="6"/>
  <c r="S1588" i="6"/>
  <c r="AE1588" i="6"/>
  <c r="AQ1588" i="6"/>
  <c r="H1588" i="6"/>
  <c r="T1588" i="6"/>
  <c r="AF1588" i="6"/>
  <c r="AR1588" i="6"/>
  <c r="I1588" i="6"/>
  <c r="U1588" i="6"/>
  <c r="AG1588" i="6"/>
  <c r="AS1588" i="6"/>
  <c r="J1588" i="6"/>
  <c r="V1588" i="6"/>
  <c r="AH1588" i="6"/>
  <c r="AT1588" i="6"/>
  <c r="K1588" i="6"/>
  <c r="W1588" i="6"/>
  <c r="AI1588" i="6"/>
  <c r="AU1588" i="6"/>
  <c r="L1588" i="6"/>
  <c r="X1588" i="6"/>
  <c r="AJ1588" i="6"/>
  <c r="AV1588" i="6"/>
  <c r="M1588" i="6"/>
  <c r="Y1588" i="6"/>
  <c r="AK1588" i="6"/>
  <c r="AW1588" i="6"/>
  <c r="N1588" i="6"/>
  <c r="Z1588" i="6"/>
  <c r="AL1588" i="6"/>
  <c r="AX1588" i="6"/>
  <c r="C1600" i="6"/>
  <c r="O1600" i="6"/>
  <c r="AA1600" i="6"/>
  <c r="AM1600" i="6"/>
  <c r="D1600" i="6"/>
  <c r="P1600" i="6"/>
  <c r="AB1600" i="6"/>
  <c r="AN1600" i="6"/>
  <c r="E1600" i="6"/>
  <c r="Q1600" i="6"/>
  <c r="AC1600" i="6"/>
  <c r="AO1600" i="6"/>
  <c r="F1600" i="6"/>
  <c r="R1600" i="6"/>
  <c r="AD1600" i="6"/>
  <c r="AP1600" i="6"/>
  <c r="G1600" i="6"/>
  <c r="S1600" i="6"/>
  <c r="AE1600" i="6"/>
  <c r="AQ1600" i="6"/>
  <c r="H1600" i="6"/>
  <c r="T1600" i="6"/>
  <c r="AF1600" i="6"/>
  <c r="AR1600" i="6"/>
  <c r="I1600" i="6"/>
  <c r="U1600" i="6"/>
  <c r="AG1600" i="6"/>
  <c r="AS1600" i="6"/>
  <c r="J1600" i="6"/>
  <c r="V1600" i="6"/>
  <c r="AH1600" i="6"/>
  <c r="AT1600" i="6"/>
  <c r="K1600" i="6"/>
  <c r="W1600" i="6"/>
  <c r="AI1600" i="6"/>
  <c r="AU1600" i="6"/>
  <c r="L1600" i="6"/>
  <c r="X1600" i="6"/>
  <c r="AJ1600" i="6"/>
  <c r="AV1600" i="6"/>
  <c r="M1600" i="6"/>
  <c r="Y1600" i="6"/>
  <c r="AK1600" i="6"/>
  <c r="AW1600" i="6"/>
  <c r="N1600" i="6"/>
  <c r="Z1600" i="6"/>
  <c r="AL1600" i="6"/>
  <c r="AX1600" i="6"/>
  <c r="C1612" i="6"/>
  <c r="O1612" i="6"/>
  <c r="AA1612" i="6"/>
  <c r="AM1612" i="6"/>
  <c r="D1612" i="6"/>
  <c r="P1612" i="6"/>
  <c r="AB1612" i="6"/>
  <c r="AN1612" i="6"/>
  <c r="E1612" i="6"/>
  <c r="Q1612" i="6"/>
  <c r="AC1612" i="6"/>
  <c r="AO1612" i="6"/>
  <c r="F1612" i="6"/>
  <c r="R1612" i="6"/>
  <c r="AD1612" i="6"/>
  <c r="AP1612" i="6"/>
  <c r="G1612" i="6"/>
  <c r="S1612" i="6"/>
  <c r="AE1612" i="6"/>
  <c r="AQ1612" i="6"/>
  <c r="H1612" i="6"/>
  <c r="T1612" i="6"/>
  <c r="AF1612" i="6"/>
  <c r="AR1612" i="6"/>
  <c r="I1612" i="6"/>
  <c r="U1612" i="6"/>
  <c r="AG1612" i="6"/>
  <c r="AS1612" i="6"/>
  <c r="J1612" i="6"/>
  <c r="V1612" i="6"/>
  <c r="AH1612" i="6"/>
  <c r="AT1612" i="6"/>
  <c r="K1612" i="6"/>
  <c r="W1612" i="6"/>
  <c r="AI1612" i="6"/>
  <c r="AU1612" i="6"/>
  <c r="M1612" i="6"/>
  <c r="Y1612" i="6"/>
  <c r="AK1612" i="6"/>
  <c r="AW1612" i="6"/>
  <c r="X1612" i="6"/>
  <c r="Z1612" i="6"/>
  <c r="AJ1612" i="6"/>
  <c r="AL1612" i="6"/>
  <c r="AV1612" i="6"/>
  <c r="AX1612" i="6"/>
  <c r="N1612" i="6"/>
  <c r="L1612" i="6"/>
  <c r="C1624" i="6"/>
  <c r="O1624" i="6"/>
  <c r="AA1624" i="6"/>
  <c r="AM1624" i="6"/>
  <c r="D1624" i="6"/>
  <c r="P1624" i="6"/>
  <c r="AB1624" i="6"/>
  <c r="AN1624" i="6"/>
  <c r="E1624" i="6"/>
  <c r="Q1624" i="6"/>
  <c r="AC1624" i="6"/>
  <c r="AO1624" i="6"/>
  <c r="F1624" i="6"/>
  <c r="R1624" i="6"/>
  <c r="AD1624" i="6"/>
  <c r="AP1624" i="6"/>
  <c r="G1624" i="6"/>
  <c r="S1624" i="6"/>
  <c r="AE1624" i="6"/>
  <c r="AQ1624" i="6"/>
  <c r="H1624" i="6"/>
  <c r="T1624" i="6"/>
  <c r="AF1624" i="6"/>
  <c r="AR1624" i="6"/>
  <c r="I1624" i="6"/>
  <c r="U1624" i="6"/>
  <c r="AG1624" i="6"/>
  <c r="AS1624" i="6"/>
  <c r="J1624" i="6"/>
  <c r="V1624" i="6"/>
  <c r="AH1624" i="6"/>
  <c r="AT1624" i="6"/>
  <c r="K1624" i="6"/>
  <c r="W1624" i="6"/>
  <c r="AI1624" i="6"/>
  <c r="AU1624" i="6"/>
  <c r="M1624" i="6"/>
  <c r="Y1624" i="6"/>
  <c r="AK1624" i="6"/>
  <c r="AW1624" i="6"/>
  <c r="L1624" i="6"/>
  <c r="N1624" i="6"/>
  <c r="X1624" i="6"/>
  <c r="Z1624" i="6"/>
  <c r="AJ1624" i="6"/>
  <c r="AL1624" i="6"/>
  <c r="AV1624" i="6"/>
  <c r="AX1624" i="6"/>
  <c r="C1636" i="6"/>
  <c r="O1636" i="6"/>
  <c r="AA1636" i="6"/>
  <c r="AM1636" i="6"/>
  <c r="D1636" i="6"/>
  <c r="P1636" i="6"/>
  <c r="AB1636" i="6"/>
  <c r="AN1636" i="6"/>
  <c r="E1636" i="6"/>
  <c r="Q1636" i="6"/>
  <c r="AC1636" i="6"/>
  <c r="AO1636" i="6"/>
  <c r="F1636" i="6"/>
  <c r="R1636" i="6"/>
  <c r="AD1636" i="6"/>
  <c r="AP1636" i="6"/>
  <c r="G1636" i="6"/>
  <c r="S1636" i="6"/>
  <c r="AE1636" i="6"/>
  <c r="AQ1636" i="6"/>
  <c r="H1636" i="6"/>
  <c r="T1636" i="6"/>
  <c r="AF1636" i="6"/>
  <c r="AR1636" i="6"/>
  <c r="I1636" i="6"/>
  <c r="U1636" i="6"/>
  <c r="AG1636" i="6"/>
  <c r="AS1636" i="6"/>
  <c r="J1636" i="6"/>
  <c r="V1636" i="6"/>
  <c r="AH1636" i="6"/>
  <c r="AT1636" i="6"/>
  <c r="K1636" i="6"/>
  <c r="W1636" i="6"/>
  <c r="AI1636" i="6"/>
  <c r="AU1636" i="6"/>
  <c r="M1636" i="6"/>
  <c r="Y1636" i="6"/>
  <c r="AK1636" i="6"/>
  <c r="AW1636" i="6"/>
  <c r="L1636" i="6"/>
  <c r="N1636" i="6"/>
  <c r="X1636" i="6"/>
  <c r="Z1636" i="6"/>
  <c r="AJ1636" i="6"/>
  <c r="AL1636" i="6"/>
  <c r="AV1636" i="6"/>
  <c r="AX1636" i="6"/>
  <c r="C1648" i="6"/>
  <c r="O1648" i="6"/>
  <c r="AA1648" i="6"/>
  <c r="AM1648" i="6"/>
  <c r="D1648" i="6"/>
  <c r="P1648" i="6"/>
  <c r="AB1648" i="6"/>
  <c r="AN1648" i="6"/>
  <c r="E1648" i="6"/>
  <c r="Q1648" i="6"/>
  <c r="AC1648" i="6"/>
  <c r="AO1648" i="6"/>
  <c r="G1648" i="6"/>
  <c r="S1648" i="6"/>
  <c r="AE1648" i="6"/>
  <c r="AQ1648" i="6"/>
  <c r="H1648" i="6"/>
  <c r="T1648" i="6"/>
  <c r="AF1648" i="6"/>
  <c r="AR1648" i="6"/>
  <c r="I1648" i="6"/>
  <c r="U1648" i="6"/>
  <c r="AG1648" i="6"/>
  <c r="AS1648" i="6"/>
  <c r="J1648" i="6"/>
  <c r="V1648" i="6"/>
  <c r="AH1648" i="6"/>
  <c r="AT1648" i="6"/>
  <c r="K1648" i="6"/>
  <c r="W1648" i="6"/>
  <c r="AI1648" i="6"/>
  <c r="AU1648" i="6"/>
  <c r="M1648" i="6"/>
  <c r="Y1648" i="6"/>
  <c r="AK1648" i="6"/>
  <c r="AW1648" i="6"/>
  <c r="AL1648" i="6"/>
  <c r="AP1648" i="6"/>
  <c r="AV1648" i="6"/>
  <c r="AX1648" i="6"/>
  <c r="F1648" i="6"/>
  <c r="L1648" i="6"/>
  <c r="N1648" i="6"/>
  <c r="R1648" i="6"/>
  <c r="X1648" i="6"/>
  <c r="Z1648" i="6"/>
  <c r="AJ1648" i="6"/>
  <c r="AD1648" i="6"/>
  <c r="L1660" i="6"/>
  <c r="X1660" i="6"/>
  <c r="AJ1660" i="6"/>
  <c r="AV1660" i="6"/>
  <c r="M1660" i="6"/>
  <c r="Y1660" i="6"/>
  <c r="AK1660" i="6"/>
  <c r="AW1660" i="6"/>
  <c r="N1660" i="6"/>
  <c r="Z1660" i="6"/>
  <c r="AL1660" i="6"/>
  <c r="AX1660" i="6"/>
  <c r="C1660" i="6"/>
  <c r="O1660" i="6"/>
  <c r="AA1660" i="6"/>
  <c r="AM1660" i="6"/>
  <c r="D1660" i="6"/>
  <c r="P1660" i="6"/>
  <c r="AB1660" i="6"/>
  <c r="AN1660" i="6"/>
  <c r="E1660" i="6"/>
  <c r="Q1660" i="6"/>
  <c r="AC1660" i="6"/>
  <c r="AO1660" i="6"/>
  <c r="F1660" i="6"/>
  <c r="R1660" i="6"/>
  <c r="AD1660" i="6"/>
  <c r="AP1660" i="6"/>
  <c r="G1660" i="6"/>
  <c r="S1660" i="6"/>
  <c r="AE1660" i="6"/>
  <c r="AQ1660" i="6"/>
  <c r="H1660" i="6"/>
  <c r="T1660" i="6"/>
  <c r="AF1660" i="6"/>
  <c r="AR1660" i="6"/>
  <c r="I1660" i="6"/>
  <c r="U1660" i="6"/>
  <c r="AG1660" i="6"/>
  <c r="AS1660" i="6"/>
  <c r="K1660" i="6"/>
  <c r="W1660" i="6"/>
  <c r="AI1660" i="6"/>
  <c r="AU1660" i="6"/>
  <c r="J1660" i="6"/>
  <c r="V1660" i="6"/>
  <c r="AH1660" i="6"/>
  <c r="AT1660" i="6"/>
  <c r="L1672" i="6"/>
  <c r="X1672" i="6"/>
  <c r="AJ1672" i="6"/>
  <c r="AV1672" i="6"/>
  <c r="M1672" i="6"/>
  <c r="Y1672" i="6"/>
  <c r="AK1672" i="6"/>
  <c r="AW1672" i="6"/>
  <c r="N1672" i="6"/>
  <c r="Z1672" i="6"/>
  <c r="AL1672" i="6"/>
  <c r="AX1672" i="6"/>
  <c r="C1672" i="6"/>
  <c r="O1672" i="6"/>
  <c r="AA1672" i="6"/>
  <c r="AM1672" i="6"/>
  <c r="D1672" i="6"/>
  <c r="P1672" i="6"/>
  <c r="AB1672" i="6"/>
  <c r="AN1672" i="6"/>
  <c r="E1672" i="6"/>
  <c r="Q1672" i="6"/>
  <c r="AC1672" i="6"/>
  <c r="AO1672" i="6"/>
  <c r="F1672" i="6"/>
  <c r="R1672" i="6"/>
  <c r="AD1672" i="6"/>
  <c r="AP1672" i="6"/>
  <c r="G1672" i="6"/>
  <c r="S1672" i="6"/>
  <c r="AE1672" i="6"/>
  <c r="AQ1672" i="6"/>
  <c r="H1672" i="6"/>
  <c r="T1672" i="6"/>
  <c r="AF1672" i="6"/>
  <c r="AR1672" i="6"/>
  <c r="I1672" i="6"/>
  <c r="U1672" i="6"/>
  <c r="AG1672" i="6"/>
  <c r="AS1672" i="6"/>
  <c r="K1672" i="6"/>
  <c r="W1672" i="6"/>
  <c r="AI1672" i="6"/>
  <c r="AU1672" i="6"/>
  <c r="J1672" i="6"/>
  <c r="V1672" i="6"/>
  <c r="AH1672" i="6"/>
  <c r="AT1672" i="6"/>
  <c r="L1684" i="6"/>
  <c r="X1684" i="6"/>
  <c r="AJ1684" i="6"/>
  <c r="AV1684" i="6"/>
  <c r="M1684" i="6"/>
  <c r="Y1684" i="6"/>
  <c r="AK1684" i="6"/>
  <c r="AW1684" i="6"/>
  <c r="N1684" i="6"/>
  <c r="Z1684" i="6"/>
  <c r="AL1684" i="6"/>
  <c r="AX1684" i="6"/>
  <c r="C1684" i="6"/>
  <c r="O1684" i="6"/>
  <c r="AA1684" i="6"/>
  <c r="AM1684" i="6"/>
  <c r="D1684" i="6"/>
  <c r="P1684" i="6"/>
  <c r="AB1684" i="6"/>
  <c r="AN1684" i="6"/>
  <c r="E1684" i="6"/>
  <c r="Q1684" i="6"/>
  <c r="AC1684" i="6"/>
  <c r="AO1684" i="6"/>
  <c r="F1684" i="6"/>
  <c r="R1684" i="6"/>
  <c r="AD1684" i="6"/>
  <c r="AP1684" i="6"/>
  <c r="G1684" i="6"/>
  <c r="S1684" i="6"/>
  <c r="AE1684" i="6"/>
  <c r="AQ1684" i="6"/>
  <c r="H1684" i="6"/>
  <c r="T1684" i="6"/>
  <c r="AF1684" i="6"/>
  <c r="AR1684" i="6"/>
  <c r="I1684" i="6"/>
  <c r="U1684" i="6"/>
  <c r="AG1684" i="6"/>
  <c r="AS1684" i="6"/>
  <c r="K1684" i="6"/>
  <c r="W1684" i="6"/>
  <c r="AI1684" i="6"/>
  <c r="AU1684" i="6"/>
  <c r="AT1684" i="6"/>
  <c r="J1684" i="6"/>
  <c r="V1684" i="6"/>
  <c r="AH1684" i="6"/>
  <c r="L1696" i="6"/>
  <c r="X1696" i="6"/>
  <c r="AJ1696" i="6"/>
  <c r="AV1696" i="6"/>
  <c r="M1696" i="6"/>
  <c r="Y1696" i="6"/>
  <c r="AK1696" i="6"/>
  <c r="AW1696" i="6"/>
  <c r="N1696" i="6"/>
  <c r="Z1696" i="6"/>
  <c r="AL1696" i="6"/>
  <c r="AX1696" i="6"/>
  <c r="C1696" i="6"/>
  <c r="O1696" i="6"/>
  <c r="AA1696" i="6"/>
  <c r="AM1696" i="6"/>
  <c r="D1696" i="6"/>
  <c r="P1696" i="6"/>
  <c r="AB1696" i="6"/>
  <c r="AN1696" i="6"/>
  <c r="E1696" i="6"/>
  <c r="Q1696" i="6"/>
  <c r="AC1696" i="6"/>
  <c r="AO1696" i="6"/>
  <c r="F1696" i="6"/>
  <c r="R1696" i="6"/>
  <c r="AD1696" i="6"/>
  <c r="AP1696" i="6"/>
  <c r="G1696" i="6"/>
  <c r="S1696" i="6"/>
  <c r="AE1696" i="6"/>
  <c r="AQ1696" i="6"/>
  <c r="H1696" i="6"/>
  <c r="T1696" i="6"/>
  <c r="AF1696" i="6"/>
  <c r="AR1696" i="6"/>
  <c r="I1696" i="6"/>
  <c r="U1696" i="6"/>
  <c r="AG1696" i="6"/>
  <c r="AS1696" i="6"/>
  <c r="K1696" i="6"/>
  <c r="W1696" i="6"/>
  <c r="AI1696" i="6"/>
  <c r="AU1696" i="6"/>
  <c r="AH1696" i="6"/>
  <c r="AT1696" i="6"/>
  <c r="J1696" i="6"/>
  <c r="V1696" i="6"/>
  <c r="L1708" i="6"/>
  <c r="X1708" i="6"/>
  <c r="AJ1708" i="6"/>
  <c r="AV1708" i="6"/>
  <c r="M1708" i="6"/>
  <c r="Y1708" i="6"/>
  <c r="AK1708" i="6"/>
  <c r="AW1708" i="6"/>
  <c r="N1708" i="6"/>
  <c r="Z1708" i="6"/>
  <c r="AL1708" i="6"/>
  <c r="AX1708" i="6"/>
  <c r="C1708" i="6"/>
  <c r="O1708" i="6"/>
  <c r="AA1708" i="6"/>
  <c r="AM1708" i="6"/>
  <c r="D1708" i="6"/>
  <c r="P1708" i="6"/>
  <c r="AB1708" i="6"/>
  <c r="AN1708" i="6"/>
  <c r="E1708" i="6"/>
  <c r="Q1708" i="6"/>
  <c r="AC1708" i="6"/>
  <c r="AO1708" i="6"/>
  <c r="F1708" i="6"/>
  <c r="R1708" i="6"/>
  <c r="AD1708" i="6"/>
  <c r="AP1708" i="6"/>
  <c r="G1708" i="6"/>
  <c r="S1708" i="6"/>
  <c r="AE1708" i="6"/>
  <c r="AQ1708" i="6"/>
  <c r="H1708" i="6"/>
  <c r="T1708" i="6"/>
  <c r="AF1708" i="6"/>
  <c r="AR1708" i="6"/>
  <c r="I1708" i="6"/>
  <c r="U1708" i="6"/>
  <c r="AG1708" i="6"/>
  <c r="AS1708" i="6"/>
  <c r="K1708" i="6"/>
  <c r="W1708" i="6"/>
  <c r="AI1708" i="6"/>
  <c r="AU1708" i="6"/>
  <c r="V1708" i="6"/>
  <c r="AH1708" i="6"/>
  <c r="AT1708" i="6"/>
  <c r="J1708" i="6"/>
  <c r="L1720" i="6"/>
  <c r="X1720" i="6"/>
  <c r="AJ1720" i="6"/>
  <c r="AV1720" i="6"/>
  <c r="M1720" i="6"/>
  <c r="Y1720" i="6"/>
  <c r="AK1720" i="6"/>
  <c r="AW1720" i="6"/>
  <c r="N1720" i="6"/>
  <c r="Z1720" i="6"/>
  <c r="AL1720" i="6"/>
  <c r="AX1720" i="6"/>
  <c r="C1720" i="6"/>
  <c r="O1720" i="6"/>
  <c r="AA1720" i="6"/>
  <c r="AM1720" i="6"/>
  <c r="D1720" i="6"/>
  <c r="P1720" i="6"/>
  <c r="AB1720" i="6"/>
  <c r="AN1720" i="6"/>
  <c r="E1720" i="6"/>
  <c r="Q1720" i="6"/>
  <c r="AC1720" i="6"/>
  <c r="AO1720" i="6"/>
  <c r="F1720" i="6"/>
  <c r="R1720" i="6"/>
  <c r="AD1720" i="6"/>
  <c r="AP1720" i="6"/>
  <c r="G1720" i="6"/>
  <c r="S1720" i="6"/>
  <c r="AE1720" i="6"/>
  <c r="AQ1720" i="6"/>
  <c r="H1720" i="6"/>
  <c r="T1720" i="6"/>
  <c r="AF1720" i="6"/>
  <c r="AR1720" i="6"/>
  <c r="I1720" i="6"/>
  <c r="U1720" i="6"/>
  <c r="AG1720" i="6"/>
  <c r="AS1720" i="6"/>
  <c r="K1720" i="6"/>
  <c r="W1720" i="6"/>
  <c r="AI1720" i="6"/>
  <c r="AU1720" i="6"/>
  <c r="J1720" i="6"/>
  <c r="V1720" i="6"/>
  <c r="AH1720" i="6"/>
  <c r="AT1720" i="6"/>
  <c r="L1732" i="6"/>
  <c r="X1732" i="6"/>
  <c r="AJ1732" i="6"/>
  <c r="AV1732" i="6"/>
  <c r="M1732" i="6"/>
  <c r="Y1732" i="6"/>
  <c r="AK1732" i="6"/>
  <c r="AW1732" i="6"/>
  <c r="N1732" i="6"/>
  <c r="Z1732" i="6"/>
  <c r="AL1732" i="6"/>
  <c r="AX1732" i="6"/>
  <c r="C1732" i="6"/>
  <c r="O1732" i="6"/>
  <c r="AA1732" i="6"/>
  <c r="AM1732" i="6"/>
  <c r="D1732" i="6"/>
  <c r="P1732" i="6"/>
  <c r="AB1732" i="6"/>
  <c r="AN1732" i="6"/>
  <c r="E1732" i="6"/>
  <c r="Q1732" i="6"/>
  <c r="AC1732" i="6"/>
  <c r="AO1732" i="6"/>
  <c r="F1732" i="6"/>
  <c r="R1732" i="6"/>
  <c r="AD1732" i="6"/>
  <c r="AP1732" i="6"/>
  <c r="G1732" i="6"/>
  <c r="S1732" i="6"/>
  <c r="AE1732" i="6"/>
  <c r="AQ1732" i="6"/>
  <c r="H1732" i="6"/>
  <c r="T1732" i="6"/>
  <c r="AF1732" i="6"/>
  <c r="AR1732" i="6"/>
  <c r="I1732" i="6"/>
  <c r="U1732" i="6"/>
  <c r="AG1732" i="6"/>
  <c r="AS1732" i="6"/>
  <c r="K1732" i="6"/>
  <c r="W1732" i="6"/>
  <c r="AI1732" i="6"/>
  <c r="AU1732" i="6"/>
  <c r="J1732" i="6"/>
  <c r="V1732" i="6"/>
  <c r="AH1732" i="6"/>
  <c r="AT1732" i="6"/>
  <c r="L1744" i="6"/>
  <c r="X1744" i="6"/>
  <c r="AJ1744" i="6"/>
  <c r="AV1744" i="6"/>
  <c r="M1744" i="6"/>
  <c r="Y1744" i="6"/>
  <c r="AK1744" i="6"/>
  <c r="AW1744" i="6"/>
  <c r="N1744" i="6"/>
  <c r="Z1744" i="6"/>
  <c r="AL1744" i="6"/>
  <c r="AX1744" i="6"/>
  <c r="C1744" i="6"/>
  <c r="O1744" i="6"/>
  <c r="AA1744" i="6"/>
  <c r="AM1744" i="6"/>
  <c r="D1744" i="6"/>
  <c r="P1744" i="6"/>
  <c r="AB1744" i="6"/>
  <c r="AN1744" i="6"/>
  <c r="E1744" i="6"/>
  <c r="Q1744" i="6"/>
  <c r="AC1744" i="6"/>
  <c r="AO1744" i="6"/>
  <c r="F1744" i="6"/>
  <c r="R1744" i="6"/>
  <c r="AD1744" i="6"/>
  <c r="AP1744" i="6"/>
  <c r="G1744" i="6"/>
  <c r="S1744" i="6"/>
  <c r="AE1744" i="6"/>
  <c r="AQ1744" i="6"/>
  <c r="H1744" i="6"/>
  <c r="T1744" i="6"/>
  <c r="AF1744" i="6"/>
  <c r="AR1744" i="6"/>
  <c r="I1744" i="6"/>
  <c r="U1744" i="6"/>
  <c r="AG1744" i="6"/>
  <c r="AS1744" i="6"/>
  <c r="K1744" i="6"/>
  <c r="W1744" i="6"/>
  <c r="AI1744" i="6"/>
  <c r="AU1744" i="6"/>
  <c r="J1744" i="6"/>
  <c r="V1744" i="6"/>
  <c r="AH1744" i="6"/>
  <c r="AT1744" i="6"/>
  <c r="L1756" i="6"/>
  <c r="X1756" i="6"/>
  <c r="AJ1756" i="6"/>
  <c r="AV1756" i="6"/>
  <c r="M1756" i="6"/>
  <c r="Y1756" i="6"/>
  <c r="AK1756" i="6"/>
  <c r="AW1756" i="6"/>
  <c r="N1756" i="6"/>
  <c r="Z1756" i="6"/>
  <c r="AL1756" i="6"/>
  <c r="AX1756" i="6"/>
  <c r="C1756" i="6"/>
  <c r="O1756" i="6"/>
  <c r="AA1756" i="6"/>
  <c r="AM1756" i="6"/>
  <c r="D1756" i="6"/>
  <c r="P1756" i="6"/>
  <c r="AB1756" i="6"/>
  <c r="AN1756" i="6"/>
  <c r="E1756" i="6"/>
  <c r="Q1756" i="6"/>
  <c r="AC1756" i="6"/>
  <c r="AO1756" i="6"/>
  <c r="F1756" i="6"/>
  <c r="R1756" i="6"/>
  <c r="AD1756" i="6"/>
  <c r="AP1756" i="6"/>
  <c r="H1756" i="6"/>
  <c r="T1756" i="6"/>
  <c r="AF1756" i="6"/>
  <c r="AR1756" i="6"/>
  <c r="I1756" i="6"/>
  <c r="U1756" i="6"/>
  <c r="AG1756" i="6"/>
  <c r="AS1756" i="6"/>
  <c r="K1756" i="6"/>
  <c r="W1756" i="6"/>
  <c r="AI1756" i="6"/>
  <c r="AU1756" i="6"/>
  <c r="AQ1756" i="6"/>
  <c r="AT1756" i="6"/>
  <c r="G1756" i="6"/>
  <c r="J1756" i="6"/>
  <c r="S1756" i="6"/>
  <c r="V1756" i="6"/>
  <c r="AE1756" i="6"/>
  <c r="AH1756" i="6"/>
  <c r="L1768" i="6"/>
  <c r="X1768" i="6"/>
  <c r="AJ1768" i="6"/>
  <c r="AV1768" i="6"/>
  <c r="M1768" i="6"/>
  <c r="Y1768" i="6"/>
  <c r="AK1768" i="6"/>
  <c r="AW1768" i="6"/>
  <c r="N1768" i="6"/>
  <c r="Z1768" i="6"/>
  <c r="AL1768" i="6"/>
  <c r="AX1768" i="6"/>
  <c r="C1768" i="6"/>
  <c r="O1768" i="6"/>
  <c r="AA1768" i="6"/>
  <c r="AM1768" i="6"/>
  <c r="D1768" i="6"/>
  <c r="P1768" i="6"/>
  <c r="AB1768" i="6"/>
  <c r="AN1768" i="6"/>
  <c r="E1768" i="6"/>
  <c r="Q1768" i="6"/>
  <c r="AC1768" i="6"/>
  <c r="AO1768" i="6"/>
  <c r="F1768" i="6"/>
  <c r="R1768" i="6"/>
  <c r="AD1768" i="6"/>
  <c r="AP1768" i="6"/>
  <c r="H1768" i="6"/>
  <c r="T1768" i="6"/>
  <c r="AF1768" i="6"/>
  <c r="AR1768" i="6"/>
  <c r="I1768" i="6"/>
  <c r="U1768" i="6"/>
  <c r="AG1768" i="6"/>
  <c r="AS1768" i="6"/>
  <c r="K1768" i="6"/>
  <c r="W1768" i="6"/>
  <c r="AI1768" i="6"/>
  <c r="AU1768" i="6"/>
  <c r="AE1768" i="6"/>
  <c r="AH1768" i="6"/>
  <c r="AQ1768" i="6"/>
  <c r="AT1768" i="6"/>
  <c r="G1768" i="6"/>
  <c r="J1768" i="6"/>
  <c r="S1768" i="6"/>
  <c r="V1768" i="6"/>
  <c r="L1780" i="6"/>
  <c r="X1780" i="6"/>
  <c r="AJ1780" i="6"/>
  <c r="AV1780" i="6"/>
  <c r="M1780" i="6"/>
  <c r="Y1780" i="6"/>
  <c r="AK1780" i="6"/>
  <c r="AW1780" i="6"/>
  <c r="N1780" i="6"/>
  <c r="Z1780" i="6"/>
  <c r="AL1780" i="6"/>
  <c r="AX1780" i="6"/>
  <c r="C1780" i="6"/>
  <c r="O1780" i="6"/>
  <c r="AA1780" i="6"/>
  <c r="AM1780" i="6"/>
  <c r="D1780" i="6"/>
  <c r="P1780" i="6"/>
  <c r="AB1780" i="6"/>
  <c r="AN1780" i="6"/>
  <c r="E1780" i="6"/>
  <c r="Q1780" i="6"/>
  <c r="AC1780" i="6"/>
  <c r="AO1780" i="6"/>
  <c r="F1780" i="6"/>
  <c r="R1780" i="6"/>
  <c r="AD1780" i="6"/>
  <c r="AP1780" i="6"/>
  <c r="H1780" i="6"/>
  <c r="T1780" i="6"/>
  <c r="AF1780" i="6"/>
  <c r="AR1780" i="6"/>
  <c r="I1780" i="6"/>
  <c r="U1780" i="6"/>
  <c r="AG1780" i="6"/>
  <c r="AS1780" i="6"/>
  <c r="K1780" i="6"/>
  <c r="W1780" i="6"/>
  <c r="AI1780" i="6"/>
  <c r="AU1780" i="6"/>
  <c r="S1780" i="6"/>
  <c r="V1780" i="6"/>
  <c r="AE1780" i="6"/>
  <c r="AH1780" i="6"/>
  <c r="AQ1780" i="6"/>
  <c r="AT1780" i="6"/>
  <c r="G1780" i="6"/>
  <c r="J1780" i="6"/>
  <c r="L1792" i="6"/>
  <c r="X1792" i="6"/>
  <c r="AJ1792" i="6"/>
  <c r="AV1792" i="6"/>
  <c r="M1792" i="6"/>
  <c r="Y1792" i="6"/>
  <c r="AK1792" i="6"/>
  <c r="AW1792" i="6"/>
  <c r="N1792" i="6"/>
  <c r="Z1792" i="6"/>
  <c r="AL1792" i="6"/>
  <c r="AX1792" i="6"/>
  <c r="D1792" i="6"/>
  <c r="P1792" i="6"/>
  <c r="AB1792" i="6"/>
  <c r="AN1792" i="6"/>
  <c r="E1792" i="6"/>
  <c r="Q1792" i="6"/>
  <c r="AC1792" i="6"/>
  <c r="AO1792" i="6"/>
  <c r="F1792" i="6"/>
  <c r="R1792" i="6"/>
  <c r="AD1792" i="6"/>
  <c r="AP1792" i="6"/>
  <c r="H1792" i="6"/>
  <c r="T1792" i="6"/>
  <c r="AF1792" i="6"/>
  <c r="AR1792" i="6"/>
  <c r="I1792" i="6"/>
  <c r="U1792" i="6"/>
  <c r="AG1792" i="6"/>
  <c r="AS1792" i="6"/>
  <c r="K1792" i="6"/>
  <c r="W1792" i="6"/>
  <c r="AI1792" i="6"/>
  <c r="AU1792" i="6"/>
  <c r="AE1792" i="6"/>
  <c r="AH1792" i="6"/>
  <c r="AM1792" i="6"/>
  <c r="AQ1792" i="6"/>
  <c r="AT1792" i="6"/>
  <c r="C1792" i="6"/>
  <c r="G1792" i="6"/>
  <c r="J1792" i="6"/>
  <c r="O1792" i="6"/>
  <c r="S1792" i="6"/>
  <c r="V1792" i="6"/>
  <c r="AA1792" i="6"/>
  <c r="L1804" i="6"/>
  <c r="X1804" i="6"/>
  <c r="AJ1804" i="6"/>
  <c r="M1804" i="6"/>
  <c r="Y1804" i="6"/>
  <c r="AK1804" i="6"/>
  <c r="N1804" i="6"/>
  <c r="Z1804" i="6"/>
  <c r="AL1804" i="6"/>
  <c r="D1804" i="6"/>
  <c r="P1804" i="6"/>
  <c r="AB1804" i="6"/>
  <c r="E1804" i="6"/>
  <c r="Q1804" i="6"/>
  <c r="AC1804" i="6"/>
  <c r="AO1804" i="6"/>
  <c r="F1804" i="6"/>
  <c r="R1804" i="6"/>
  <c r="AD1804" i="6"/>
  <c r="H1804" i="6"/>
  <c r="T1804" i="6"/>
  <c r="AF1804" i="6"/>
  <c r="K1804" i="6"/>
  <c r="W1804" i="6"/>
  <c r="AI1804" i="6"/>
  <c r="AE1804" i="6"/>
  <c r="AW1804" i="6"/>
  <c r="AG1804" i="6"/>
  <c r="AX1804" i="6"/>
  <c r="AH1804" i="6"/>
  <c r="C1804" i="6"/>
  <c r="AM1804" i="6"/>
  <c r="G1804" i="6"/>
  <c r="AN1804" i="6"/>
  <c r="I1804" i="6"/>
  <c r="AP1804" i="6"/>
  <c r="J1804" i="6"/>
  <c r="AQ1804" i="6"/>
  <c r="O1804" i="6"/>
  <c r="AR1804" i="6"/>
  <c r="S1804" i="6"/>
  <c r="AS1804" i="6"/>
  <c r="U1804" i="6"/>
  <c r="AT1804" i="6"/>
  <c r="V1804" i="6"/>
  <c r="AU1804" i="6"/>
  <c r="AA1804" i="6"/>
  <c r="AV1804" i="6"/>
  <c r="M1816" i="6"/>
  <c r="Y1816" i="6"/>
  <c r="AK1816" i="6"/>
  <c r="AW1816" i="6"/>
  <c r="N1816" i="6"/>
  <c r="Z1816" i="6"/>
  <c r="AL1816" i="6"/>
  <c r="AX1816" i="6"/>
  <c r="C1816" i="6"/>
  <c r="O1816" i="6"/>
  <c r="AA1816" i="6"/>
  <c r="AM1816" i="6"/>
  <c r="D1816" i="6"/>
  <c r="P1816" i="6"/>
  <c r="AB1816" i="6"/>
  <c r="AN1816" i="6"/>
  <c r="E1816" i="6"/>
  <c r="Q1816" i="6"/>
  <c r="AC1816" i="6"/>
  <c r="AO1816" i="6"/>
  <c r="F1816" i="6"/>
  <c r="R1816" i="6"/>
  <c r="AD1816" i="6"/>
  <c r="AP1816" i="6"/>
  <c r="G1816" i="6"/>
  <c r="S1816" i="6"/>
  <c r="AE1816" i="6"/>
  <c r="AQ1816" i="6"/>
  <c r="H1816" i="6"/>
  <c r="T1816" i="6"/>
  <c r="AF1816" i="6"/>
  <c r="AR1816" i="6"/>
  <c r="I1816" i="6"/>
  <c r="U1816" i="6"/>
  <c r="AG1816" i="6"/>
  <c r="AS1816" i="6"/>
  <c r="J1816" i="6"/>
  <c r="V1816" i="6"/>
  <c r="AH1816" i="6"/>
  <c r="AT1816" i="6"/>
  <c r="K1816" i="6"/>
  <c r="W1816" i="6"/>
  <c r="AI1816" i="6"/>
  <c r="AU1816" i="6"/>
  <c r="L1816" i="6"/>
  <c r="X1816" i="6"/>
  <c r="AJ1816" i="6"/>
  <c r="AV1816" i="6"/>
  <c r="M1828" i="6"/>
  <c r="Y1828" i="6"/>
  <c r="AK1828" i="6"/>
  <c r="AW1828" i="6"/>
  <c r="N1828" i="6"/>
  <c r="Z1828" i="6"/>
  <c r="AL1828" i="6"/>
  <c r="AX1828" i="6"/>
  <c r="C1828" i="6"/>
  <c r="O1828" i="6"/>
  <c r="AA1828" i="6"/>
  <c r="AM1828" i="6"/>
  <c r="D1828" i="6"/>
  <c r="P1828" i="6"/>
  <c r="AB1828" i="6"/>
  <c r="AN1828" i="6"/>
  <c r="E1828" i="6"/>
  <c r="Q1828" i="6"/>
  <c r="AC1828" i="6"/>
  <c r="AO1828" i="6"/>
  <c r="F1828" i="6"/>
  <c r="R1828" i="6"/>
  <c r="AD1828" i="6"/>
  <c r="AP1828" i="6"/>
  <c r="G1828" i="6"/>
  <c r="S1828" i="6"/>
  <c r="AE1828" i="6"/>
  <c r="AQ1828" i="6"/>
  <c r="H1828" i="6"/>
  <c r="T1828" i="6"/>
  <c r="AF1828" i="6"/>
  <c r="AR1828" i="6"/>
  <c r="I1828" i="6"/>
  <c r="U1828" i="6"/>
  <c r="AG1828" i="6"/>
  <c r="AS1828" i="6"/>
  <c r="J1828" i="6"/>
  <c r="V1828" i="6"/>
  <c r="AH1828" i="6"/>
  <c r="AT1828" i="6"/>
  <c r="K1828" i="6"/>
  <c r="W1828" i="6"/>
  <c r="AI1828" i="6"/>
  <c r="AU1828" i="6"/>
  <c r="L1828" i="6"/>
  <c r="X1828" i="6"/>
  <c r="AJ1828" i="6"/>
  <c r="AV1828" i="6"/>
  <c r="M1840" i="6"/>
  <c r="Y1840" i="6"/>
  <c r="AK1840" i="6"/>
  <c r="AW1840" i="6"/>
  <c r="N1840" i="6"/>
  <c r="Z1840" i="6"/>
  <c r="AL1840" i="6"/>
  <c r="AX1840" i="6"/>
  <c r="C1840" i="6"/>
  <c r="O1840" i="6"/>
  <c r="AA1840" i="6"/>
  <c r="AM1840" i="6"/>
  <c r="D1840" i="6"/>
  <c r="P1840" i="6"/>
  <c r="AB1840" i="6"/>
  <c r="AN1840" i="6"/>
  <c r="E1840" i="6"/>
  <c r="Q1840" i="6"/>
  <c r="AC1840" i="6"/>
  <c r="AO1840" i="6"/>
  <c r="F1840" i="6"/>
  <c r="R1840" i="6"/>
  <c r="AD1840" i="6"/>
  <c r="AP1840" i="6"/>
  <c r="G1840" i="6"/>
  <c r="S1840" i="6"/>
  <c r="AE1840" i="6"/>
  <c r="AQ1840" i="6"/>
  <c r="H1840" i="6"/>
  <c r="T1840" i="6"/>
  <c r="AF1840" i="6"/>
  <c r="AR1840" i="6"/>
  <c r="I1840" i="6"/>
  <c r="U1840" i="6"/>
  <c r="AG1840" i="6"/>
  <c r="AS1840" i="6"/>
  <c r="J1840" i="6"/>
  <c r="V1840" i="6"/>
  <c r="AH1840" i="6"/>
  <c r="AT1840" i="6"/>
  <c r="K1840" i="6"/>
  <c r="W1840" i="6"/>
  <c r="AI1840" i="6"/>
  <c r="AU1840" i="6"/>
  <c r="L1840" i="6"/>
  <c r="X1840" i="6"/>
  <c r="AJ1840" i="6"/>
  <c r="AV1840" i="6"/>
  <c r="M1852" i="6"/>
  <c r="Y1852" i="6"/>
  <c r="AK1852" i="6"/>
  <c r="AW1852" i="6"/>
  <c r="N1852" i="6"/>
  <c r="Z1852" i="6"/>
  <c r="AL1852" i="6"/>
  <c r="AX1852" i="6"/>
  <c r="C1852" i="6"/>
  <c r="O1852" i="6"/>
  <c r="AA1852" i="6"/>
  <c r="AM1852" i="6"/>
  <c r="D1852" i="6"/>
  <c r="P1852" i="6"/>
  <c r="AB1852" i="6"/>
  <c r="AN1852" i="6"/>
  <c r="E1852" i="6"/>
  <c r="Q1852" i="6"/>
  <c r="AC1852" i="6"/>
  <c r="AO1852" i="6"/>
  <c r="F1852" i="6"/>
  <c r="R1852" i="6"/>
  <c r="AD1852" i="6"/>
  <c r="AP1852" i="6"/>
  <c r="G1852" i="6"/>
  <c r="S1852" i="6"/>
  <c r="AE1852" i="6"/>
  <c r="AQ1852" i="6"/>
  <c r="H1852" i="6"/>
  <c r="T1852" i="6"/>
  <c r="AF1852" i="6"/>
  <c r="AR1852" i="6"/>
  <c r="I1852" i="6"/>
  <c r="U1852" i="6"/>
  <c r="AG1852" i="6"/>
  <c r="AS1852" i="6"/>
  <c r="J1852" i="6"/>
  <c r="V1852" i="6"/>
  <c r="AH1852" i="6"/>
  <c r="AT1852" i="6"/>
  <c r="K1852" i="6"/>
  <c r="W1852" i="6"/>
  <c r="AI1852" i="6"/>
  <c r="AU1852" i="6"/>
  <c r="L1852" i="6"/>
  <c r="X1852" i="6"/>
  <c r="AJ1852" i="6"/>
  <c r="AV1852" i="6"/>
  <c r="M1864" i="6"/>
  <c r="Y1864" i="6"/>
  <c r="AK1864" i="6"/>
  <c r="AW1864" i="6"/>
  <c r="N1864" i="6"/>
  <c r="Z1864" i="6"/>
  <c r="AL1864" i="6"/>
  <c r="AX1864" i="6"/>
  <c r="C1864" i="6"/>
  <c r="O1864" i="6"/>
  <c r="AA1864" i="6"/>
  <c r="AM1864" i="6"/>
  <c r="D1864" i="6"/>
  <c r="P1864" i="6"/>
  <c r="AB1864" i="6"/>
  <c r="AN1864" i="6"/>
  <c r="E1864" i="6"/>
  <c r="Q1864" i="6"/>
  <c r="AC1864" i="6"/>
  <c r="AO1864" i="6"/>
  <c r="F1864" i="6"/>
  <c r="R1864" i="6"/>
  <c r="AD1864" i="6"/>
  <c r="AP1864" i="6"/>
  <c r="G1864" i="6"/>
  <c r="S1864" i="6"/>
  <c r="AE1864" i="6"/>
  <c r="AQ1864" i="6"/>
  <c r="H1864" i="6"/>
  <c r="T1864" i="6"/>
  <c r="AF1864" i="6"/>
  <c r="AR1864" i="6"/>
  <c r="I1864" i="6"/>
  <c r="U1864" i="6"/>
  <c r="AG1864" i="6"/>
  <c r="AS1864" i="6"/>
  <c r="J1864" i="6"/>
  <c r="V1864" i="6"/>
  <c r="AH1864" i="6"/>
  <c r="AT1864" i="6"/>
  <c r="K1864" i="6"/>
  <c r="W1864" i="6"/>
  <c r="AI1864" i="6"/>
  <c r="AU1864" i="6"/>
  <c r="L1864" i="6"/>
  <c r="X1864" i="6"/>
  <c r="AJ1864" i="6"/>
  <c r="AV1864" i="6"/>
  <c r="M1876" i="6"/>
  <c r="Y1876" i="6"/>
  <c r="AK1876" i="6"/>
  <c r="AW1876" i="6"/>
  <c r="N1876" i="6"/>
  <c r="Z1876" i="6"/>
  <c r="AL1876" i="6"/>
  <c r="AX1876" i="6"/>
  <c r="C1876" i="6"/>
  <c r="O1876" i="6"/>
  <c r="AA1876" i="6"/>
  <c r="AM1876" i="6"/>
  <c r="D1876" i="6"/>
  <c r="P1876" i="6"/>
  <c r="AB1876" i="6"/>
  <c r="AN1876" i="6"/>
  <c r="E1876" i="6"/>
  <c r="Q1876" i="6"/>
  <c r="AC1876" i="6"/>
  <c r="AO1876" i="6"/>
  <c r="F1876" i="6"/>
  <c r="R1876" i="6"/>
  <c r="AD1876" i="6"/>
  <c r="AP1876" i="6"/>
  <c r="G1876" i="6"/>
  <c r="S1876" i="6"/>
  <c r="AE1876" i="6"/>
  <c r="AQ1876" i="6"/>
  <c r="H1876" i="6"/>
  <c r="T1876" i="6"/>
  <c r="AF1876" i="6"/>
  <c r="AR1876" i="6"/>
  <c r="I1876" i="6"/>
  <c r="U1876" i="6"/>
  <c r="AG1876" i="6"/>
  <c r="AS1876" i="6"/>
  <c r="J1876" i="6"/>
  <c r="V1876" i="6"/>
  <c r="AH1876" i="6"/>
  <c r="AT1876" i="6"/>
  <c r="K1876" i="6"/>
  <c r="W1876" i="6"/>
  <c r="AI1876" i="6"/>
  <c r="AU1876" i="6"/>
  <c r="L1876" i="6"/>
  <c r="X1876" i="6"/>
  <c r="AJ1876" i="6"/>
  <c r="AV1876" i="6"/>
  <c r="M1888" i="6"/>
  <c r="Y1888" i="6"/>
  <c r="AK1888" i="6"/>
  <c r="AW1888" i="6"/>
  <c r="N1888" i="6"/>
  <c r="Z1888" i="6"/>
  <c r="AL1888" i="6"/>
  <c r="AX1888" i="6"/>
  <c r="C1888" i="6"/>
  <c r="O1888" i="6"/>
  <c r="AA1888" i="6"/>
  <c r="AM1888" i="6"/>
  <c r="D1888" i="6"/>
  <c r="P1888" i="6"/>
  <c r="AB1888" i="6"/>
  <c r="AN1888" i="6"/>
  <c r="E1888" i="6"/>
  <c r="Q1888" i="6"/>
  <c r="AC1888" i="6"/>
  <c r="AO1888" i="6"/>
  <c r="F1888" i="6"/>
  <c r="R1888" i="6"/>
  <c r="AD1888" i="6"/>
  <c r="AP1888" i="6"/>
  <c r="G1888" i="6"/>
  <c r="S1888" i="6"/>
  <c r="AE1888" i="6"/>
  <c r="AQ1888" i="6"/>
  <c r="H1888" i="6"/>
  <c r="T1888" i="6"/>
  <c r="AF1888" i="6"/>
  <c r="AR1888" i="6"/>
  <c r="I1888" i="6"/>
  <c r="U1888" i="6"/>
  <c r="AG1888" i="6"/>
  <c r="AS1888" i="6"/>
  <c r="J1888" i="6"/>
  <c r="V1888" i="6"/>
  <c r="AH1888" i="6"/>
  <c r="AT1888" i="6"/>
  <c r="K1888" i="6"/>
  <c r="W1888" i="6"/>
  <c r="AI1888" i="6"/>
  <c r="AU1888" i="6"/>
  <c r="L1888" i="6"/>
  <c r="X1888" i="6"/>
  <c r="AJ1888" i="6"/>
  <c r="M1900" i="6"/>
  <c r="Y1900" i="6"/>
  <c r="AK1900" i="6"/>
  <c r="AW1900" i="6"/>
  <c r="N1900" i="6"/>
  <c r="Z1900" i="6"/>
  <c r="AL1900" i="6"/>
  <c r="AX1900" i="6"/>
  <c r="C1900" i="6"/>
  <c r="O1900" i="6"/>
  <c r="AA1900" i="6"/>
  <c r="AM1900" i="6"/>
  <c r="D1900" i="6"/>
  <c r="P1900" i="6"/>
  <c r="AB1900" i="6"/>
  <c r="AN1900" i="6"/>
  <c r="E1900" i="6"/>
  <c r="Q1900" i="6"/>
  <c r="AC1900" i="6"/>
  <c r="AO1900" i="6"/>
  <c r="F1900" i="6"/>
  <c r="R1900" i="6"/>
  <c r="AD1900" i="6"/>
  <c r="AP1900" i="6"/>
  <c r="G1900" i="6"/>
  <c r="S1900" i="6"/>
  <c r="AE1900" i="6"/>
  <c r="AQ1900" i="6"/>
  <c r="H1900" i="6"/>
  <c r="T1900" i="6"/>
  <c r="AF1900" i="6"/>
  <c r="AR1900" i="6"/>
  <c r="I1900" i="6"/>
  <c r="U1900" i="6"/>
  <c r="AG1900" i="6"/>
  <c r="AS1900" i="6"/>
  <c r="K1900" i="6"/>
  <c r="W1900" i="6"/>
  <c r="AI1900" i="6"/>
  <c r="AU1900" i="6"/>
  <c r="J1900" i="6"/>
  <c r="L1900" i="6"/>
  <c r="V1900" i="6"/>
  <c r="X1900" i="6"/>
  <c r="AH1900" i="6"/>
  <c r="AJ1900" i="6"/>
  <c r="AT1900" i="6"/>
  <c r="AV1900" i="6"/>
  <c r="M1912" i="6"/>
  <c r="Y1912" i="6"/>
  <c r="AK1912" i="6"/>
  <c r="AW1912" i="6"/>
  <c r="N1912" i="6"/>
  <c r="Z1912" i="6"/>
  <c r="AL1912" i="6"/>
  <c r="AX1912" i="6"/>
  <c r="C1912" i="6"/>
  <c r="O1912" i="6"/>
  <c r="AA1912" i="6"/>
  <c r="AM1912" i="6"/>
  <c r="D1912" i="6"/>
  <c r="P1912" i="6"/>
  <c r="AB1912" i="6"/>
  <c r="AN1912" i="6"/>
  <c r="E1912" i="6"/>
  <c r="Q1912" i="6"/>
  <c r="AC1912" i="6"/>
  <c r="AO1912" i="6"/>
  <c r="F1912" i="6"/>
  <c r="R1912" i="6"/>
  <c r="AD1912" i="6"/>
  <c r="AP1912" i="6"/>
  <c r="G1912" i="6"/>
  <c r="S1912" i="6"/>
  <c r="AE1912" i="6"/>
  <c r="AQ1912" i="6"/>
  <c r="H1912" i="6"/>
  <c r="T1912" i="6"/>
  <c r="AF1912" i="6"/>
  <c r="AR1912" i="6"/>
  <c r="I1912" i="6"/>
  <c r="U1912" i="6"/>
  <c r="AG1912" i="6"/>
  <c r="AS1912" i="6"/>
  <c r="K1912" i="6"/>
  <c r="W1912" i="6"/>
  <c r="AI1912" i="6"/>
  <c r="AU1912" i="6"/>
  <c r="J1912" i="6"/>
  <c r="L1912" i="6"/>
  <c r="V1912" i="6"/>
  <c r="X1912" i="6"/>
  <c r="AH1912" i="6"/>
  <c r="AJ1912" i="6"/>
  <c r="AT1912" i="6"/>
  <c r="AV1912" i="6"/>
  <c r="M1924" i="6"/>
  <c r="Y1924" i="6"/>
  <c r="AK1924" i="6"/>
  <c r="AW1924" i="6"/>
  <c r="N1924" i="6"/>
  <c r="Z1924" i="6"/>
  <c r="AL1924" i="6"/>
  <c r="AX1924" i="6"/>
  <c r="C1924" i="6"/>
  <c r="O1924" i="6"/>
  <c r="AA1924" i="6"/>
  <c r="AM1924" i="6"/>
  <c r="D1924" i="6"/>
  <c r="P1924" i="6"/>
  <c r="AB1924" i="6"/>
  <c r="AN1924" i="6"/>
  <c r="E1924" i="6"/>
  <c r="Q1924" i="6"/>
  <c r="AC1924" i="6"/>
  <c r="AO1924" i="6"/>
  <c r="F1924" i="6"/>
  <c r="R1924" i="6"/>
  <c r="AD1924" i="6"/>
  <c r="AP1924" i="6"/>
  <c r="G1924" i="6"/>
  <c r="S1924" i="6"/>
  <c r="AE1924" i="6"/>
  <c r="AQ1924" i="6"/>
  <c r="H1924" i="6"/>
  <c r="T1924" i="6"/>
  <c r="AF1924" i="6"/>
  <c r="AR1924" i="6"/>
  <c r="I1924" i="6"/>
  <c r="U1924" i="6"/>
  <c r="AG1924" i="6"/>
  <c r="AS1924" i="6"/>
  <c r="K1924" i="6"/>
  <c r="W1924" i="6"/>
  <c r="AI1924" i="6"/>
  <c r="AU1924" i="6"/>
  <c r="J1924" i="6"/>
  <c r="L1924" i="6"/>
  <c r="V1924" i="6"/>
  <c r="X1924" i="6"/>
  <c r="AH1924" i="6"/>
  <c r="AJ1924" i="6"/>
  <c r="AV1924" i="6"/>
  <c r="AT1924" i="6"/>
  <c r="M1936" i="6"/>
  <c r="Y1936" i="6"/>
  <c r="AK1936" i="6"/>
  <c r="AW1936" i="6"/>
  <c r="N1936" i="6"/>
  <c r="Z1936" i="6"/>
  <c r="AL1936" i="6"/>
  <c r="AX1936" i="6"/>
  <c r="C1936" i="6"/>
  <c r="O1936" i="6"/>
  <c r="AA1936" i="6"/>
  <c r="AM1936" i="6"/>
  <c r="D1936" i="6"/>
  <c r="P1936" i="6"/>
  <c r="AB1936" i="6"/>
  <c r="AN1936" i="6"/>
  <c r="E1936" i="6"/>
  <c r="Q1936" i="6"/>
  <c r="AC1936" i="6"/>
  <c r="AO1936" i="6"/>
  <c r="F1936" i="6"/>
  <c r="R1936" i="6"/>
  <c r="AD1936" i="6"/>
  <c r="AP1936" i="6"/>
  <c r="G1936" i="6"/>
  <c r="S1936" i="6"/>
  <c r="AE1936" i="6"/>
  <c r="AQ1936" i="6"/>
  <c r="H1936" i="6"/>
  <c r="T1936" i="6"/>
  <c r="AF1936" i="6"/>
  <c r="AR1936" i="6"/>
  <c r="I1936" i="6"/>
  <c r="U1936" i="6"/>
  <c r="AG1936" i="6"/>
  <c r="AS1936" i="6"/>
  <c r="K1936" i="6"/>
  <c r="W1936" i="6"/>
  <c r="AI1936" i="6"/>
  <c r="AU1936" i="6"/>
  <c r="AT1936" i="6"/>
  <c r="AV1936" i="6"/>
  <c r="J1936" i="6"/>
  <c r="L1936" i="6"/>
  <c r="V1936" i="6"/>
  <c r="X1936" i="6"/>
  <c r="AJ1936" i="6"/>
  <c r="AH1936" i="6"/>
  <c r="M1948" i="6"/>
  <c r="Y1948" i="6"/>
  <c r="AK1948" i="6"/>
  <c r="AW1948" i="6"/>
  <c r="N1948" i="6"/>
  <c r="Z1948" i="6"/>
  <c r="AL1948" i="6"/>
  <c r="AX1948" i="6"/>
  <c r="C1948" i="6"/>
  <c r="O1948" i="6"/>
  <c r="AA1948" i="6"/>
  <c r="AM1948" i="6"/>
  <c r="E1948" i="6"/>
  <c r="Q1948" i="6"/>
  <c r="AC1948" i="6"/>
  <c r="AO1948" i="6"/>
  <c r="F1948" i="6"/>
  <c r="R1948" i="6"/>
  <c r="AD1948" i="6"/>
  <c r="AP1948" i="6"/>
  <c r="H1948" i="6"/>
  <c r="T1948" i="6"/>
  <c r="AF1948" i="6"/>
  <c r="AR1948" i="6"/>
  <c r="I1948" i="6"/>
  <c r="U1948" i="6"/>
  <c r="AG1948" i="6"/>
  <c r="AS1948" i="6"/>
  <c r="K1948" i="6"/>
  <c r="W1948" i="6"/>
  <c r="AI1948" i="6"/>
  <c r="AU1948" i="6"/>
  <c r="J1948" i="6"/>
  <c r="AT1948" i="6"/>
  <c r="L1948" i="6"/>
  <c r="AV1948" i="6"/>
  <c r="P1948" i="6"/>
  <c r="S1948" i="6"/>
  <c r="V1948" i="6"/>
  <c r="X1948" i="6"/>
  <c r="AB1948" i="6"/>
  <c r="AE1948" i="6"/>
  <c r="AH1948" i="6"/>
  <c r="AJ1948" i="6"/>
  <c r="G1948" i="6"/>
  <c r="AQ1948" i="6"/>
  <c r="D1948" i="6"/>
  <c r="AN1948" i="6"/>
  <c r="C1960" i="6"/>
  <c r="O1960" i="6"/>
  <c r="AA1960" i="6"/>
  <c r="AM1960" i="6"/>
  <c r="D1960" i="6"/>
  <c r="P1960" i="6"/>
  <c r="AB1960" i="6"/>
  <c r="AN1960" i="6"/>
  <c r="E1960" i="6"/>
  <c r="Q1960" i="6"/>
  <c r="AC1960" i="6"/>
  <c r="AO1960" i="6"/>
  <c r="F1960" i="6"/>
  <c r="R1960" i="6"/>
  <c r="AD1960" i="6"/>
  <c r="AP1960" i="6"/>
  <c r="G1960" i="6"/>
  <c r="S1960" i="6"/>
  <c r="AE1960" i="6"/>
  <c r="AQ1960" i="6"/>
  <c r="H1960" i="6"/>
  <c r="T1960" i="6"/>
  <c r="AF1960" i="6"/>
  <c r="AR1960" i="6"/>
  <c r="I1960" i="6"/>
  <c r="U1960" i="6"/>
  <c r="AG1960" i="6"/>
  <c r="AS1960" i="6"/>
  <c r="J1960" i="6"/>
  <c r="V1960" i="6"/>
  <c r="AH1960" i="6"/>
  <c r="AT1960" i="6"/>
  <c r="K1960" i="6"/>
  <c r="W1960" i="6"/>
  <c r="AI1960" i="6"/>
  <c r="AU1960" i="6"/>
  <c r="L1960" i="6"/>
  <c r="X1960" i="6"/>
  <c r="AJ1960" i="6"/>
  <c r="AV1960" i="6"/>
  <c r="N1960" i="6"/>
  <c r="Z1960" i="6"/>
  <c r="AL1960" i="6"/>
  <c r="AX1960" i="6"/>
  <c r="Y1960" i="6"/>
  <c r="AK1960" i="6"/>
  <c r="AW1960" i="6"/>
  <c r="C1972" i="6"/>
  <c r="O1972" i="6"/>
  <c r="AA1972" i="6"/>
  <c r="AM1972" i="6"/>
  <c r="D1972" i="6"/>
  <c r="P1972" i="6"/>
  <c r="AB1972" i="6"/>
  <c r="AN1972" i="6"/>
  <c r="E1972" i="6"/>
  <c r="Q1972" i="6"/>
  <c r="AC1972" i="6"/>
  <c r="AO1972" i="6"/>
  <c r="F1972" i="6"/>
  <c r="R1972" i="6"/>
  <c r="AD1972" i="6"/>
  <c r="AP1972" i="6"/>
  <c r="G1972" i="6"/>
  <c r="S1972" i="6"/>
  <c r="AE1972" i="6"/>
  <c r="AQ1972" i="6"/>
  <c r="H1972" i="6"/>
  <c r="T1972" i="6"/>
  <c r="AF1972" i="6"/>
  <c r="AR1972" i="6"/>
  <c r="I1972" i="6"/>
  <c r="U1972" i="6"/>
  <c r="AG1972" i="6"/>
  <c r="AS1972" i="6"/>
  <c r="J1972" i="6"/>
  <c r="V1972" i="6"/>
  <c r="AH1972" i="6"/>
  <c r="AT1972" i="6"/>
  <c r="K1972" i="6"/>
  <c r="W1972" i="6"/>
  <c r="AI1972" i="6"/>
  <c r="AU1972" i="6"/>
  <c r="L1972" i="6"/>
  <c r="X1972" i="6"/>
  <c r="AJ1972" i="6"/>
  <c r="AV1972" i="6"/>
  <c r="N1972" i="6"/>
  <c r="Z1972" i="6"/>
  <c r="AL1972" i="6"/>
  <c r="AX1972" i="6"/>
  <c r="M1972" i="6"/>
  <c r="Y1972" i="6"/>
  <c r="AK1972" i="6"/>
  <c r="AW1972" i="6"/>
  <c r="C1984" i="6"/>
  <c r="O1984" i="6"/>
  <c r="AA1984" i="6"/>
  <c r="AM1984" i="6"/>
  <c r="D1984" i="6"/>
  <c r="P1984" i="6"/>
  <c r="AB1984" i="6"/>
  <c r="AN1984" i="6"/>
  <c r="E1984" i="6"/>
  <c r="Q1984" i="6"/>
  <c r="AC1984" i="6"/>
  <c r="AO1984" i="6"/>
  <c r="F1984" i="6"/>
  <c r="R1984" i="6"/>
  <c r="AD1984" i="6"/>
  <c r="AP1984" i="6"/>
  <c r="G1984" i="6"/>
  <c r="S1984" i="6"/>
  <c r="AE1984" i="6"/>
  <c r="AQ1984" i="6"/>
  <c r="H1984" i="6"/>
  <c r="T1984" i="6"/>
  <c r="AF1984" i="6"/>
  <c r="AR1984" i="6"/>
  <c r="I1984" i="6"/>
  <c r="U1984" i="6"/>
  <c r="AG1984" i="6"/>
  <c r="AS1984" i="6"/>
  <c r="J1984" i="6"/>
  <c r="V1984" i="6"/>
  <c r="AH1984" i="6"/>
  <c r="AT1984" i="6"/>
  <c r="K1984" i="6"/>
  <c r="W1984" i="6"/>
  <c r="AI1984" i="6"/>
  <c r="AU1984" i="6"/>
  <c r="L1984" i="6"/>
  <c r="X1984" i="6"/>
  <c r="AJ1984" i="6"/>
  <c r="AV1984" i="6"/>
  <c r="N1984" i="6"/>
  <c r="Z1984" i="6"/>
  <c r="AL1984" i="6"/>
  <c r="AX1984" i="6"/>
  <c r="M1984" i="6"/>
  <c r="Y1984" i="6"/>
  <c r="AK1984" i="6"/>
  <c r="AW1984" i="6"/>
  <c r="C1996" i="6"/>
  <c r="O1996" i="6"/>
  <c r="AA1996" i="6"/>
  <c r="AM1996" i="6"/>
  <c r="D1996" i="6"/>
  <c r="P1996" i="6"/>
  <c r="AB1996" i="6"/>
  <c r="AN1996" i="6"/>
  <c r="E1996" i="6"/>
  <c r="Q1996" i="6"/>
  <c r="AC1996" i="6"/>
  <c r="AO1996" i="6"/>
  <c r="F1996" i="6"/>
  <c r="R1996" i="6"/>
  <c r="AD1996" i="6"/>
  <c r="AP1996" i="6"/>
  <c r="G1996" i="6"/>
  <c r="S1996" i="6"/>
  <c r="AE1996" i="6"/>
  <c r="AQ1996" i="6"/>
  <c r="H1996" i="6"/>
  <c r="T1996" i="6"/>
  <c r="AF1996" i="6"/>
  <c r="AR1996" i="6"/>
  <c r="I1996" i="6"/>
  <c r="U1996" i="6"/>
  <c r="AG1996" i="6"/>
  <c r="AS1996" i="6"/>
  <c r="J1996" i="6"/>
  <c r="V1996" i="6"/>
  <c r="AH1996" i="6"/>
  <c r="AT1996" i="6"/>
  <c r="K1996" i="6"/>
  <c r="W1996" i="6"/>
  <c r="AI1996" i="6"/>
  <c r="AU1996" i="6"/>
  <c r="L1996" i="6"/>
  <c r="X1996" i="6"/>
  <c r="AJ1996" i="6"/>
  <c r="AV1996" i="6"/>
  <c r="N1996" i="6"/>
  <c r="Z1996" i="6"/>
  <c r="AL1996" i="6"/>
  <c r="AX1996" i="6"/>
  <c r="M1996" i="6"/>
  <c r="Y1996" i="6"/>
  <c r="AK1996" i="6"/>
  <c r="AW1996" i="6"/>
  <c r="C2008" i="6"/>
  <c r="O2008" i="6"/>
  <c r="AA2008" i="6"/>
  <c r="AM2008" i="6"/>
  <c r="D2008" i="6"/>
  <c r="P2008" i="6"/>
  <c r="AB2008" i="6"/>
  <c r="AN2008" i="6"/>
  <c r="E2008" i="6"/>
  <c r="Q2008" i="6"/>
  <c r="AC2008" i="6"/>
  <c r="AO2008" i="6"/>
  <c r="F2008" i="6"/>
  <c r="R2008" i="6"/>
  <c r="AD2008" i="6"/>
  <c r="AP2008" i="6"/>
  <c r="G2008" i="6"/>
  <c r="S2008" i="6"/>
  <c r="AE2008" i="6"/>
  <c r="AQ2008" i="6"/>
  <c r="H2008" i="6"/>
  <c r="T2008" i="6"/>
  <c r="AF2008" i="6"/>
  <c r="AR2008" i="6"/>
  <c r="I2008" i="6"/>
  <c r="U2008" i="6"/>
  <c r="AG2008" i="6"/>
  <c r="AS2008" i="6"/>
  <c r="J2008" i="6"/>
  <c r="V2008" i="6"/>
  <c r="AH2008" i="6"/>
  <c r="AT2008" i="6"/>
  <c r="K2008" i="6"/>
  <c r="W2008" i="6"/>
  <c r="AI2008" i="6"/>
  <c r="AU2008" i="6"/>
  <c r="L2008" i="6"/>
  <c r="X2008" i="6"/>
  <c r="AJ2008" i="6"/>
  <c r="AV2008" i="6"/>
  <c r="N2008" i="6"/>
  <c r="Z2008" i="6"/>
  <c r="AL2008" i="6"/>
  <c r="AX2008" i="6"/>
  <c r="M2008" i="6"/>
  <c r="Y2008" i="6"/>
  <c r="AK2008" i="6"/>
  <c r="AW2008" i="6"/>
  <c r="C2020" i="6"/>
  <c r="O2020" i="6"/>
  <c r="AA2020" i="6"/>
  <c r="AM2020" i="6"/>
  <c r="D2020" i="6"/>
  <c r="P2020" i="6"/>
  <c r="AB2020" i="6"/>
  <c r="AN2020" i="6"/>
  <c r="E2020" i="6"/>
  <c r="Q2020" i="6"/>
  <c r="AC2020" i="6"/>
  <c r="AO2020" i="6"/>
  <c r="F2020" i="6"/>
  <c r="R2020" i="6"/>
  <c r="AD2020" i="6"/>
  <c r="AP2020" i="6"/>
  <c r="G2020" i="6"/>
  <c r="S2020" i="6"/>
  <c r="AE2020" i="6"/>
  <c r="AQ2020" i="6"/>
  <c r="H2020" i="6"/>
  <c r="T2020" i="6"/>
  <c r="AF2020" i="6"/>
  <c r="AR2020" i="6"/>
  <c r="I2020" i="6"/>
  <c r="U2020" i="6"/>
  <c r="AG2020" i="6"/>
  <c r="AS2020" i="6"/>
  <c r="J2020" i="6"/>
  <c r="V2020" i="6"/>
  <c r="AH2020" i="6"/>
  <c r="AT2020" i="6"/>
  <c r="K2020" i="6"/>
  <c r="W2020" i="6"/>
  <c r="AI2020" i="6"/>
  <c r="AU2020" i="6"/>
  <c r="L2020" i="6"/>
  <c r="X2020" i="6"/>
  <c r="AJ2020" i="6"/>
  <c r="AV2020" i="6"/>
  <c r="N2020" i="6"/>
  <c r="Z2020" i="6"/>
  <c r="AL2020" i="6"/>
  <c r="AX2020" i="6"/>
  <c r="M2020" i="6"/>
  <c r="Y2020" i="6"/>
  <c r="AK2020" i="6"/>
  <c r="AW2020" i="6"/>
  <c r="C2032" i="6"/>
  <c r="O2032" i="6"/>
  <c r="AA2032" i="6"/>
  <c r="AM2032" i="6"/>
  <c r="D2032" i="6"/>
  <c r="P2032" i="6"/>
  <c r="AB2032" i="6"/>
  <c r="AN2032" i="6"/>
  <c r="E2032" i="6"/>
  <c r="Q2032" i="6"/>
  <c r="AC2032" i="6"/>
  <c r="AO2032" i="6"/>
  <c r="F2032" i="6"/>
  <c r="R2032" i="6"/>
  <c r="AD2032" i="6"/>
  <c r="AP2032" i="6"/>
  <c r="G2032" i="6"/>
  <c r="S2032" i="6"/>
  <c r="AE2032" i="6"/>
  <c r="AQ2032" i="6"/>
  <c r="H2032" i="6"/>
  <c r="T2032" i="6"/>
  <c r="AF2032" i="6"/>
  <c r="AR2032" i="6"/>
  <c r="I2032" i="6"/>
  <c r="U2032" i="6"/>
  <c r="AG2032" i="6"/>
  <c r="AS2032" i="6"/>
  <c r="J2032" i="6"/>
  <c r="V2032" i="6"/>
  <c r="AH2032" i="6"/>
  <c r="AT2032" i="6"/>
  <c r="K2032" i="6"/>
  <c r="W2032" i="6"/>
  <c r="AI2032" i="6"/>
  <c r="AU2032" i="6"/>
  <c r="L2032" i="6"/>
  <c r="X2032" i="6"/>
  <c r="AJ2032" i="6"/>
  <c r="AV2032" i="6"/>
  <c r="N2032" i="6"/>
  <c r="Z2032" i="6"/>
  <c r="AL2032" i="6"/>
  <c r="AX2032" i="6"/>
  <c r="M2032" i="6"/>
  <c r="Y2032" i="6"/>
  <c r="AK2032" i="6"/>
  <c r="AW2032" i="6"/>
  <c r="C2044" i="6"/>
  <c r="O2044" i="6"/>
  <c r="AA2044" i="6"/>
  <c r="AM2044" i="6"/>
  <c r="D2044" i="6"/>
  <c r="P2044" i="6"/>
  <c r="AB2044" i="6"/>
  <c r="AN2044" i="6"/>
  <c r="E2044" i="6"/>
  <c r="Q2044" i="6"/>
  <c r="AC2044" i="6"/>
  <c r="AO2044" i="6"/>
  <c r="F2044" i="6"/>
  <c r="R2044" i="6"/>
  <c r="AD2044" i="6"/>
  <c r="AP2044" i="6"/>
  <c r="G2044" i="6"/>
  <c r="S2044" i="6"/>
  <c r="AE2044" i="6"/>
  <c r="AQ2044" i="6"/>
  <c r="H2044" i="6"/>
  <c r="T2044" i="6"/>
  <c r="AF2044" i="6"/>
  <c r="AR2044" i="6"/>
  <c r="I2044" i="6"/>
  <c r="U2044" i="6"/>
  <c r="AG2044" i="6"/>
  <c r="AS2044" i="6"/>
  <c r="K2044" i="6"/>
  <c r="W2044" i="6"/>
  <c r="AI2044" i="6"/>
  <c r="AU2044" i="6"/>
  <c r="L2044" i="6"/>
  <c r="X2044" i="6"/>
  <c r="AJ2044" i="6"/>
  <c r="AV2044" i="6"/>
  <c r="N2044" i="6"/>
  <c r="Z2044" i="6"/>
  <c r="AL2044" i="6"/>
  <c r="AX2044" i="6"/>
  <c r="AK2044" i="6"/>
  <c r="AT2044" i="6"/>
  <c r="AW2044" i="6"/>
  <c r="J2044" i="6"/>
  <c r="M2044" i="6"/>
  <c r="V2044" i="6"/>
  <c r="Y2044" i="6"/>
  <c r="C2056" i="6"/>
  <c r="O2056" i="6"/>
  <c r="AA2056" i="6"/>
  <c r="AM2056" i="6"/>
  <c r="D2056" i="6"/>
  <c r="P2056" i="6"/>
  <c r="AB2056" i="6"/>
  <c r="AN2056" i="6"/>
  <c r="E2056" i="6"/>
  <c r="Q2056" i="6"/>
  <c r="AC2056" i="6"/>
  <c r="AO2056" i="6"/>
  <c r="F2056" i="6"/>
  <c r="R2056" i="6"/>
  <c r="AD2056" i="6"/>
  <c r="AP2056" i="6"/>
  <c r="G2056" i="6"/>
  <c r="S2056" i="6"/>
  <c r="AE2056" i="6"/>
  <c r="AQ2056" i="6"/>
  <c r="H2056" i="6"/>
  <c r="T2056" i="6"/>
  <c r="AF2056" i="6"/>
  <c r="AR2056" i="6"/>
  <c r="I2056" i="6"/>
  <c r="U2056" i="6"/>
  <c r="AG2056" i="6"/>
  <c r="AS2056" i="6"/>
  <c r="K2056" i="6"/>
  <c r="W2056" i="6"/>
  <c r="AI2056" i="6"/>
  <c r="AU2056" i="6"/>
  <c r="L2056" i="6"/>
  <c r="X2056" i="6"/>
  <c r="AJ2056" i="6"/>
  <c r="AV2056" i="6"/>
  <c r="N2056" i="6"/>
  <c r="Z2056" i="6"/>
  <c r="AL2056" i="6"/>
  <c r="AX2056" i="6"/>
  <c r="Y2056" i="6"/>
  <c r="AH2056" i="6"/>
  <c r="AK2056" i="6"/>
  <c r="AT2056" i="6"/>
  <c r="AW2056" i="6"/>
  <c r="J2056" i="6"/>
  <c r="M2056" i="6"/>
  <c r="C2068" i="6"/>
  <c r="O2068" i="6"/>
  <c r="AA2068" i="6"/>
  <c r="AM2068" i="6"/>
  <c r="D2068" i="6"/>
  <c r="P2068" i="6"/>
  <c r="AB2068" i="6"/>
  <c r="AN2068" i="6"/>
  <c r="E2068" i="6"/>
  <c r="Q2068" i="6"/>
  <c r="AC2068" i="6"/>
  <c r="AO2068" i="6"/>
  <c r="F2068" i="6"/>
  <c r="R2068" i="6"/>
  <c r="AD2068" i="6"/>
  <c r="AP2068" i="6"/>
  <c r="G2068" i="6"/>
  <c r="S2068" i="6"/>
  <c r="AE2068" i="6"/>
  <c r="AQ2068" i="6"/>
  <c r="H2068" i="6"/>
  <c r="T2068" i="6"/>
  <c r="AF2068" i="6"/>
  <c r="AR2068" i="6"/>
  <c r="I2068" i="6"/>
  <c r="U2068" i="6"/>
  <c r="AG2068" i="6"/>
  <c r="AS2068" i="6"/>
  <c r="K2068" i="6"/>
  <c r="W2068" i="6"/>
  <c r="AI2068" i="6"/>
  <c r="AU2068" i="6"/>
  <c r="L2068" i="6"/>
  <c r="X2068" i="6"/>
  <c r="AJ2068" i="6"/>
  <c r="AV2068" i="6"/>
  <c r="N2068" i="6"/>
  <c r="Z2068" i="6"/>
  <c r="AL2068" i="6"/>
  <c r="AX2068" i="6"/>
  <c r="M2068" i="6"/>
  <c r="V2068" i="6"/>
  <c r="Y2068" i="6"/>
  <c r="AH2068" i="6"/>
  <c r="AK2068" i="6"/>
  <c r="AT2068" i="6"/>
  <c r="AW2068" i="6"/>
  <c r="C2080" i="6"/>
  <c r="O2080" i="6"/>
  <c r="AA2080" i="6"/>
  <c r="AM2080" i="6"/>
  <c r="D2080" i="6"/>
  <c r="P2080" i="6"/>
  <c r="AB2080" i="6"/>
  <c r="AN2080" i="6"/>
  <c r="E2080" i="6"/>
  <c r="Q2080" i="6"/>
  <c r="AC2080" i="6"/>
  <c r="AO2080" i="6"/>
  <c r="G2080" i="6"/>
  <c r="S2080" i="6"/>
  <c r="AE2080" i="6"/>
  <c r="AQ2080" i="6"/>
  <c r="H2080" i="6"/>
  <c r="T2080" i="6"/>
  <c r="AF2080" i="6"/>
  <c r="AR2080" i="6"/>
  <c r="I2080" i="6"/>
  <c r="U2080" i="6"/>
  <c r="AG2080" i="6"/>
  <c r="AS2080" i="6"/>
  <c r="K2080" i="6"/>
  <c r="W2080" i="6"/>
  <c r="AI2080" i="6"/>
  <c r="AU2080" i="6"/>
  <c r="L2080" i="6"/>
  <c r="X2080" i="6"/>
  <c r="AJ2080" i="6"/>
  <c r="AV2080" i="6"/>
  <c r="N2080" i="6"/>
  <c r="Z2080" i="6"/>
  <c r="AL2080" i="6"/>
  <c r="AX2080" i="6"/>
  <c r="AW2080" i="6"/>
  <c r="F2080" i="6"/>
  <c r="J2080" i="6"/>
  <c r="M2080" i="6"/>
  <c r="R2080" i="6"/>
  <c r="V2080" i="6"/>
  <c r="Y2080" i="6"/>
  <c r="AD2080" i="6"/>
  <c r="AH2080" i="6"/>
  <c r="AK2080" i="6"/>
  <c r="AP2080" i="6"/>
  <c r="C2092" i="6"/>
  <c r="O2092" i="6"/>
  <c r="AA2092" i="6"/>
  <c r="AM2092" i="6"/>
  <c r="D2092" i="6"/>
  <c r="P2092" i="6"/>
  <c r="AB2092" i="6"/>
  <c r="AN2092" i="6"/>
  <c r="E2092" i="6"/>
  <c r="Q2092" i="6"/>
  <c r="AC2092" i="6"/>
  <c r="AO2092" i="6"/>
  <c r="G2092" i="6"/>
  <c r="S2092" i="6"/>
  <c r="AE2092" i="6"/>
  <c r="AQ2092" i="6"/>
  <c r="H2092" i="6"/>
  <c r="T2092" i="6"/>
  <c r="AF2092" i="6"/>
  <c r="AR2092" i="6"/>
  <c r="I2092" i="6"/>
  <c r="U2092" i="6"/>
  <c r="AG2092" i="6"/>
  <c r="AS2092" i="6"/>
  <c r="K2092" i="6"/>
  <c r="W2092" i="6"/>
  <c r="AI2092" i="6"/>
  <c r="AU2092" i="6"/>
  <c r="N2092" i="6"/>
  <c r="Z2092" i="6"/>
  <c r="AL2092" i="6"/>
  <c r="AX2092" i="6"/>
  <c r="F2092" i="6"/>
  <c r="AP2092" i="6"/>
  <c r="J2092" i="6"/>
  <c r="AT2092" i="6"/>
  <c r="L2092" i="6"/>
  <c r="AV2092" i="6"/>
  <c r="M2092" i="6"/>
  <c r="AW2092" i="6"/>
  <c r="R2092" i="6"/>
  <c r="V2092" i="6"/>
  <c r="X2092" i="6"/>
  <c r="Y2092" i="6"/>
  <c r="AD2092" i="6"/>
  <c r="AH2092" i="6"/>
  <c r="AJ2092" i="6"/>
  <c r="N2104" i="6"/>
  <c r="Z2104" i="6"/>
  <c r="AL2104" i="6"/>
  <c r="AX2104" i="6"/>
  <c r="C2104" i="6"/>
  <c r="O2104" i="6"/>
  <c r="AA2104" i="6"/>
  <c r="AM2104" i="6"/>
  <c r="D2104" i="6"/>
  <c r="P2104" i="6"/>
  <c r="AB2104" i="6"/>
  <c r="AN2104" i="6"/>
  <c r="E2104" i="6"/>
  <c r="Q2104" i="6"/>
  <c r="AC2104" i="6"/>
  <c r="AO2104" i="6"/>
  <c r="F2104" i="6"/>
  <c r="R2104" i="6"/>
  <c r="AD2104" i="6"/>
  <c r="AP2104" i="6"/>
  <c r="G2104" i="6"/>
  <c r="S2104" i="6"/>
  <c r="AE2104" i="6"/>
  <c r="AQ2104" i="6"/>
  <c r="H2104" i="6"/>
  <c r="T2104" i="6"/>
  <c r="AF2104" i="6"/>
  <c r="AR2104" i="6"/>
  <c r="I2104" i="6"/>
  <c r="U2104" i="6"/>
  <c r="AG2104" i="6"/>
  <c r="AS2104" i="6"/>
  <c r="J2104" i="6"/>
  <c r="V2104" i="6"/>
  <c r="AH2104" i="6"/>
  <c r="AT2104" i="6"/>
  <c r="K2104" i="6"/>
  <c r="W2104" i="6"/>
  <c r="AI2104" i="6"/>
  <c r="AU2104" i="6"/>
  <c r="L2104" i="6"/>
  <c r="X2104" i="6"/>
  <c r="AJ2104" i="6"/>
  <c r="AV2104" i="6"/>
  <c r="N2116" i="6"/>
  <c r="Z2116" i="6"/>
  <c r="AL2116" i="6"/>
  <c r="AX2116" i="6"/>
  <c r="C2116" i="6"/>
  <c r="O2116" i="6"/>
  <c r="AA2116" i="6"/>
  <c r="AM2116" i="6"/>
  <c r="D2116" i="6"/>
  <c r="P2116" i="6"/>
  <c r="AB2116" i="6"/>
  <c r="AN2116" i="6"/>
  <c r="E2116" i="6"/>
  <c r="Q2116" i="6"/>
  <c r="AC2116" i="6"/>
  <c r="AO2116" i="6"/>
  <c r="F2116" i="6"/>
  <c r="R2116" i="6"/>
  <c r="AD2116" i="6"/>
  <c r="AP2116" i="6"/>
  <c r="G2116" i="6"/>
  <c r="S2116" i="6"/>
  <c r="AE2116" i="6"/>
  <c r="AQ2116" i="6"/>
  <c r="H2116" i="6"/>
  <c r="T2116" i="6"/>
  <c r="AF2116" i="6"/>
  <c r="AR2116" i="6"/>
  <c r="I2116" i="6"/>
  <c r="U2116" i="6"/>
  <c r="AG2116" i="6"/>
  <c r="AS2116" i="6"/>
  <c r="J2116" i="6"/>
  <c r="V2116" i="6"/>
  <c r="AH2116" i="6"/>
  <c r="AT2116" i="6"/>
  <c r="K2116" i="6"/>
  <c r="W2116" i="6"/>
  <c r="AI2116" i="6"/>
  <c r="AU2116" i="6"/>
  <c r="L2116" i="6"/>
  <c r="X2116" i="6"/>
  <c r="AJ2116" i="6"/>
  <c r="AV2116" i="6"/>
  <c r="N2128" i="6"/>
  <c r="Z2128" i="6"/>
  <c r="AL2128" i="6"/>
  <c r="AX2128" i="6"/>
  <c r="C2128" i="6"/>
  <c r="O2128" i="6"/>
  <c r="AA2128" i="6"/>
  <c r="AM2128" i="6"/>
  <c r="D2128" i="6"/>
  <c r="P2128" i="6"/>
  <c r="AB2128" i="6"/>
  <c r="AN2128" i="6"/>
  <c r="E2128" i="6"/>
  <c r="Q2128" i="6"/>
  <c r="AC2128" i="6"/>
  <c r="AO2128" i="6"/>
  <c r="F2128" i="6"/>
  <c r="R2128" i="6"/>
  <c r="AD2128" i="6"/>
  <c r="AP2128" i="6"/>
  <c r="G2128" i="6"/>
  <c r="S2128" i="6"/>
  <c r="AE2128" i="6"/>
  <c r="AQ2128" i="6"/>
  <c r="H2128" i="6"/>
  <c r="T2128" i="6"/>
  <c r="AF2128" i="6"/>
  <c r="AR2128" i="6"/>
  <c r="I2128" i="6"/>
  <c r="U2128" i="6"/>
  <c r="AG2128" i="6"/>
  <c r="AS2128" i="6"/>
  <c r="J2128" i="6"/>
  <c r="V2128" i="6"/>
  <c r="AH2128" i="6"/>
  <c r="AT2128" i="6"/>
  <c r="K2128" i="6"/>
  <c r="W2128" i="6"/>
  <c r="AI2128" i="6"/>
  <c r="AU2128" i="6"/>
  <c r="L2128" i="6"/>
  <c r="X2128" i="6"/>
  <c r="AJ2128" i="6"/>
  <c r="AV2128" i="6"/>
  <c r="N2140" i="6"/>
  <c r="Z2140" i="6"/>
  <c r="AL2140" i="6"/>
  <c r="AX2140" i="6"/>
  <c r="C2140" i="6"/>
  <c r="O2140" i="6"/>
  <c r="AA2140" i="6"/>
  <c r="AM2140" i="6"/>
  <c r="D2140" i="6"/>
  <c r="P2140" i="6"/>
  <c r="AB2140" i="6"/>
  <c r="AN2140" i="6"/>
  <c r="E2140" i="6"/>
  <c r="Q2140" i="6"/>
  <c r="AC2140" i="6"/>
  <c r="AO2140" i="6"/>
  <c r="F2140" i="6"/>
  <c r="R2140" i="6"/>
  <c r="AD2140" i="6"/>
  <c r="AP2140" i="6"/>
  <c r="G2140" i="6"/>
  <c r="S2140" i="6"/>
  <c r="AE2140" i="6"/>
  <c r="AQ2140" i="6"/>
  <c r="H2140" i="6"/>
  <c r="T2140" i="6"/>
  <c r="AF2140" i="6"/>
  <c r="AR2140" i="6"/>
  <c r="I2140" i="6"/>
  <c r="U2140" i="6"/>
  <c r="AG2140" i="6"/>
  <c r="AS2140" i="6"/>
  <c r="J2140" i="6"/>
  <c r="V2140" i="6"/>
  <c r="AH2140" i="6"/>
  <c r="AT2140" i="6"/>
  <c r="K2140" i="6"/>
  <c r="W2140" i="6"/>
  <c r="AI2140" i="6"/>
  <c r="AU2140" i="6"/>
  <c r="L2140" i="6"/>
  <c r="X2140" i="6"/>
  <c r="AJ2140" i="6"/>
  <c r="AV2140" i="6"/>
  <c r="N2152" i="6"/>
  <c r="Z2152" i="6"/>
  <c r="AL2152" i="6"/>
  <c r="AX2152" i="6"/>
  <c r="C2152" i="6"/>
  <c r="O2152" i="6"/>
  <c r="AA2152" i="6"/>
  <c r="AM2152" i="6"/>
  <c r="D2152" i="6"/>
  <c r="P2152" i="6"/>
  <c r="AB2152" i="6"/>
  <c r="AN2152" i="6"/>
  <c r="E2152" i="6"/>
  <c r="Q2152" i="6"/>
  <c r="AC2152" i="6"/>
  <c r="AO2152" i="6"/>
  <c r="F2152" i="6"/>
  <c r="R2152" i="6"/>
  <c r="AD2152" i="6"/>
  <c r="AP2152" i="6"/>
  <c r="G2152" i="6"/>
  <c r="S2152" i="6"/>
  <c r="AE2152" i="6"/>
  <c r="AQ2152" i="6"/>
  <c r="H2152" i="6"/>
  <c r="T2152" i="6"/>
  <c r="AF2152" i="6"/>
  <c r="AR2152" i="6"/>
  <c r="I2152" i="6"/>
  <c r="U2152" i="6"/>
  <c r="AG2152" i="6"/>
  <c r="AS2152" i="6"/>
  <c r="J2152" i="6"/>
  <c r="V2152" i="6"/>
  <c r="AH2152" i="6"/>
  <c r="AT2152" i="6"/>
  <c r="K2152" i="6"/>
  <c r="W2152" i="6"/>
  <c r="AI2152" i="6"/>
  <c r="AU2152" i="6"/>
  <c r="L2152" i="6"/>
  <c r="X2152" i="6"/>
  <c r="AJ2152" i="6"/>
  <c r="AV2152" i="6"/>
  <c r="N2164" i="6"/>
  <c r="Z2164" i="6"/>
  <c r="AL2164" i="6"/>
  <c r="AX2164" i="6"/>
  <c r="C2164" i="6"/>
  <c r="O2164" i="6"/>
  <c r="AA2164" i="6"/>
  <c r="AM2164" i="6"/>
  <c r="D2164" i="6"/>
  <c r="P2164" i="6"/>
  <c r="AB2164" i="6"/>
  <c r="AN2164" i="6"/>
  <c r="E2164" i="6"/>
  <c r="Q2164" i="6"/>
  <c r="AC2164" i="6"/>
  <c r="AO2164" i="6"/>
  <c r="F2164" i="6"/>
  <c r="R2164" i="6"/>
  <c r="AD2164" i="6"/>
  <c r="AP2164" i="6"/>
  <c r="G2164" i="6"/>
  <c r="S2164" i="6"/>
  <c r="AE2164" i="6"/>
  <c r="AQ2164" i="6"/>
  <c r="H2164" i="6"/>
  <c r="T2164" i="6"/>
  <c r="AF2164" i="6"/>
  <c r="AR2164" i="6"/>
  <c r="I2164" i="6"/>
  <c r="U2164" i="6"/>
  <c r="AG2164" i="6"/>
  <c r="AS2164" i="6"/>
  <c r="J2164" i="6"/>
  <c r="V2164" i="6"/>
  <c r="AH2164" i="6"/>
  <c r="AT2164" i="6"/>
  <c r="K2164" i="6"/>
  <c r="W2164" i="6"/>
  <c r="AI2164" i="6"/>
  <c r="AU2164" i="6"/>
  <c r="L2164" i="6"/>
  <c r="X2164" i="6"/>
  <c r="AJ2164" i="6"/>
  <c r="AV2164" i="6"/>
  <c r="N2176" i="6"/>
  <c r="Z2176" i="6"/>
  <c r="AL2176" i="6"/>
  <c r="AX2176" i="6"/>
  <c r="C2176" i="6"/>
  <c r="O2176" i="6"/>
  <c r="AA2176" i="6"/>
  <c r="AM2176" i="6"/>
  <c r="D2176" i="6"/>
  <c r="P2176" i="6"/>
  <c r="AB2176" i="6"/>
  <c r="AN2176" i="6"/>
  <c r="E2176" i="6"/>
  <c r="Q2176" i="6"/>
  <c r="AC2176" i="6"/>
  <c r="AO2176" i="6"/>
  <c r="F2176" i="6"/>
  <c r="R2176" i="6"/>
  <c r="AD2176" i="6"/>
  <c r="AP2176" i="6"/>
  <c r="G2176" i="6"/>
  <c r="S2176" i="6"/>
  <c r="AE2176" i="6"/>
  <c r="AQ2176" i="6"/>
  <c r="H2176" i="6"/>
  <c r="T2176" i="6"/>
  <c r="AF2176" i="6"/>
  <c r="AR2176" i="6"/>
  <c r="I2176" i="6"/>
  <c r="U2176" i="6"/>
  <c r="AG2176" i="6"/>
  <c r="AS2176" i="6"/>
  <c r="J2176" i="6"/>
  <c r="V2176" i="6"/>
  <c r="AH2176" i="6"/>
  <c r="AT2176" i="6"/>
  <c r="K2176" i="6"/>
  <c r="W2176" i="6"/>
  <c r="AI2176" i="6"/>
  <c r="AU2176" i="6"/>
  <c r="L2176" i="6"/>
  <c r="X2176" i="6"/>
  <c r="AJ2176" i="6"/>
  <c r="AV2176" i="6"/>
  <c r="N2188" i="6"/>
  <c r="Z2188" i="6"/>
  <c r="AL2188" i="6"/>
  <c r="AX2188" i="6"/>
  <c r="C2188" i="6"/>
  <c r="O2188" i="6"/>
  <c r="AA2188" i="6"/>
  <c r="AM2188" i="6"/>
  <c r="D2188" i="6"/>
  <c r="P2188" i="6"/>
  <c r="AB2188" i="6"/>
  <c r="AN2188" i="6"/>
  <c r="E2188" i="6"/>
  <c r="Q2188" i="6"/>
  <c r="AC2188" i="6"/>
  <c r="AO2188" i="6"/>
  <c r="F2188" i="6"/>
  <c r="R2188" i="6"/>
  <c r="AD2188" i="6"/>
  <c r="AP2188" i="6"/>
  <c r="G2188" i="6"/>
  <c r="S2188" i="6"/>
  <c r="AE2188" i="6"/>
  <c r="AQ2188" i="6"/>
  <c r="H2188" i="6"/>
  <c r="T2188" i="6"/>
  <c r="AF2188" i="6"/>
  <c r="AR2188" i="6"/>
  <c r="I2188" i="6"/>
  <c r="U2188" i="6"/>
  <c r="AG2188" i="6"/>
  <c r="AS2188" i="6"/>
  <c r="J2188" i="6"/>
  <c r="V2188" i="6"/>
  <c r="AH2188" i="6"/>
  <c r="AT2188" i="6"/>
  <c r="K2188" i="6"/>
  <c r="W2188" i="6"/>
  <c r="AI2188" i="6"/>
  <c r="AU2188" i="6"/>
  <c r="L2188" i="6"/>
  <c r="X2188" i="6"/>
  <c r="AJ2188" i="6"/>
  <c r="AV2188" i="6"/>
  <c r="N2200" i="6"/>
  <c r="Z2200" i="6"/>
  <c r="AL2200" i="6"/>
  <c r="AX2200" i="6"/>
  <c r="C2200" i="6"/>
  <c r="O2200" i="6"/>
  <c r="AA2200" i="6"/>
  <c r="AM2200" i="6"/>
  <c r="D2200" i="6"/>
  <c r="P2200" i="6"/>
  <c r="AB2200" i="6"/>
  <c r="AN2200" i="6"/>
  <c r="E2200" i="6"/>
  <c r="Q2200" i="6"/>
  <c r="AC2200" i="6"/>
  <c r="AO2200" i="6"/>
  <c r="F2200" i="6"/>
  <c r="R2200" i="6"/>
  <c r="AD2200" i="6"/>
  <c r="AP2200" i="6"/>
  <c r="G2200" i="6"/>
  <c r="S2200" i="6"/>
  <c r="AE2200" i="6"/>
  <c r="AQ2200" i="6"/>
  <c r="H2200" i="6"/>
  <c r="T2200" i="6"/>
  <c r="AF2200" i="6"/>
  <c r="AR2200" i="6"/>
  <c r="I2200" i="6"/>
  <c r="U2200" i="6"/>
  <c r="AG2200" i="6"/>
  <c r="AS2200" i="6"/>
  <c r="J2200" i="6"/>
  <c r="V2200" i="6"/>
  <c r="AH2200" i="6"/>
  <c r="AT2200" i="6"/>
  <c r="L2200" i="6"/>
  <c r="X2200" i="6"/>
  <c r="AJ2200" i="6"/>
  <c r="AV2200" i="6"/>
  <c r="N2212" i="6"/>
  <c r="Z2212" i="6"/>
  <c r="AL2212" i="6"/>
  <c r="AX2212" i="6"/>
  <c r="C2212" i="6"/>
  <c r="O2212" i="6"/>
  <c r="AA2212" i="6"/>
  <c r="AM2212" i="6"/>
  <c r="D2212" i="6"/>
  <c r="P2212" i="6"/>
  <c r="AB2212" i="6"/>
  <c r="AN2212" i="6"/>
  <c r="E2212" i="6"/>
  <c r="Q2212" i="6"/>
  <c r="AC2212" i="6"/>
  <c r="AO2212" i="6"/>
  <c r="F2212" i="6"/>
  <c r="R2212" i="6"/>
  <c r="AD2212" i="6"/>
  <c r="AP2212" i="6"/>
  <c r="G2212" i="6"/>
  <c r="S2212" i="6"/>
  <c r="AE2212" i="6"/>
  <c r="AQ2212" i="6"/>
  <c r="H2212" i="6"/>
  <c r="T2212" i="6"/>
  <c r="AF2212" i="6"/>
  <c r="AR2212" i="6"/>
  <c r="I2212" i="6"/>
  <c r="U2212" i="6"/>
  <c r="AG2212" i="6"/>
  <c r="AS2212" i="6"/>
  <c r="J2212" i="6"/>
  <c r="V2212" i="6"/>
  <c r="AH2212" i="6"/>
  <c r="AT2212" i="6"/>
  <c r="L2212" i="6"/>
  <c r="X2212" i="6"/>
  <c r="AJ2212" i="6"/>
  <c r="AV2212" i="6"/>
  <c r="N2224" i="6"/>
  <c r="Z2224" i="6"/>
  <c r="AL2224" i="6"/>
  <c r="AX2224" i="6"/>
  <c r="C2224" i="6"/>
  <c r="O2224" i="6"/>
  <c r="AA2224" i="6"/>
  <c r="AM2224" i="6"/>
  <c r="D2224" i="6"/>
  <c r="P2224" i="6"/>
  <c r="AB2224" i="6"/>
  <c r="AN2224" i="6"/>
  <c r="E2224" i="6"/>
  <c r="Q2224" i="6"/>
  <c r="AC2224" i="6"/>
  <c r="AO2224" i="6"/>
  <c r="F2224" i="6"/>
  <c r="R2224" i="6"/>
  <c r="AD2224" i="6"/>
  <c r="AP2224" i="6"/>
  <c r="G2224" i="6"/>
  <c r="S2224" i="6"/>
  <c r="AE2224" i="6"/>
  <c r="AQ2224" i="6"/>
  <c r="H2224" i="6"/>
  <c r="T2224" i="6"/>
  <c r="AF2224" i="6"/>
  <c r="AR2224" i="6"/>
  <c r="I2224" i="6"/>
  <c r="U2224" i="6"/>
  <c r="AG2224" i="6"/>
  <c r="AS2224" i="6"/>
  <c r="J2224" i="6"/>
  <c r="V2224" i="6"/>
  <c r="AH2224" i="6"/>
  <c r="AT2224" i="6"/>
  <c r="L2224" i="6"/>
  <c r="X2224" i="6"/>
  <c r="AJ2224" i="6"/>
  <c r="AV2224" i="6"/>
  <c r="N2236" i="6"/>
  <c r="Z2236" i="6"/>
  <c r="AL2236" i="6"/>
  <c r="AX2236" i="6"/>
  <c r="C2236" i="6"/>
  <c r="O2236" i="6"/>
  <c r="AA2236" i="6"/>
  <c r="AM2236" i="6"/>
  <c r="D2236" i="6"/>
  <c r="P2236" i="6"/>
  <c r="AB2236" i="6"/>
  <c r="AN2236" i="6"/>
  <c r="F2236" i="6"/>
  <c r="R2236" i="6"/>
  <c r="AD2236" i="6"/>
  <c r="AP2236" i="6"/>
  <c r="G2236" i="6"/>
  <c r="S2236" i="6"/>
  <c r="AE2236" i="6"/>
  <c r="AQ2236" i="6"/>
  <c r="H2236" i="6"/>
  <c r="T2236" i="6"/>
  <c r="AF2236" i="6"/>
  <c r="AR2236" i="6"/>
  <c r="I2236" i="6"/>
  <c r="U2236" i="6"/>
  <c r="AG2236" i="6"/>
  <c r="AS2236" i="6"/>
  <c r="J2236" i="6"/>
  <c r="V2236" i="6"/>
  <c r="AH2236" i="6"/>
  <c r="AT2236" i="6"/>
  <c r="L2236" i="6"/>
  <c r="X2236" i="6"/>
  <c r="AJ2236" i="6"/>
  <c r="AV2236" i="6"/>
  <c r="AR11" i="6"/>
  <c r="AF11" i="6"/>
  <c r="T11" i="6"/>
  <c r="H11" i="6"/>
  <c r="AU2308" i="6"/>
  <c r="AI2308" i="6"/>
  <c r="W2308" i="6"/>
  <c r="K2308" i="6"/>
  <c r="AV2307" i="6"/>
  <c r="AJ2307" i="6"/>
  <c r="X2307" i="6"/>
  <c r="L2307" i="6"/>
  <c r="AW2306" i="6"/>
  <c r="AK2306" i="6"/>
  <c r="Y2306" i="6"/>
  <c r="M2306" i="6"/>
  <c r="AM2304" i="6"/>
  <c r="AA2304" i="6"/>
  <c r="O2304" i="6"/>
  <c r="C2304" i="6"/>
  <c r="AS2298" i="6"/>
  <c r="AG2298" i="6"/>
  <c r="U2298" i="6"/>
  <c r="I2298" i="6"/>
  <c r="AT2297" i="6"/>
  <c r="AH2297" i="6"/>
  <c r="V2297" i="6"/>
  <c r="J2297" i="6"/>
  <c r="AU2296" i="6"/>
  <c r="AI2296" i="6"/>
  <c r="W2296" i="6"/>
  <c r="K2296" i="6"/>
  <c r="AV2295" i="6"/>
  <c r="AJ2295" i="6"/>
  <c r="X2295" i="6"/>
  <c r="L2295" i="6"/>
  <c r="AW2294" i="6"/>
  <c r="AK2294" i="6"/>
  <c r="Y2294" i="6"/>
  <c r="M2294" i="6"/>
  <c r="AX2293" i="6"/>
  <c r="AL2293" i="6"/>
  <c r="Z2293" i="6"/>
  <c r="N2293" i="6"/>
  <c r="AM2292" i="6"/>
  <c r="AA2292" i="6"/>
  <c r="O2292" i="6"/>
  <c r="C2292" i="6"/>
  <c r="AN2291" i="6"/>
  <c r="AB2291" i="6"/>
  <c r="P2291" i="6"/>
  <c r="D2291" i="6"/>
  <c r="AO2290" i="6"/>
  <c r="AC2290" i="6"/>
  <c r="Q2290" i="6"/>
  <c r="E2290" i="6"/>
  <c r="AP2289" i="6"/>
  <c r="AD2289" i="6"/>
  <c r="R2289" i="6"/>
  <c r="F2289" i="6"/>
  <c r="AQ2288" i="6"/>
  <c r="AE2288" i="6"/>
  <c r="S2288" i="6"/>
  <c r="G2288" i="6"/>
  <c r="AR2287" i="6"/>
  <c r="AF2287" i="6"/>
  <c r="T2287" i="6"/>
  <c r="H2287" i="6"/>
  <c r="AS2286" i="6"/>
  <c r="AG2286" i="6"/>
  <c r="U2286" i="6"/>
  <c r="I2286" i="6"/>
  <c r="AT2285" i="6"/>
  <c r="AH2285" i="6"/>
  <c r="V2285" i="6"/>
  <c r="J2285" i="6"/>
  <c r="AU2284" i="6"/>
  <c r="AI2284" i="6"/>
  <c r="W2284" i="6"/>
  <c r="K2284" i="6"/>
  <c r="AV2283" i="6"/>
  <c r="AJ2283" i="6"/>
  <c r="X2283" i="6"/>
  <c r="L2283" i="6"/>
  <c r="AW2282" i="6"/>
  <c r="AK2282" i="6"/>
  <c r="Y2282" i="6"/>
  <c r="M2282" i="6"/>
  <c r="AX2281" i="6"/>
  <c r="AL2281" i="6"/>
  <c r="Z2281" i="6"/>
  <c r="N2281" i="6"/>
  <c r="AM2280" i="6"/>
  <c r="AA2280" i="6"/>
  <c r="O2280" i="6"/>
  <c r="C2280" i="6"/>
  <c r="AN2279" i="6"/>
  <c r="AB2279" i="6"/>
  <c r="P2279" i="6"/>
  <c r="D2279" i="6"/>
  <c r="AO2278" i="6"/>
  <c r="AC2278" i="6"/>
  <c r="Q2278" i="6"/>
  <c r="E2278" i="6"/>
  <c r="AP2277" i="6"/>
  <c r="AD2277" i="6"/>
  <c r="R2277" i="6"/>
  <c r="F2277" i="6"/>
  <c r="AQ2276" i="6"/>
  <c r="AE2276" i="6"/>
  <c r="S2276" i="6"/>
  <c r="G2276" i="6"/>
  <c r="AR2275" i="6"/>
  <c r="AF2275" i="6"/>
  <c r="T2275" i="6"/>
  <c r="H2275" i="6"/>
  <c r="AS2274" i="6"/>
  <c r="AG2274" i="6"/>
  <c r="U2274" i="6"/>
  <c r="I2274" i="6"/>
  <c r="AT2273" i="6"/>
  <c r="AH2273" i="6"/>
  <c r="V2273" i="6"/>
  <c r="J2273" i="6"/>
  <c r="AU2272" i="6"/>
  <c r="AI2272" i="6"/>
  <c r="W2272" i="6"/>
  <c r="K2272" i="6"/>
  <c r="AV2271" i="6"/>
  <c r="AJ2271" i="6"/>
  <c r="X2271" i="6"/>
  <c r="L2271" i="6"/>
  <c r="AW2270" i="6"/>
  <c r="AK2270" i="6"/>
  <c r="Y2270" i="6"/>
  <c r="M2270" i="6"/>
  <c r="AX2269" i="6"/>
  <c r="AL2269" i="6"/>
  <c r="Z2269" i="6"/>
  <c r="N2269" i="6"/>
  <c r="AM2268" i="6"/>
  <c r="AA2268" i="6"/>
  <c r="O2268" i="6"/>
  <c r="C2268" i="6"/>
  <c r="AN2267" i="6"/>
  <c r="AB2267" i="6"/>
  <c r="P2267" i="6"/>
  <c r="D2267" i="6"/>
  <c r="AO2266" i="6"/>
  <c r="AC2266" i="6"/>
  <c r="Q2266" i="6"/>
  <c r="E2266" i="6"/>
  <c r="AP2265" i="6"/>
  <c r="AD2265" i="6"/>
  <c r="R2265" i="6"/>
  <c r="F2265" i="6"/>
  <c r="AQ2264" i="6"/>
  <c r="AE2264" i="6"/>
  <c r="S2264" i="6"/>
  <c r="G2264" i="6"/>
  <c r="AR2263" i="6"/>
  <c r="AF2263" i="6"/>
  <c r="T2263" i="6"/>
  <c r="H2263" i="6"/>
  <c r="AS2262" i="6"/>
  <c r="AG2262" i="6"/>
  <c r="U2262" i="6"/>
  <c r="I2262" i="6"/>
  <c r="AT2261" i="6"/>
  <c r="AH2261" i="6"/>
  <c r="V2261" i="6"/>
  <c r="J2261" i="6"/>
  <c r="AU2260" i="6"/>
  <c r="AI2260" i="6"/>
  <c r="W2260" i="6"/>
  <c r="K2260" i="6"/>
  <c r="AV2259" i="6"/>
  <c r="AJ2259" i="6"/>
  <c r="X2259" i="6"/>
  <c r="L2259" i="6"/>
  <c r="AW2258" i="6"/>
  <c r="AK2258" i="6"/>
  <c r="Y2258" i="6"/>
  <c r="M2258" i="6"/>
  <c r="AX2257" i="6"/>
  <c r="AL2257" i="6"/>
  <c r="Z2257" i="6"/>
  <c r="N2257" i="6"/>
  <c r="AM2256" i="6"/>
  <c r="AA2256" i="6"/>
  <c r="O2256" i="6"/>
  <c r="C2256" i="6"/>
  <c r="AN2255" i="6"/>
  <c r="AB2255" i="6"/>
  <c r="P2255" i="6"/>
  <c r="D2255" i="6"/>
  <c r="AO2254" i="6"/>
  <c r="AC2254" i="6"/>
  <c r="Q2254" i="6"/>
  <c r="E2254" i="6"/>
  <c r="AP2253" i="6"/>
  <c r="AD2253" i="6"/>
  <c r="R2253" i="6"/>
  <c r="F2253" i="6"/>
  <c r="AQ2252" i="6"/>
  <c r="AE2252" i="6"/>
  <c r="S2252" i="6"/>
  <c r="G2252" i="6"/>
  <c r="AR2251" i="6"/>
  <c r="AF2251" i="6"/>
  <c r="T2251" i="6"/>
  <c r="H2251" i="6"/>
  <c r="AS2250" i="6"/>
  <c r="AG2250" i="6"/>
  <c r="U2250" i="6"/>
  <c r="I2250" i="6"/>
  <c r="AT2249" i="6"/>
  <c r="AH2249" i="6"/>
  <c r="V2249" i="6"/>
  <c r="J2249" i="6"/>
  <c r="AU2248" i="6"/>
  <c r="AI2248" i="6"/>
  <c r="W2248" i="6"/>
  <c r="K2248" i="6"/>
  <c r="AV2247" i="6"/>
  <c r="AJ2247" i="6"/>
  <c r="X2247" i="6"/>
  <c r="L2247" i="6"/>
  <c r="AW2246" i="6"/>
  <c r="AK2246" i="6"/>
  <c r="Y2246" i="6"/>
  <c r="M2246" i="6"/>
  <c r="AX2245" i="6"/>
  <c r="AL2245" i="6"/>
  <c r="Z2245" i="6"/>
  <c r="N2245" i="6"/>
  <c r="AM2244" i="6"/>
  <c r="AA2244" i="6"/>
  <c r="O2244" i="6"/>
  <c r="C2244" i="6"/>
  <c r="AN2243" i="6"/>
  <c r="AB2243" i="6"/>
  <c r="AI2242" i="6"/>
  <c r="AJ2241" i="6"/>
  <c r="AK2240" i="6"/>
  <c r="AL2239" i="6"/>
  <c r="AM2238" i="6"/>
  <c r="AO2236" i="6"/>
  <c r="AP2235" i="6"/>
  <c r="AQ2234" i="6"/>
  <c r="AB2233" i="6"/>
  <c r="E2232" i="6"/>
  <c r="AE2230" i="6"/>
  <c r="H2229" i="6"/>
  <c r="AH2227" i="6"/>
  <c r="K2226" i="6"/>
  <c r="AK2224" i="6"/>
  <c r="N2223" i="6"/>
  <c r="AN2221" i="6"/>
  <c r="Q2220" i="6"/>
  <c r="AQ2218" i="6"/>
  <c r="T2217" i="6"/>
  <c r="AT2215" i="6"/>
  <c r="W2214" i="6"/>
  <c r="AW2212" i="6"/>
  <c r="Z2211" i="6"/>
  <c r="C2210" i="6"/>
  <c r="AC2208" i="6"/>
  <c r="F2207" i="6"/>
  <c r="AF2205" i="6"/>
  <c r="I2204" i="6"/>
  <c r="AI2202" i="6"/>
  <c r="AL2199" i="6"/>
  <c r="O2198" i="6"/>
  <c r="AO2196" i="6"/>
  <c r="R2195" i="6"/>
  <c r="AR2193" i="6"/>
  <c r="U2192" i="6"/>
  <c r="AU2190" i="6"/>
  <c r="E2184" i="6"/>
  <c r="N2175" i="6"/>
  <c r="Q2172" i="6"/>
  <c r="T2169" i="6"/>
  <c r="W2166" i="6"/>
  <c r="Z2163" i="6"/>
  <c r="AC2160" i="6"/>
  <c r="AF2157" i="6"/>
  <c r="AI2154" i="6"/>
  <c r="AL2151" i="6"/>
  <c r="AO2148" i="6"/>
  <c r="AR2145" i="6"/>
  <c r="AU2142" i="6"/>
  <c r="AX2139" i="6"/>
  <c r="D2137" i="6"/>
  <c r="M2128" i="6"/>
  <c r="P2125" i="6"/>
  <c r="S2122" i="6"/>
  <c r="V2119" i="6"/>
  <c r="Y2116" i="6"/>
  <c r="AB2113" i="6"/>
  <c r="AE2110" i="6"/>
  <c r="AH2107" i="6"/>
  <c r="AK2104" i="6"/>
  <c r="AN2101" i="6"/>
  <c r="AQ2098" i="6"/>
  <c r="AX2091" i="6"/>
  <c r="J2068" i="6"/>
  <c r="J17" i="6"/>
  <c r="V17" i="6"/>
  <c r="AH17" i="6"/>
  <c r="AT17" i="6"/>
  <c r="K17" i="6"/>
  <c r="W17" i="6"/>
  <c r="AI17" i="6"/>
  <c r="AU17" i="6"/>
  <c r="L17" i="6"/>
  <c r="X17" i="6"/>
  <c r="AJ17" i="6"/>
  <c r="AV17" i="6"/>
  <c r="M17" i="6"/>
  <c r="Y17" i="6"/>
  <c r="AK17" i="6"/>
  <c r="AW17" i="6"/>
  <c r="N17" i="6"/>
  <c r="Z17" i="6"/>
  <c r="AL17" i="6"/>
  <c r="AX17" i="6"/>
  <c r="C17" i="6"/>
  <c r="O17" i="6"/>
  <c r="AA17" i="6"/>
  <c r="AM17" i="6"/>
  <c r="D17" i="6"/>
  <c r="P17" i="6"/>
  <c r="AB17" i="6"/>
  <c r="AN17" i="6"/>
  <c r="E17" i="6"/>
  <c r="Q17" i="6"/>
  <c r="AC17" i="6"/>
  <c r="AO17" i="6"/>
  <c r="F17" i="6"/>
  <c r="R17" i="6"/>
  <c r="AD17" i="6"/>
  <c r="AP17" i="6"/>
  <c r="G17" i="6"/>
  <c r="S17" i="6"/>
  <c r="AE17" i="6"/>
  <c r="AQ17" i="6"/>
  <c r="H17" i="6"/>
  <c r="T17" i="6"/>
  <c r="AF17" i="6"/>
  <c r="AR17" i="6"/>
  <c r="I17" i="6"/>
  <c r="U17" i="6"/>
  <c r="AG17" i="6"/>
  <c r="AS17" i="6"/>
  <c r="J29" i="6"/>
  <c r="V29" i="6"/>
  <c r="AH29" i="6"/>
  <c r="AT29" i="6"/>
  <c r="N29" i="6"/>
  <c r="Z29" i="6"/>
  <c r="AL29" i="6"/>
  <c r="AX29" i="6"/>
  <c r="D29" i="6"/>
  <c r="P29" i="6"/>
  <c r="AB29" i="6"/>
  <c r="AN29" i="6"/>
  <c r="H29" i="6"/>
  <c r="T29" i="6"/>
  <c r="AF29" i="6"/>
  <c r="AR29" i="6"/>
  <c r="M29" i="6"/>
  <c r="AE29" i="6"/>
  <c r="AW29" i="6"/>
  <c r="O29" i="6"/>
  <c r="AG29" i="6"/>
  <c r="S29" i="6"/>
  <c r="AK29" i="6"/>
  <c r="E29" i="6"/>
  <c r="W29" i="6"/>
  <c r="AO29" i="6"/>
  <c r="F29" i="6"/>
  <c r="X29" i="6"/>
  <c r="AP29" i="6"/>
  <c r="G29" i="6"/>
  <c r="Y29" i="6"/>
  <c r="AQ29" i="6"/>
  <c r="K29" i="6"/>
  <c r="AC29" i="6"/>
  <c r="AU29" i="6"/>
  <c r="AA29" i="6"/>
  <c r="AD29" i="6"/>
  <c r="AS29" i="6"/>
  <c r="C29" i="6"/>
  <c r="AV29" i="6"/>
  <c r="I29" i="6"/>
  <c r="L29" i="6"/>
  <c r="U29" i="6"/>
  <c r="R29" i="6"/>
  <c r="AI29" i="6"/>
  <c r="AJ29" i="6"/>
  <c r="Q29" i="6"/>
  <c r="AM29" i="6"/>
  <c r="F41" i="6"/>
  <c r="R41" i="6"/>
  <c r="AD41" i="6"/>
  <c r="AP41" i="6"/>
  <c r="I41" i="6"/>
  <c r="U41" i="6"/>
  <c r="AG41" i="6"/>
  <c r="AS41" i="6"/>
  <c r="L41" i="6"/>
  <c r="X41" i="6"/>
  <c r="AJ41" i="6"/>
  <c r="AV41" i="6"/>
  <c r="C41" i="6"/>
  <c r="O41" i="6"/>
  <c r="AA41" i="6"/>
  <c r="AM41" i="6"/>
  <c r="E41" i="6"/>
  <c r="W41" i="6"/>
  <c r="G41" i="6"/>
  <c r="Y41" i="6"/>
  <c r="AQ41" i="6"/>
  <c r="M41" i="6"/>
  <c r="AE41" i="6"/>
  <c r="AW41" i="6"/>
  <c r="P41" i="6"/>
  <c r="AH41" i="6"/>
  <c r="Q41" i="6"/>
  <c r="AI41" i="6"/>
  <c r="D41" i="6"/>
  <c r="V41" i="6"/>
  <c r="AN41" i="6"/>
  <c r="AC41" i="6"/>
  <c r="AF41" i="6"/>
  <c r="J41" i="6"/>
  <c r="AR41" i="6"/>
  <c r="K41" i="6"/>
  <c r="AT41" i="6"/>
  <c r="N41" i="6"/>
  <c r="AU41" i="6"/>
  <c r="S41" i="6"/>
  <c r="AX41" i="6"/>
  <c r="AB41" i="6"/>
  <c r="AL41" i="6"/>
  <c r="AO41" i="6"/>
  <c r="H41" i="6"/>
  <c r="T41" i="6"/>
  <c r="Z41" i="6"/>
  <c r="AK41" i="6"/>
  <c r="K53" i="6"/>
  <c r="W53" i="6"/>
  <c r="AI53" i="6"/>
  <c r="AU53" i="6"/>
  <c r="C53" i="6"/>
  <c r="O53" i="6"/>
  <c r="AA53" i="6"/>
  <c r="AM53" i="6"/>
  <c r="E53" i="6"/>
  <c r="Q53" i="6"/>
  <c r="AC53" i="6"/>
  <c r="AO53" i="6"/>
  <c r="L53" i="6"/>
  <c r="AB53" i="6"/>
  <c r="AR53" i="6"/>
  <c r="M53" i="6"/>
  <c r="AD53" i="6"/>
  <c r="AS53" i="6"/>
  <c r="S53" i="6"/>
  <c r="AH53" i="6"/>
  <c r="AX53" i="6"/>
  <c r="D53" i="6"/>
  <c r="T53" i="6"/>
  <c r="AJ53" i="6"/>
  <c r="F53" i="6"/>
  <c r="U53" i="6"/>
  <c r="AK53" i="6"/>
  <c r="G53" i="6"/>
  <c r="V53" i="6"/>
  <c r="AL53" i="6"/>
  <c r="J53" i="6"/>
  <c r="Z53" i="6"/>
  <c r="AQ53" i="6"/>
  <c r="X53" i="6"/>
  <c r="Y53" i="6"/>
  <c r="AE53" i="6"/>
  <c r="AG53" i="6"/>
  <c r="AP53" i="6"/>
  <c r="H53" i="6"/>
  <c r="AT53" i="6"/>
  <c r="I53" i="6"/>
  <c r="AV53" i="6"/>
  <c r="N53" i="6"/>
  <c r="AW53" i="6"/>
  <c r="P53" i="6"/>
  <c r="R53" i="6"/>
  <c r="AF53" i="6"/>
  <c r="AN53" i="6"/>
  <c r="J65" i="6"/>
  <c r="V65" i="6"/>
  <c r="AH65" i="6"/>
  <c r="AT65" i="6"/>
  <c r="N65" i="6"/>
  <c r="Z65" i="6"/>
  <c r="D65" i="6"/>
  <c r="P65" i="6"/>
  <c r="AB65" i="6"/>
  <c r="AN65" i="6"/>
  <c r="L65" i="6"/>
  <c r="AC65" i="6"/>
  <c r="AQ65" i="6"/>
  <c r="M65" i="6"/>
  <c r="AD65" i="6"/>
  <c r="AR65" i="6"/>
  <c r="R65" i="6"/>
  <c r="AG65" i="6"/>
  <c r="AV65" i="6"/>
  <c r="E65" i="6"/>
  <c r="T65" i="6"/>
  <c r="AJ65" i="6"/>
  <c r="AX65" i="6"/>
  <c r="F65" i="6"/>
  <c r="U65" i="6"/>
  <c r="AK65" i="6"/>
  <c r="G65" i="6"/>
  <c r="W65" i="6"/>
  <c r="AL65" i="6"/>
  <c r="I65" i="6"/>
  <c r="Y65" i="6"/>
  <c r="AO65" i="6"/>
  <c r="AF65" i="6"/>
  <c r="AI65" i="6"/>
  <c r="K65" i="6"/>
  <c r="AU65" i="6"/>
  <c r="O65" i="6"/>
  <c r="AW65" i="6"/>
  <c r="Q65" i="6"/>
  <c r="S65" i="6"/>
  <c r="AE65" i="6"/>
  <c r="C65" i="6"/>
  <c r="H65" i="6"/>
  <c r="X65" i="6"/>
  <c r="AA65" i="6"/>
  <c r="AM65" i="6"/>
  <c r="AP65" i="6"/>
  <c r="AS65" i="6"/>
  <c r="M77" i="6"/>
  <c r="Y77" i="6"/>
  <c r="AK77" i="6"/>
  <c r="AW77" i="6"/>
  <c r="D77" i="6"/>
  <c r="P77" i="6"/>
  <c r="AB77" i="6"/>
  <c r="AN77" i="6"/>
  <c r="G77" i="6"/>
  <c r="S77" i="6"/>
  <c r="AE77" i="6"/>
  <c r="AQ77" i="6"/>
  <c r="J77" i="6"/>
  <c r="Z77" i="6"/>
  <c r="AP77" i="6"/>
  <c r="K77" i="6"/>
  <c r="AA77" i="6"/>
  <c r="AR77" i="6"/>
  <c r="Q77" i="6"/>
  <c r="AG77" i="6"/>
  <c r="AV77" i="6"/>
  <c r="R77" i="6"/>
  <c r="AH77" i="6"/>
  <c r="AX77" i="6"/>
  <c r="C77" i="6"/>
  <c r="T77" i="6"/>
  <c r="AI77" i="6"/>
  <c r="E77" i="6"/>
  <c r="U77" i="6"/>
  <c r="AJ77" i="6"/>
  <c r="I77" i="6"/>
  <c r="X77" i="6"/>
  <c r="AO77" i="6"/>
  <c r="L77" i="6"/>
  <c r="AU77" i="6"/>
  <c r="N77" i="6"/>
  <c r="O77" i="6"/>
  <c r="V77" i="6"/>
  <c r="W77" i="6"/>
  <c r="AC77" i="6"/>
  <c r="AD77" i="6"/>
  <c r="AF77" i="6"/>
  <c r="AL77" i="6"/>
  <c r="AM77" i="6"/>
  <c r="F77" i="6"/>
  <c r="AS77" i="6"/>
  <c r="H77" i="6"/>
  <c r="AT77" i="6"/>
  <c r="C89" i="6"/>
  <c r="O89" i="6"/>
  <c r="AA89" i="6"/>
  <c r="AM89" i="6"/>
  <c r="G89" i="6"/>
  <c r="I89" i="6"/>
  <c r="U89" i="6"/>
  <c r="AG89" i="6"/>
  <c r="AS89" i="6"/>
  <c r="P89" i="6"/>
  <c r="AD89" i="6"/>
  <c r="AR89" i="6"/>
  <c r="Q89" i="6"/>
  <c r="AE89" i="6"/>
  <c r="AT89" i="6"/>
  <c r="E89" i="6"/>
  <c r="T89" i="6"/>
  <c r="AI89" i="6"/>
  <c r="AW89" i="6"/>
  <c r="H89" i="6"/>
  <c r="W89" i="6"/>
  <c r="AK89" i="6"/>
  <c r="J89" i="6"/>
  <c r="X89" i="6"/>
  <c r="AL89" i="6"/>
  <c r="K89" i="6"/>
  <c r="Y89" i="6"/>
  <c r="AN89" i="6"/>
  <c r="M89" i="6"/>
  <c r="AB89" i="6"/>
  <c r="AP89" i="6"/>
  <c r="AJ89" i="6"/>
  <c r="D89" i="6"/>
  <c r="AO89" i="6"/>
  <c r="N89" i="6"/>
  <c r="AV89" i="6"/>
  <c r="R89" i="6"/>
  <c r="AX89" i="6"/>
  <c r="S89" i="6"/>
  <c r="V89" i="6"/>
  <c r="AH89" i="6"/>
  <c r="L89" i="6"/>
  <c r="Z89" i="6"/>
  <c r="AC89" i="6"/>
  <c r="AF89" i="6"/>
  <c r="AQ89" i="6"/>
  <c r="AU89" i="6"/>
  <c r="F89" i="6"/>
  <c r="D101" i="6"/>
  <c r="P101" i="6"/>
  <c r="AB101" i="6"/>
  <c r="AN101" i="6"/>
  <c r="G101" i="6"/>
  <c r="S101" i="6"/>
  <c r="AE101" i="6"/>
  <c r="AQ101" i="6"/>
  <c r="J101" i="6"/>
  <c r="V101" i="6"/>
  <c r="AH101" i="6"/>
  <c r="AT101" i="6"/>
  <c r="M101" i="6"/>
  <c r="Y101" i="6"/>
  <c r="AK101" i="6"/>
  <c r="AW101" i="6"/>
  <c r="C101" i="6"/>
  <c r="U101" i="6"/>
  <c r="AM101" i="6"/>
  <c r="E101" i="6"/>
  <c r="W101" i="6"/>
  <c r="AO101" i="6"/>
  <c r="I101" i="6"/>
  <c r="AA101" i="6"/>
  <c r="AS101" i="6"/>
  <c r="K101" i="6"/>
  <c r="AC101" i="6"/>
  <c r="AU101" i="6"/>
  <c r="L101" i="6"/>
  <c r="AD101" i="6"/>
  <c r="AV101" i="6"/>
  <c r="N101" i="6"/>
  <c r="AF101" i="6"/>
  <c r="AX101" i="6"/>
  <c r="T101" i="6"/>
  <c r="AL101" i="6"/>
  <c r="AR101" i="6"/>
  <c r="F101" i="6"/>
  <c r="H101" i="6"/>
  <c r="O101" i="6"/>
  <c r="Q101" i="6"/>
  <c r="R101" i="6"/>
  <c r="X101" i="6"/>
  <c r="Z101" i="6"/>
  <c r="AG101" i="6"/>
  <c r="AI101" i="6"/>
  <c r="AJ101" i="6"/>
  <c r="AP101" i="6"/>
  <c r="C113" i="6"/>
  <c r="O113" i="6"/>
  <c r="AA113" i="6"/>
  <c r="AM113" i="6"/>
  <c r="F113" i="6"/>
  <c r="R113" i="6"/>
  <c r="AD113" i="6"/>
  <c r="AP113" i="6"/>
  <c r="H113" i="6"/>
  <c r="T113" i="6"/>
  <c r="AF113" i="6"/>
  <c r="AR113" i="6"/>
  <c r="M113" i="6"/>
  <c r="K113" i="6"/>
  <c r="AB113" i="6"/>
  <c r="AS113" i="6"/>
  <c r="L113" i="6"/>
  <c r="AC113" i="6"/>
  <c r="AT113" i="6"/>
  <c r="N113" i="6"/>
  <c r="AE113" i="6"/>
  <c r="AU113" i="6"/>
  <c r="P113" i="6"/>
  <c r="AG113" i="6"/>
  <c r="AV113" i="6"/>
  <c r="Q113" i="6"/>
  <c r="AH113" i="6"/>
  <c r="AW113" i="6"/>
  <c r="S113" i="6"/>
  <c r="AI113" i="6"/>
  <c r="AX113" i="6"/>
  <c r="U113" i="6"/>
  <c r="AJ113" i="6"/>
  <c r="D113" i="6"/>
  <c r="V113" i="6"/>
  <c r="AK113" i="6"/>
  <c r="E113" i="6"/>
  <c r="W113" i="6"/>
  <c r="AL113" i="6"/>
  <c r="G113" i="6"/>
  <c r="X113" i="6"/>
  <c r="AN113" i="6"/>
  <c r="I113" i="6"/>
  <c r="Y113" i="6"/>
  <c r="AO113" i="6"/>
  <c r="J113" i="6"/>
  <c r="AQ113" i="6"/>
  <c r="Z113" i="6"/>
  <c r="I125" i="6"/>
  <c r="U125" i="6"/>
  <c r="AG125" i="6"/>
  <c r="AS125" i="6"/>
  <c r="J125" i="6"/>
  <c r="V125" i="6"/>
  <c r="AH125" i="6"/>
  <c r="AT125" i="6"/>
  <c r="M125" i="6"/>
  <c r="Y125" i="6"/>
  <c r="AK125" i="6"/>
  <c r="AW125" i="6"/>
  <c r="C125" i="6"/>
  <c r="O125" i="6"/>
  <c r="AA125" i="6"/>
  <c r="AM125" i="6"/>
  <c r="D125" i="6"/>
  <c r="P125" i="6"/>
  <c r="AB125" i="6"/>
  <c r="AN125" i="6"/>
  <c r="F125" i="6"/>
  <c r="R125" i="6"/>
  <c r="AD125" i="6"/>
  <c r="AP125" i="6"/>
  <c r="G125" i="6"/>
  <c r="S125" i="6"/>
  <c r="AE125" i="6"/>
  <c r="AQ125" i="6"/>
  <c r="E125" i="6"/>
  <c r="AI125" i="6"/>
  <c r="H125" i="6"/>
  <c r="AJ125" i="6"/>
  <c r="K125" i="6"/>
  <c r="AL125" i="6"/>
  <c r="L125" i="6"/>
  <c r="AO125" i="6"/>
  <c r="N125" i="6"/>
  <c r="AR125" i="6"/>
  <c r="Q125" i="6"/>
  <c r="AU125" i="6"/>
  <c r="T125" i="6"/>
  <c r="AV125" i="6"/>
  <c r="W125" i="6"/>
  <c r="AX125" i="6"/>
  <c r="X125" i="6"/>
  <c r="Z125" i="6"/>
  <c r="AF125" i="6"/>
  <c r="AC125" i="6"/>
  <c r="J137" i="6"/>
  <c r="V137" i="6"/>
  <c r="AH137" i="6"/>
  <c r="AT137" i="6"/>
  <c r="M137" i="6"/>
  <c r="Y137" i="6"/>
  <c r="AK137" i="6"/>
  <c r="AW137" i="6"/>
  <c r="D137" i="6"/>
  <c r="P137" i="6"/>
  <c r="AB137" i="6"/>
  <c r="AN137" i="6"/>
  <c r="G137" i="6"/>
  <c r="S137" i="6"/>
  <c r="AE137" i="6"/>
  <c r="AQ137" i="6"/>
  <c r="T137" i="6"/>
  <c r="AL137" i="6"/>
  <c r="C137" i="6"/>
  <c r="U137" i="6"/>
  <c r="AM137" i="6"/>
  <c r="E137" i="6"/>
  <c r="W137" i="6"/>
  <c r="AO137" i="6"/>
  <c r="F137" i="6"/>
  <c r="X137" i="6"/>
  <c r="AP137" i="6"/>
  <c r="H137" i="6"/>
  <c r="Z137" i="6"/>
  <c r="AR137" i="6"/>
  <c r="I137" i="6"/>
  <c r="AA137" i="6"/>
  <c r="AS137" i="6"/>
  <c r="K137" i="6"/>
  <c r="AC137" i="6"/>
  <c r="AU137" i="6"/>
  <c r="L137" i="6"/>
  <c r="AD137" i="6"/>
  <c r="AV137" i="6"/>
  <c r="N137" i="6"/>
  <c r="AF137" i="6"/>
  <c r="AX137" i="6"/>
  <c r="O137" i="6"/>
  <c r="AG137" i="6"/>
  <c r="R137" i="6"/>
  <c r="AJ137" i="6"/>
  <c r="Q137" i="6"/>
  <c r="AI137" i="6"/>
  <c r="M149" i="6"/>
  <c r="Y149" i="6"/>
  <c r="AK149" i="6"/>
  <c r="AW149" i="6"/>
  <c r="N149" i="6"/>
  <c r="Z149" i="6"/>
  <c r="AL149" i="6"/>
  <c r="AX149" i="6"/>
  <c r="C149" i="6"/>
  <c r="O149" i="6"/>
  <c r="AA149" i="6"/>
  <c r="AM149" i="6"/>
  <c r="E149" i="6"/>
  <c r="Q149" i="6"/>
  <c r="AC149" i="6"/>
  <c r="AO149" i="6"/>
  <c r="F149" i="6"/>
  <c r="R149" i="6"/>
  <c r="AD149" i="6"/>
  <c r="AP149" i="6"/>
  <c r="G149" i="6"/>
  <c r="S149" i="6"/>
  <c r="AE149" i="6"/>
  <c r="AQ149" i="6"/>
  <c r="H149" i="6"/>
  <c r="T149" i="6"/>
  <c r="AF149" i="6"/>
  <c r="AR149" i="6"/>
  <c r="I149" i="6"/>
  <c r="U149" i="6"/>
  <c r="AG149" i="6"/>
  <c r="AS149" i="6"/>
  <c r="L149" i="6"/>
  <c r="X149" i="6"/>
  <c r="AJ149" i="6"/>
  <c r="AV149" i="6"/>
  <c r="AB149" i="6"/>
  <c r="AH149" i="6"/>
  <c r="AI149" i="6"/>
  <c r="AN149" i="6"/>
  <c r="AT149" i="6"/>
  <c r="AU149" i="6"/>
  <c r="D149" i="6"/>
  <c r="J149" i="6"/>
  <c r="K149" i="6"/>
  <c r="P149" i="6"/>
  <c r="V149" i="6"/>
  <c r="W149" i="6"/>
  <c r="M161" i="6"/>
  <c r="Y161" i="6"/>
  <c r="AK161" i="6"/>
  <c r="AW161" i="6"/>
  <c r="N161" i="6"/>
  <c r="Z161" i="6"/>
  <c r="AL161" i="6"/>
  <c r="AX161" i="6"/>
  <c r="E161" i="6"/>
  <c r="Q161" i="6"/>
  <c r="AC161" i="6"/>
  <c r="AO161" i="6"/>
  <c r="F161" i="6"/>
  <c r="R161" i="6"/>
  <c r="AD161" i="6"/>
  <c r="AP161" i="6"/>
  <c r="G161" i="6"/>
  <c r="S161" i="6"/>
  <c r="AE161" i="6"/>
  <c r="AQ161" i="6"/>
  <c r="L161" i="6"/>
  <c r="X161" i="6"/>
  <c r="AJ161" i="6"/>
  <c r="AV161" i="6"/>
  <c r="H161" i="6"/>
  <c r="AF161" i="6"/>
  <c r="I161" i="6"/>
  <c r="AG161" i="6"/>
  <c r="J161" i="6"/>
  <c r="AH161" i="6"/>
  <c r="K161" i="6"/>
  <c r="AI161" i="6"/>
  <c r="O161" i="6"/>
  <c r="AM161" i="6"/>
  <c r="P161" i="6"/>
  <c r="AN161" i="6"/>
  <c r="T161" i="6"/>
  <c r="AR161" i="6"/>
  <c r="U161" i="6"/>
  <c r="AS161" i="6"/>
  <c r="V161" i="6"/>
  <c r="AT161" i="6"/>
  <c r="W161" i="6"/>
  <c r="AU161" i="6"/>
  <c r="C161" i="6"/>
  <c r="AA161" i="6"/>
  <c r="D161" i="6"/>
  <c r="AB161" i="6"/>
  <c r="I173" i="6"/>
  <c r="U173" i="6"/>
  <c r="AG173" i="6"/>
  <c r="AS173" i="6"/>
  <c r="J173" i="6"/>
  <c r="V173" i="6"/>
  <c r="AH173" i="6"/>
  <c r="AT173" i="6"/>
  <c r="K173" i="6"/>
  <c r="W173" i="6"/>
  <c r="AI173" i="6"/>
  <c r="AU173" i="6"/>
  <c r="M173" i="6"/>
  <c r="Y173" i="6"/>
  <c r="AK173" i="6"/>
  <c r="AW173" i="6"/>
  <c r="C173" i="6"/>
  <c r="O173" i="6"/>
  <c r="AA173" i="6"/>
  <c r="AM173" i="6"/>
  <c r="D173" i="6"/>
  <c r="P173" i="6"/>
  <c r="AB173" i="6"/>
  <c r="AN173" i="6"/>
  <c r="E173" i="6"/>
  <c r="Q173" i="6"/>
  <c r="AC173" i="6"/>
  <c r="AO173" i="6"/>
  <c r="G173" i="6"/>
  <c r="S173" i="6"/>
  <c r="AE173" i="6"/>
  <c r="AQ173" i="6"/>
  <c r="AL173" i="6"/>
  <c r="F173" i="6"/>
  <c r="AP173" i="6"/>
  <c r="H173" i="6"/>
  <c r="AR173" i="6"/>
  <c r="L173" i="6"/>
  <c r="AV173" i="6"/>
  <c r="N173" i="6"/>
  <c r="AX173" i="6"/>
  <c r="R173" i="6"/>
  <c r="T173" i="6"/>
  <c r="X173" i="6"/>
  <c r="Z173" i="6"/>
  <c r="AD173" i="6"/>
  <c r="AJ173" i="6"/>
  <c r="AF173" i="6"/>
  <c r="I185" i="6"/>
  <c r="U185" i="6"/>
  <c r="AG185" i="6"/>
  <c r="AS185" i="6"/>
  <c r="J185" i="6"/>
  <c r="V185" i="6"/>
  <c r="AH185" i="6"/>
  <c r="AT185" i="6"/>
  <c r="M185" i="6"/>
  <c r="Y185" i="6"/>
  <c r="AK185" i="6"/>
  <c r="AW185" i="6"/>
  <c r="C185" i="6"/>
  <c r="O185" i="6"/>
  <c r="AA185" i="6"/>
  <c r="AM185" i="6"/>
  <c r="D185" i="6"/>
  <c r="R185" i="6"/>
  <c r="AJ185" i="6"/>
  <c r="S185" i="6"/>
  <c r="AL185" i="6"/>
  <c r="T185" i="6"/>
  <c r="AN185" i="6"/>
  <c r="E185" i="6"/>
  <c r="W185" i="6"/>
  <c r="AO185" i="6"/>
  <c r="F185" i="6"/>
  <c r="X185" i="6"/>
  <c r="AP185" i="6"/>
  <c r="G185" i="6"/>
  <c r="Z185" i="6"/>
  <c r="AQ185" i="6"/>
  <c r="H185" i="6"/>
  <c r="AB185" i="6"/>
  <c r="AR185" i="6"/>
  <c r="K185" i="6"/>
  <c r="AC185" i="6"/>
  <c r="AU185" i="6"/>
  <c r="L185" i="6"/>
  <c r="AD185" i="6"/>
  <c r="AV185" i="6"/>
  <c r="N185" i="6"/>
  <c r="AE185" i="6"/>
  <c r="AX185" i="6"/>
  <c r="Q185" i="6"/>
  <c r="AI185" i="6"/>
  <c r="P185" i="6"/>
  <c r="AF185" i="6"/>
  <c r="K197" i="6"/>
  <c r="W197" i="6"/>
  <c r="AI197" i="6"/>
  <c r="AU197" i="6"/>
  <c r="L197" i="6"/>
  <c r="X197" i="6"/>
  <c r="AJ197" i="6"/>
  <c r="AV197" i="6"/>
  <c r="M197" i="6"/>
  <c r="Y197" i="6"/>
  <c r="AK197" i="6"/>
  <c r="AW197" i="6"/>
  <c r="N197" i="6"/>
  <c r="Z197" i="6"/>
  <c r="AL197" i="6"/>
  <c r="AX197" i="6"/>
  <c r="C197" i="6"/>
  <c r="O197" i="6"/>
  <c r="AA197" i="6"/>
  <c r="AM197" i="6"/>
  <c r="D197" i="6"/>
  <c r="P197" i="6"/>
  <c r="AB197" i="6"/>
  <c r="AN197" i="6"/>
  <c r="E197" i="6"/>
  <c r="Q197" i="6"/>
  <c r="AC197" i="6"/>
  <c r="AO197" i="6"/>
  <c r="F197" i="6"/>
  <c r="R197" i="6"/>
  <c r="AD197" i="6"/>
  <c r="AP197" i="6"/>
  <c r="G197" i="6"/>
  <c r="S197" i="6"/>
  <c r="AE197" i="6"/>
  <c r="AQ197" i="6"/>
  <c r="H197" i="6"/>
  <c r="T197" i="6"/>
  <c r="AF197" i="6"/>
  <c r="AR197" i="6"/>
  <c r="J197" i="6"/>
  <c r="V197" i="6"/>
  <c r="AH197" i="6"/>
  <c r="AT197" i="6"/>
  <c r="I197" i="6"/>
  <c r="U197" i="6"/>
  <c r="AG197" i="6"/>
  <c r="AS197" i="6"/>
  <c r="K209" i="6"/>
  <c r="W209" i="6"/>
  <c r="AI209" i="6"/>
  <c r="AU209" i="6"/>
  <c r="L209" i="6"/>
  <c r="X209" i="6"/>
  <c r="AJ209" i="6"/>
  <c r="AV209" i="6"/>
  <c r="M209" i="6"/>
  <c r="Y209" i="6"/>
  <c r="AK209" i="6"/>
  <c r="C209" i="6"/>
  <c r="O209" i="6"/>
  <c r="AA209" i="6"/>
  <c r="AM209" i="6"/>
  <c r="D209" i="6"/>
  <c r="P209" i="6"/>
  <c r="AB209" i="6"/>
  <c r="AN209" i="6"/>
  <c r="E209" i="6"/>
  <c r="Q209" i="6"/>
  <c r="AC209" i="6"/>
  <c r="AO209" i="6"/>
  <c r="G209" i="6"/>
  <c r="S209" i="6"/>
  <c r="AE209" i="6"/>
  <c r="AQ209" i="6"/>
  <c r="J209" i="6"/>
  <c r="V209" i="6"/>
  <c r="AH209" i="6"/>
  <c r="AT209" i="6"/>
  <c r="AL209" i="6"/>
  <c r="F209" i="6"/>
  <c r="AP209" i="6"/>
  <c r="H209" i="6"/>
  <c r="AR209" i="6"/>
  <c r="I209" i="6"/>
  <c r="AS209" i="6"/>
  <c r="N209" i="6"/>
  <c r="AW209" i="6"/>
  <c r="R209" i="6"/>
  <c r="AX209" i="6"/>
  <c r="T209" i="6"/>
  <c r="U209" i="6"/>
  <c r="Z209" i="6"/>
  <c r="AD209" i="6"/>
  <c r="AF209" i="6"/>
  <c r="AG209" i="6"/>
  <c r="J221" i="6"/>
  <c r="V221" i="6"/>
  <c r="AH221" i="6"/>
  <c r="AT221" i="6"/>
  <c r="K221" i="6"/>
  <c r="W221" i="6"/>
  <c r="AI221" i="6"/>
  <c r="AU221" i="6"/>
  <c r="L221" i="6"/>
  <c r="X221" i="6"/>
  <c r="AJ221" i="6"/>
  <c r="AV221" i="6"/>
  <c r="M221" i="6"/>
  <c r="Y221" i="6"/>
  <c r="AK221" i="6"/>
  <c r="AW221" i="6"/>
  <c r="N221" i="6"/>
  <c r="Z221" i="6"/>
  <c r="AL221" i="6"/>
  <c r="AX221" i="6"/>
  <c r="C221" i="6"/>
  <c r="O221" i="6"/>
  <c r="AA221" i="6"/>
  <c r="AM221" i="6"/>
  <c r="D221" i="6"/>
  <c r="P221" i="6"/>
  <c r="AB221" i="6"/>
  <c r="AN221" i="6"/>
  <c r="E221" i="6"/>
  <c r="Q221" i="6"/>
  <c r="AC221" i="6"/>
  <c r="AO221" i="6"/>
  <c r="F221" i="6"/>
  <c r="R221" i="6"/>
  <c r="AD221" i="6"/>
  <c r="AP221" i="6"/>
  <c r="G221" i="6"/>
  <c r="S221" i="6"/>
  <c r="AE221" i="6"/>
  <c r="AQ221" i="6"/>
  <c r="H221" i="6"/>
  <c r="T221" i="6"/>
  <c r="AF221" i="6"/>
  <c r="AR221" i="6"/>
  <c r="I221" i="6"/>
  <c r="U221" i="6"/>
  <c r="AG221" i="6"/>
  <c r="AS221" i="6"/>
  <c r="J233" i="6"/>
  <c r="V233" i="6"/>
  <c r="AH233" i="6"/>
  <c r="AT233" i="6"/>
  <c r="K233" i="6"/>
  <c r="W233" i="6"/>
  <c r="AI233" i="6"/>
  <c r="AU233" i="6"/>
  <c r="L233" i="6"/>
  <c r="X233" i="6"/>
  <c r="AJ233" i="6"/>
  <c r="AV233" i="6"/>
  <c r="N233" i="6"/>
  <c r="Z233" i="6"/>
  <c r="AL233" i="6"/>
  <c r="AX233" i="6"/>
  <c r="D233" i="6"/>
  <c r="P233" i="6"/>
  <c r="AB233" i="6"/>
  <c r="AN233" i="6"/>
  <c r="E233" i="6"/>
  <c r="Q233" i="6"/>
  <c r="AC233" i="6"/>
  <c r="AO233" i="6"/>
  <c r="F233" i="6"/>
  <c r="R233" i="6"/>
  <c r="AD233" i="6"/>
  <c r="AP233" i="6"/>
  <c r="G233" i="6"/>
  <c r="S233" i="6"/>
  <c r="H233" i="6"/>
  <c r="T233" i="6"/>
  <c r="AF233" i="6"/>
  <c r="AR233" i="6"/>
  <c r="AE233" i="6"/>
  <c r="AG233" i="6"/>
  <c r="AK233" i="6"/>
  <c r="AM233" i="6"/>
  <c r="AQ233" i="6"/>
  <c r="C233" i="6"/>
  <c r="AS233" i="6"/>
  <c r="I233" i="6"/>
  <c r="AW233" i="6"/>
  <c r="M233" i="6"/>
  <c r="O233" i="6"/>
  <c r="U233" i="6"/>
  <c r="AA233" i="6"/>
  <c r="Y233" i="6"/>
  <c r="J245" i="6"/>
  <c r="V245" i="6"/>
  <c r="AH245" i="6"/>
  <c r="AT245" i="6"/>
  <c r="K245" i="6"/>
  <c r="W245" i="6"/>
  <c r="AI245" i="6"/>
  <c r="AU245" i="6"/>
  <c r="N245" i="6"/>
  <c r="Z245" i="6"/>
  <c r="AL245" i="6"/>
  <c r="AX245" i="6"/>
  <c r="D245" i="6"/>
  <c r="P245" i="6"/>
  <c r="AB245" i="6"/>
  <c r="AN245" i="6"/>
  <c r="E245" i="6"/>
  <c r="Q245" i="6"/>
  <c r="AC245" i="6"/>
  <c r="AO245" i="6"/>
  <c r="H245" i="6"/>
  <c r="T245" i="6"/>
  <c r="AF245" i="6"/>
  <c r="AR245" i="6"/>
  <c r="R245" i="6"/>
  <c r="AP245" i="6"/>
  <c r="S245" i="6"/>
  <c r="AQ245" i="6"/>
  <c r="U245" i="6"/>
  <c r="AS245" i="6"/>
  <c r="X245" i="6"/>
  <c r="AV245" i="6"/>
  <c r="Y245" i="6"/>
  <c r="AW245" i="6"/>
  <c r="C245" i="6"/>
  <c r="AA245" i="6"/>
  <c r="F245" i="6"/>
  <c r="AD245" i="6"/>
  <c r="G245" i="6"/>
  <c r="AE245" i="6"/>
  <c r="I245" i="6"/>
  <c r="AG245" i="6"/>
  <c r="L245" i="6"/>
  <c r="AJ245" i="6"/>
  <c r="O245" i="6"/>
  <c r="AM245" i="6"/>
  <c r="M245" i="6"/>
  <c r="AK245" i="6"/>
  <c r="M257" i="6"/>
  <c r="Y257" i="6"/>
  <c r="AK257" i="6"/>
  <c r="AW257" i="6"/>
  <c r="N257" i="6"/>
  <c r="Z257" i="6"/>
  <c r="AL257" i="6"/>
  <c r="AX257" i="6"/>
  <c r="C257" i="6"/>
  <c r="O257" i="6"/>
  <c r="AA257" i="6"/>
  <c r="AM257" i="6"/>
  <c r="D257" i="6"/>
  <c r="P257" i="6"/>
  <c r="AB257" i="6"/>
  <c r="AN257" i="6"/>
  <c r="E257" i="6"/>
  <c r="Q257" i="6"/>
  <c r="AC257" i="6"/>
  <c r="AO257" i="6"/>
  <c r="F257" i="6"/>
  <c r="R257" i="6"/>
  <c r="AD257" i="6"/>
  <c r="AP257" i="6"/>
  <c r="G257" i="6"/>
  <c r="S257" i="6"/>
  <c r="AE257" i="6"/>
  <c r="AQ257" i="6"/>
  <c r="H257" i="6"/>
  <c r="T257" i="6"/>
  <c r="AF257" i="6"/>
  <c r="AR257" i="6"/>
  <c r="I257" i="6"/>
  <c r="U257" i="6"/>
  <c r="AG257" i="6"/>
  <c r="AS257" i="6"/>
  <c r="J257" i="6"/>
  <c r="V257" i="6"/>
  <c r="AH257" i="6"/>
  <c r="AT257" i="6"/>
  <c r="L257" i="6"/>
  <c r="X257" i="6"/>
  <c r="AJ257" i="6"/>
  <c r="AV257" i="6"/>
  <c r="K257" i="6"/>
  <c r="W257" i="6"/>
  <c r="AI257" i="6"/>
  <c r="AU257" i="6"/>
  <c r="M269" i="6"/>
  <c r="Y269" i="6"/>
  <c r="AK269" i="6"/>
  <c r="AW269" i="6"/>
  <c r="N269" i="6"/>
  <c r="Z269" i="6"/>
  <c r="AL269" i="6"/>
  <c r="AX269" i="6"/>
  <c r="C269" i="6"/>
  <c r="O269" i="6"/>
  <c r="AA269" i="6"/>
  <c r="AM269" i="6"/>
  <c r="E269" i="6"/>
  <c r="Q269" i="6"/>
  <c r="AC269" i="6"/>
  <c r="AO269" i="6"/>
  <c r="F269" i="6"/>
  <c r="R269" i="6"/>
  <c r="AD269" i="6"/>
  <c r="AP269" i="6"/>
  <c r="G269" i="6"/>
  <c r="S269" i="6"/>
  <c r="AE269" i="6"/>
  <c r="AQ269" i="6"/>
  <c r="I269" i="6"/>
  <c r="U269" i="6"/>
  <c r="AG269" i="6"/>
  <c r="AS269" i="6"/>
  <c r="J269" i="6"/>
  <c r="V269" i="6"/>
  <c r="L269" i="6"/>
  <c r="X269" i="6"/>
  <c r="AJ269" i="6"/>
  <c r="AV269" i="6"/>
  <c r="P269" i="6"/>
  <c r="T269" i="6"/>
  <c r="W269" i="6"/>
  <c r="AB269" i="6"/>
  <c r="AF269" i="6"/>
  <c r="AH269" i="6"/>
  <c r="AI269" i="6"/>
  <c r="AN269" i="6"/>
  <c r="AR269" i="6"/>
  <c r="D269" i="6"/>
  <c r="AT269" i="6"/>
  <c r="H269" i="6"/>
  <c r="AU269" i="6"/>
  <c r="K269" i="6"/>
  <c r="M281" i="6"/>
  <c r="Y281" i="6"/>
  <c r="AK281" i="6"/>
  <c r="AW281" i="6"/>
  <c r="N281" i="6"/>
  <c r="Z281" i="6"/>
  <c r="AL281" i="6"/>
  <c r="AX281" i="6"/>
  <c r="C281" i="6"/>
  <c r="O281" i="6"/>
  <c r="AA281" i="6"/>
  <c r="AM281" i="6"/>
  <c r="F281" i="6"/>
  <c r="R281" i="6"/>
  <c r="AD281" i="6"/>
  <c r="AP281" i="6"/>
  <c r="G281" i="6"/>
  <c r="S281" i="6"/>
  <c r="AE281" i="6"/>
  <c r="AQ281" i="6"/>
  <c r="I281" i="6"/>
  <c r="L281" i="6"/>
  <c r="X281" i="6"/>
  <c r="AJ281" i="6"/>
  <c r="AV281" i="6"/>
  <c r="V281" i="6"/>
  <c r="AT281" i="6"/>
  <c r="W281" i="6"/>
  <c r="AU281" i="6"/>
  <c r="AB281" i="6"/>
  <c r="D281" i="6"/>
  <c r="AC281" i="6"/>
  <c r="E281" i="6"/>
  <c r="AF281" i="6"/>
  <c r="H281" i="6"/>
  <c r="AG281" i="6"/>
  <c r="J281" i="6"/>
  <c r="AH281" i="6"/>
  <c r="K281" i="6"/>
  <c r="AI281" i="6"/>
  <c r="P281" i="6"/>
  <c r="AN281" i="6"/>
  <c r="Q281" i="6"/>
  <c r="AO281" i="6"/>
  <c r="T281" i="6"/>
  <c r="AR281" i="6"/>
  <c r="U281" i="6"/>
  <c r="AS281" i="6"/>
  <c r="L293" i="6"/>
  <c r="X293" i="6"/>
  <c r="AJ293" i="6"/>
  <c r="AV293" i="6"/>
  <c r="M293" i="6"/>
  <c r="Y293" i="6"/>
  <c r="AK293" i="6"/>
  <c r="AW293" i="6"/>
  <c r="N293" i="6"/>
  <c r="Z293" i="6"/>
  <c r="AL293" i="6"/>
  <c r="AX293" i="6"/>
  <c r="C293" i="6"/>
  <c r="O293" i="6"/>
  <c r="AA293" i="6"/>
  <c r="AM293" i="6"/>
  <c r="D293" i="6"/>
  <c r="P293" i="6"/>
  <c r="AB293" i="6"/>
  <c r="AN293" i="6"/>
  <c r="E293" i="6"/>
  <c r="Q293" i="6"/>
  <c r="AC293" i="6"/>
  <c r="AO293" i="6"/>
  <c r="F293" i="6"/>
  <c r="R293" i="6"/>
  <c r="AD293" i="6"/>
  <c r="AP293" i="6"/>
  <c r="G293" i="6"/>
  <c r="S293" i="6"/>
  <c r="AE293" i="6"/>
  <c r="AQ293" i="6"/>
  <c r="H293" i="6"/>
  <c r="T293" i="6"/>
  <c r="AF293" i="6"/>
  <c r="AR293" i="6"/>
  <c r="I293" i="6"/>
  <c r="U293" i="6"/>
  <c r="AG293" i="6"/>
  <c r="AS293" i="6"/>
  <c r="J293" i="6"/>
  <c r="V293" i="6"/>
  <c r="AH293" i="6"/>
  <c r="AT293" i="6"/>
  <c r="K293" i="6"/>
  <c r="W293" i="6"/>
  <c r="AI293" i="6"/>
  <c r="AU293" i="6"/>
  <c r="L305" i="6"/>
  <c r="X305" i="6"/>
  <c r="AJ305" i="6"/>
  <c r="AV305" i="6"/>
  <c r="M305" i="6"/>
  <c r="Y305" i="6"/>
  <c r="AK305" i="6"/>
  <c r="AW305" i="6"/>
  <c r="N305" i="6"/>
  <c r="Z305" i="6"/>
  <c r="AL305" i="6"/>
  <c r="AX305" i="6"/>
  <c r="D305" i="6"/>
  <c r="P305" i="6"/>
  <c r="AB305" i="6"/>
  <c r="AN305" i="6"/>
  <c r="E305" i="6"/>
  <c r="Q305" i="6"/>
  <c r="F305" i="6"/>
  <c r="R305" i="6"/>
  <c r="AD305" i="6"/>
  <c r="AP305" i="6"/>
  <c r="G305" i="6"/>
  <c r="S305" i="6"/>
  <c r="AE305" i="6"/>
  <c r="AQ305" i="6"/>
  <c r="H305" i="6"/>
  <c r="T305" i="6"/>
  <c r="AF305" i="6"/>
  <c r="AR305" i="6"/>
  <c r="J305" i="6"/>
  <c r="V305" i="6"/>
  <c r="AH305" i="6"/>
  <c r="AT305" i="6"/>
  <c r="U305" i="6"/>
  <c r="W305" i="6"/>
  <c r="AA305" i="6"/>
  <c r="AC305" i="6"/>
  <c r="AG305" i="6"/>
  <c r="AI305" i="6"/>
  <c r="AM305" i="6"/>
  <c r="AO305" i="6"/>
  <c r="C305" i="6"/>
  <c r="AS305" i="6"/>
  <c r="I305" i="6"/>
  <c r="AU305" i="6"/>
  <c r="O305" i="6"/>
  <c r="K305" i="6"/>
  <c r="K317" i="6"/>
  <c r="W317" i="6"/>
  <c r="AI317" i="6"/>
  <c r="AU317" i="6"/>
  <c r="L317" i="6"/>
  <c r="X317" i="6"/>
  <c r="AJ317" i="6"/>
  <c r="AV317" i="6"/>
  <c r="M317" i="6"/>
  <c r="Y317" i="6"/>
  <c r="AK317" i="6"/>
  <c r="AW317" i="6"/>
  <c r="N317" i="6"/>
  <c r="Z317" i="6"/>
  <c r="AL317" i="6"/>
  <c r="AX317" i="6"/>
  <c r="C317" i="6"/>
  <c r="O317" i="6"/>
  <c r="AA317" i="6"/>
  <c r="AM317" i="6"/>
  <c r="D317" i="6"/>
  <c r="P317" i="6"/>
  <c r="AB317" i="6"/>
  <c r="AN317" i="6"/>
  <c r="E317" i="6"/>
  <c r="Q317" i="6"/>
  <c r="AC317" i="6"/>
  <c r="AO317" i="6"/>
  <c r="F317" i="6"/>
  <c r="R317" i="6"/>
  <c r="AD317" i="6"/>
  <c r="AP317" i="6"/>
  <c r="G317" i="6"/>
  <c r="S317" i="6"/>
  <c r="AE317" i="6"/>
  <c r="AQ317" i="6"/>
  <c r="H317" i="6"/>
  <c r="T317" i="6"/>
  <c r="AF317" i="6"/>
  <c r="AR317" i="6"/>
  <c r="J317" i="6"/>
  <c r="V317" i="6"/>
  <c r="AH317" i="6"/>
  <c r="AT317" i="6"/>
  <c r="I317" i="6"/>
  <c r="U317" i="6"/>
  <c r="AG317" i="6"/>
  <c r="AS317" i="6"/>
  <c r="K329" i="6"/>
  <c r="W329" i="6"/>
  <c r="AI329" i="6"/>
  <c r="AU329" i="6"/>
  <c r="L329" i="6"/>
  <c r="X329" i="6"/>
  <c r="AJ329" i="6"/>
  <c r="AV329" i="6"/>
  <c r="M329" i="6"/>
  <c r="Y329" i="6"/>
  <c r="AK329" i="6"/>
  <c r="AW329" i="6"/>
  <c r="N329" i="6"/>
  <c r="Z329" i="6"/>
  <c r="AL329" i="6"/>
  <c r="AX329" i="6"/>
  <c r="C329" i="6"/>
  <c r="O329" i="6"/>
  <c r="AA329" i="6"/>
  <c r="AM329" i="6"/>
  <c r="D329" i="6"/>
  <c r="P329" i="6"/>
  <c r="AB329" i="6"/>
  <c r="AN329" i="6"/>
  <c r="E329" i="6"/>
  <c r="Q329" i="6"/>
  <c r="AC329" i="6"/>
  <c r="AO329" i="6"/>
  <c r="F329" i="6"/>
  <c r="R329" i="6"/>
  <c r="AD329" i="6"/>
  <c r="AP329" i="6"/>
  <c r="G329" i="6"/>
  <c r="S329" i="6"/>
  <c r="AE329" i="6"/>
  <c r="AQ329" i="6"/>
  <c r="H329" i="6"/>
  <c r="T329" i="6"/>
  <c r="AF329" i="6"/>
  <c r="AR329" i="6"/>
  <c r="J329" i="6"/>
  <c r="V329" i="6"/>
  <c r="AH329" i="6"/>
  <c r="AT329" i="6"/>
  <c r="I329" i="6"/>
  <c r="U329" i="6"/>
  <c r="AG329" i="6"/>
  <c r="AS329" i="6"/>
  <c r="K341" i="6"/>
  <c r="W341" i="6"/>
  <c r="AI341" i="6"/>
  <c r="AU341" i="6"/>
  <c r="L341" i="6"/>
  <c r="X341" i="6"/>
  <c r="AJ341" i="6"/>
  <c r="AV341" i="6"/>
  <c r="M341" i="6"/>
  <c r="Y341" i="6"/>
  <c r="AK341" i="6"/>
  <c r="AW341" i="6"/>
  <c r="C341" i="6"/>
  <c r="O341" i="6"/>
  <c r="AA341" i="6"/>
  <c r="AM341" i="6"/>
  <c r="D341" i="6"/>
  <c r="P341" i="6"/>
  <c r="AB341" i="6"/>
  <c r="AN341" i="6"/>
  <c r="E341" i="6"/>
  <c r="Q341" i="6"/>
  <c r="AC341" i="6"/>
  <c r="AO341" i="6"/>
  <c r="G341" i="6"/>
  <c r="S341" i="6"/>
  <c r="AE341" i="6"/>
  <c r="AQ341" i="6"/>
  <c r="J341" i="6"/>
  <c r="V341" i="6"/>
  <c r="AH341" i="6"/>
  <c r="AT341" i="6"/>
  <c r="N341" i="6"/>
  <c r="AX341" i="6"/>
  <c r="R341" i="6"/>
  <c r="T341" i="6"/>
  <c r="U341" i="6"/>
  <c r="Z341" i="6"/>
  <c r="AD341" i="6"/>
  <c r="AF341" i="6"/>
  <c r="AG341" i="6"/>
  <c r="AL341" i="6"/>
  <c r="F341" i="6"/>
  <c r="AP341" i="6"/>
  <c r="H341" i="6"/>
  <c r="AR341" i="6"/>
  <c r="I341" i="6"/>
  <c r="AS341" i="6"/>
  <c r="J353" i="6"/>
  <c r="V353" i="6"/>
  <c r="AH353" i="6"/>
  <c r="AT353" i="6"/>
  <c r="K353" i="6"/>
  <c r="W353" i="6"/>
  <c r="AI353" i="6"/>
  <c r="AU353" i="6"/>
  <c r="L353" i="6"/>
  <c r="X353" i="6"/>
  <c r="AJ353" i="6"/>
  <c r="AV353" i="6"/>
  <c r="M353" i="6"/>
  <c r="Y353" i="6"/>
  <c r="AK353" i="6"/>
  <c r="AW353" i="6"/>
  <c r="N353" i="6"/>
  <c r="Z353" i="6"/>
  <c r="AL353" i="6"/>
  <c r="AX353" i="6"/>
  <c r="C353" i="6"/>
  <c r="O353" i="6"/>
  <c r="AA353" i="6"/>
  <c r="AM353" i="6"/>
  <c r="D353" i="6"/>
  <c r="P353" i="6"/>
  <c r="AB353" i="6"/>
  <c r="AN353" i="6"/>
  <c r="E353" i="6"/>
  <c r="Q353" i="6"/>
  <c r="AC353" i="6"/>
  <c r="AO353" i="6"/>
  <c r="F353" i="6"/>
  <c r="R353" i="6"/>
  <c r="AD353" i="6"/>
  <c r="AP353" i="6"/>
  <c r="G353" i="6"/>
  <c r="S353" i="6"/>
  <c r="AE353" i="6"/>
  <c r="AQ353" i="6"/>
  <c r="H353" i="6"/>
  <c r="T353" i="6"/>
  <c r="AF353" i="6"/>
  <c r="AR353" i="6"/>
  <c r="I353" i="6"/>
  <c r="U353" i="6"/>
  <c r="AG353" i="6"/>
  <c r="AS353" i="6"/>
  <c r="J365" i="6"/>
  <c r="V365" i="6"/>
  <c r="AH365" i="6"/>
  <c r="AT365" i="6"/>
  <c r="K365" i="6"/>
  <c r="W365" i="6"/>
  <c r="AI365" i="6"/>
  <c r="AU365" i="6"/>
  <c r="L365" i="6"/>
  <c r="X365" i="6"/>
  <c r="AJ365" i="6"/>
  <c r="AV365" i="6"/>
  <c r="M365" i="6"/>
  <c r="Y365" i="6"/>
  <c r="AK365" i="6"/>
  <c r="AW365" i="6"/>
  <c r="N365" i="6"/>
  <c r="Z365" i="6"/>
  <c r="AL365" i="6"/>
  <c r="AX365" i="6"/>
  <c r="C365" i="6"/>
  <c r="O365" i="6"/>
  <c r="AA365" i="6"/>
  <c r="AM365" i="6"/>
  <c r="D365" i="6"/>
  <c r="P365" i="6"/>
  <c r="AB365" i="6"/>
  <c r="AN365" i="6"/>
  <c r="E365" i="6"/>
  <c r="Q365" i="6"/>
  <c r="AC365" i="6"/>
  <c r="AO365" i="6"/>
  <c r="F365" i="6"/>
  <c r="R365" i="6"/>
  <c r="AD365" i="6"/>
  <c r="AP365" i="6"/>
  <c r="G365" i="6"/>
  <c r="S365" i="6"/>
  <c r="AE365" i="6"/>
  <c r="AQ365" i="6"/>
  <c r="H365" i="6"/>
  <c r="T365" i="6"/>
  <c r="AF365" i="6"/>
  <c r="AR365" i="6"/>
  <c r="I365" i="6"/>
  <c r="U365" i="6"/>
  <c r="AG365" i="6"/>
  <c r="AS365" i="6"/>
  <c r="J377" i="6"/>
  <c r="V377" i="6"/>
  <c r="AH377" i="6"/>
  <c r="AT377" i="6"/>
  <c r="K377" i="6"/>
  <c r="W377" i="6"/>
  <c r="AI377" i="6"/>
  <c r="AU377" i="6"/>
  <c r="L377" i="6"/>
  <c r="X377" i="6"/>
  <c r="AJ377" i="6"/>
  <c r="AV377" i="6"/>
  <c r="N377" i="6"/>
  <c r="Z377" i="6"/>
  <c r="AL377" i="6"/>
  <c r="AX377" i="6"/>
  <c r="D377" i="6"/>
  <c r="P377" i="6"/>
  <c r="AB377" i="6"/>
  <c r="AN377" i="6"/>
  <c r="E377" i="6"/>
  <c r="Q377" i="6"/>
  <c r="AC377" i="6"/>
  <c r="AO377" i="6"/>
  <c r="F377" i="6"/>
  <c r="R377" i="6"/>
  <c r="AD377" i="6"/>
  <c r="AP377" i="6"/>
  <c r="H377" i="6"/>
  <c r="T377" i="6"/>
  <c r="AF377" i="6"/>
  <c r="AR377" i="6"/>
  <c r="C377" i="6"/>
  <c r="AM377" i="6"/>
  <c r="G377" i="6"/>
  <c r="AQ377" i="6"/>
  <c r="I377" i="6"/>
  <c r="AS377" i="6"/>
  <c r="M377" i="6"/>
  <c r="AW377" i="6"/>
  <c r="O377" i="6"/>
  <c r="S377" i="6"/>
  <c r="U377" i="6"/>
  <c r="Y377" i="6"/>
  <c r="AA377" i="6"/>
  <c r="AE377" i="6"/>
  <c r="AK377" i="6"/>
  <c r="AG377" i="6"/>
  <c r="I389" i="6"/>
  <c r="U389" i="6"/>
  <c r="AG389" i="6"/>
  <c r="AS389" i="6"/>
  <c r="J389" i="6"/>
  <c r="V389" i="6"/>
  <c r="AH389" i="6"/>
  <c r="AT389" i="6"/>
  <c r="K389" i="6"/>
  <c r="W389" i="6"/>
  <c r="AI389" i="6"/>
  <c r="AU389" i="6"/>
  <c r="L389" i="6"/>
  <c r="X389" i="6"/>
  <c r="AJ389" i="6"/>
  <c r="AV389" i="6"/>
  <c r="M389" i="6"/>
  <c r="Y389" i="6"/>
  <c r="AK389" i="6"/>
  <c r="AW389" i="6"/>
  <c r="N389" i="6"/>
  <c r="Z389" i="6"/>
  <c r="AL389" i="6"/>
  <c r="AX389" i="6"/>
  <c r="C389" i="6"/>
  <c r="O389" i="6"/>
  <c r="AA389" i="6"/>
  <c r="AM389" i="6"/>
  <c r="D389" i="6"/>
  <c r="P389" i="6"/>
  <c r="AB389" i="6"/>
  <c r="AN389" i="6"/>
  <c r="E389" i="6"/>
  <c r="Q389" i="6"/>
  <c r="AC389" i="6"/>
  <c r="AO389" i="6"/>
  <c r="F389" i="6"/>
  <c r="R389" i="6"/>
  <c r="AD389" i="6"/>
  <c r="AP389" i="6"/>
  <c r="H389" i="6"/>
  <c r="T389" i="6"/>
  <c r="AF389" i="6"/>
  <c r="AR389" i="6"/>
  <c r="G389" i="6"/>
  <c r="S389" i="6"/>
  <c r="AE389" i="6"/>
  <c r="AQ389" i="6"/>
  <c r="I401" i="6"/>
  <c r="U401" i="6"/>
  <c r="AG401" i="6"/>
  <c r="AS401" i="6"/>
  <c r="J401" i="6"/>
  <c r="V401" i="6"/>
  <c r="AH401" i="6"/>
  <c r="AT401" i="6"/>
  <c r="K401" i="6"/>
  <c r="W401" i="6"/>
  <c r="AI401" i="6"/>
  <c r="AU401" i="6"/>
  <c r="L401" i="6"/>
  <c r="X401" i="6"/>
  <c r="AJ401" i="6"/>
  <c r="AV401" i="6"/>
  <c r="M401" i="6"/>
  <c r="Y401" i="6"/>
  <c r="AK401" i="6"/>
  <c r="AW401" i="6"/>
  <c r="N401" i="6"/>
  <c r="Z401" i="6"/>
  <c r="AL401" i="6"/>
  <c r="AX401" i="6"/>
  <c r="C401" i="6"/>
  <c r="O401" i="6"/>
  <c r="AA401" i="6"/>
  <c r="AM401" i="6"/>
  <c r="D401" i="6"/>
  <c r="P401" i="6"/>
  <c r="AB401" i="6"/>
  <c r="AN401" i="6"/>
  <c r="E401" i="6"/>
  <c r="Q401" i="6"/>
  <c r="AC401" i="6"/>
  <c r="AO401" i="6"/>
  <c r="F401" i="6"/>
  <c r="R401" i="6"/>
  <c r="AD401" i="6"/>
  <c r="AP401" i="6"/>
  <c r="H401" i="6"/>
  <c r="T401" i="6"/>
  <c r="AF401" i="6"/>
  <c r="AR401" i="6"/>
  <c r="G401" i="6"/>
  <c r="S401" i="6"/>
  <c r="AE401" i="6"/>
  <c r="AQ401" i="6"/>
  <c r="I413" i="6"/>
  <c r="U413" i="6"/>
  <c r="AG413" i="6"/>
  <c r="AS413" i="6"/>
  <c r="J413" i="6"/>
  <c r="V413" i="6"/>
  <c r="AH413" i="6"/>
  <c r="AT413" i="6"/>
  <c r="K413" i="6"/>
  <c r="W413" i="6"/>
  <c r="AI413" i="6"/>
  <c r="AU413" i="6"/>
  <c r="M413" i="6"/>
  <c r="Y413" i="6"/>
  <c r="AK413" i="6"/>
  <c r="AW413" i="6"/>
  <c r="N413" i="6"/>
  <c r="Z413" i="6"/>
  <c r="AL413" i="6"/>
  <c r="AX413" i="6"/>
  <c r="C413" i="6"/>
  <c r="O413" i="6"/>
  <c r="AA413" i="6"/>
  <c r="AM413" i="6"/>
  <c r="E413" i="6"/>
  <c r="Q413" i="6"/>
  <c r="AC413" i="6"/>
  <c r="AO413" i="6"/>
  <c r="H413" i="6"/>
  <c r="T413" i="6"/>
  <c r="AF413" i="6"/>
  <c r="AR413" i="6"/>
  <c r="P413" i="6"/>
  <c r="R413" i="6"/>
  <c r="S413" i="6"/>
  <c r="X413" i="6"/>
  <c r="AB413" i="6"/>
  <c r="AD413" i="6"/>
  <c r="AE413" i="6"/>
  <c r="AJ413" i="6"/>
  <c r="D413" i="6"/>
  <c r="AN413" i="6"/>
  <c r="F413" i="6"/>
  <c r="AP413" i="6"/>
  <c r="G413" i="6"/>
  <c r="AQ413" i="6"/>
  <c r="L413" i="6"/>
  <c r="AV413" i="6"/>
  <c r="L425" i="6"/>
  <c r="X425" i="6"/>
  <c r="AJ425" i="6"/>
  <c r="AV425" i="6"/>
  <c r="M425" i="6"/>
  <c r="Y425" i="6"/>
  <c r="AK425" i="6"/>
  <c r="AW425" i="6"/>
  <c r="N425" i="6"/>
  <c r="Z425" i="6"/>
  <c r="AL425" i="6"/>
  <c r="AX425" i="6"/>
  <c r="C425" i="6"/>
  <c r="O425" i="6"/>
  <c r="AA425" i="6"/>
  <c r="AM425" i="6"/>
  <c r="D425" i="6"/>
  <c r="P425" i="6"/>
  <c r="AB425" i="6"/>
  <c r="AN425" i="6"/>
  <c r="E425" i="6"/>
  <c r="Q425" i="6"/>
  <c r="AC425" i="6"/>
  <c r="AO425" i="6"/>
  <c r="F425" i="6"/>
  <c r="R425" i="6"/>
  <c r="AD425" i="6"/>
  <c r="AP425" i="6"/>
  <c r="G425" i="6"/>
  <c r="S425" i="6"/>
  <c r="AE425" i="6"/>
  <c r="AQ425" i="6"/>
  <c r="H425" i="6"/>
  <c r="T425" i="6"/>
  <c r="AF425" i="6"/>
  <c r="AR425" i="6"/>
  <c r="I425" i="6"/>
  <c r="U425" i="6"/>
  <c r="AG425" i="6"/>
  <c r="AS425" i="6"/>
  <c r="J425" i="6"/>
  <c r="V425" i="6"/>
  <c r="AH425" i="6"/>
  <c r="AT425" i="6"/>
  <c r="K425" i="6"/>
  <c r="W425" i="6"/>
  <c r="AI425" i="6"/>
  <c r="AU425" i="6"/>
  <c r="L437" i="6"/>
  <c r="X437" i="6"/>
  <c r="AJ437" i="6"/>
  <c r="AV437" i="6"/>
  <c r="M437" i="6"/>
  <c r="Y437" i="6"/>
  <c r="AK437" i="6"/>
  <c r="AW437" i="6"/>
  <c r="N437" i="6"/>
  <c r="Z437" i="6"/>
  <c r="AL437" i="6"/>
  <c r="AX437" i="6"/>
  <c r="C437" i="6"/>
  <c r="O437" i="6"/>
  <c r="AA437" i="6"/>
  <c r="AM437" i="6"/>
  <c r="D437" i="6"/>
  <c r="P437" i="6"/>
  <c r="AB437" i="6"/>
  <c r="AN437" i="6"/>
  <c r="E437" i="6"/>
  <c r="Q437" i="6"/>
  <c r="AC437" i="6"/>
  <c r="AO437" i="6"/>
  <c r="F437" i="6"/>
  <c r="R437" i="6"/>
  <c r="AD437" i="6"/>
  <c r="AP437" i="6"/>
  <c r="G437" i="6"/>
  <c r="S437" i="6"/>
  <c r="AE437" i="6"/>
  <c r="AQ437" i="6"/>
  <c r="H437" i="6"/>
  <c r="T437" i="6"/>
  <c r="AF437" i="6"/>
  <c r="AR437" i="6"/>
  <c r="J437" i="6"/>
  <c r="V437" i="6"/>
  <c r="AH437" i="6"/>
  <c r="AT437" i="6"/>
  <c r="I437" i="6"/>
  <c r="K437" i="6"/>
  <c r="U437" i="6"/>
  <c r="W437" i="6"/>
  <c r="AG437" i="6"/>
  <c r="AI437" i="6"/>
  <c r="AS437" i="6"/>
  <c r="AU437" i="6"/>
  <c r="L449" i="6"/>
  <c r="X449" i="6"/>
  <c r="AJ449" i="6"/>
  <c r="AV449" i="6"/>
  <c r="M449" i="6"/>
  <c r="Y449" i="6"/>
  <c r="AK449" i="6"/>
  <c r="AW449" i="6"/>
  <c r="N449" i="6"/>
  <c r="Z449" i="6"/>
  <c r="AL449" i="6"/>
  <c r="AX449" i="6"/>
  <c r="D449" i="6"/>
  <c r="P449" i="6"/>
  <c r="AB449" i="6"/>
  <c r="AN449" i="6"/>
  <c r="F449" i="6"/>
  <c r="R449" i="6"/>
  <c r="AD449" i="6"/>
  <c r="AP449" i="6"/>
  <c r="G449" i="6"/>
  <c r="S449" i="6"/>
  <c r="AE449" i="6"/>
  <c r="AQ449" i="6"/>
  <c r="H449" i="6"/>
  <c r="T449" i="6"/>
  <c r="AF449" i="6"/>
  <c r="AR449" i="6"/>
  <c r="J449" i="6"/>
  <c r="V449" i="6"/>
  <c r="AH449" i="6"/>
  <c r="AT449" i="6"/>
  <c r="Q449" i="6"/>
  <c r="U449" i="6"/>
  <c r="W449" i="6"/>
  <c r="AA449" i="6"/>
  <c r="AC449" i="6"/>
  <c r="AG449" i="6"/>
  <c r="AI449" i="6"/>
  <c r="C449" i="6"/>
  <c r="AM449" i="6"/>
  <c r="E449" i="6"/>
  <c r="AO449" i="6"/>
  <c r="I449" i="6"/>
  <c r="AS449" i="6"/>
  <c r="O449" i="6"/>
  <c r="AU449" i="6"/>
  <c r="K449" i="6"/>
  <c r="M461" i="6"/>
  <c r="Y461" i="6"/>
  <c r="AK461" i="6"/>
  <c r="AW461" i="6"/>
  <c r="N461" i="6"/>
  <c r="Z461" i="6"/>
  <c r="AL461" i="6"/>
  <c r="AX461" i="6"/>
  <c r="C461" i="6"/>
  <c r="O461" i="6"/>
  <c r="AA461" i="6"/>
  <c r="AM461" i="6"/>
  <c r="D461" i="6"/>
  <c r="P461" i="6"/>
  <c r="AB461" i="6"/>
  <c r="AN461" i="6"/>
  <c r="E461" i="6"/>
  <c r="Q461" i="6"/>
  <c r="AC461" i="6"/>
  <c r="AO461" i="6"/>
  <c r="F461" i="6"/>
  <c r="R461" i="6"/>
  <c r="AD461" i="6"/>
  <c r="AP461" i="6"/>
  <c r="G461" i="6"/>
  <c r="S461" i="6"/>
  <c r="AE461" i="6"/>
  <c r="AQ461" i="6"/>
  <c r="H461" i="6"/>
  <c r="T461" i="6"/>
  <c r="AF461" i="6"/>
  <c r="AR461" i="6"/>
  <c r="I461" i="6"/>
  <c r="U461" i="6"/>
  <c r="AG461" i="6"/>
  <c r="AS461" i="6"/>
  <c r="J461" i="6"/>
  <c r="V461" i="6"/>
  <c r="AH461" i="6"/>
  <c r="AT461" i="6"/>
  <c r="L461" i="6"/>
  <c r="X461" i="6"/>
  <c r="AJ461" i="6"/>
  <c r="AV461" i="6"/>
  <c r="K461" i="6"/>
  <c r="W461" i="6"/>
  <c r="AI461" i="6"/>
  <c r="AU461" i="6"/>
  <c r="M473" i="6"/>
  <c r="Y473" i="6"/>
  <c r="AK473" i="6"/>
  <c r="AW473" i="6"/>
  <c r="N473" i="6"/>
  <c r="Z473" i="6"/>
  <c r="AL473" i="6"/>
  <c r="AX473" i="6"/>
  <c r="C473" i="6"/>
  <c r="O473" i="6"/>
  <c r="AA473" i="6"/>
  <c r="AM473" i="6"/>
  <c r="D473" i="6"/>
  <c r="P473" i="6"/>
  <c r="AB473" i="6"/>
  <c r="AN473" i="6"/>
  <c r="E473" i="6"/>
  <c r="Q473" i="6"/>
  <c r="AC473" i="6"/>
  <c r="AO473" i="6"/>
  <c r="F473" i="6"/>
  <c r="R473" i="6"/>
  <c r="AD473" i="6"/>
  <c r="AP473" i="6"/>
  <c r="G473" i="6"/>
  <c r="S473" i="6"/>
  <c r="AE473" i="6"/>
  <c r="AQ473" i="6"/>
  <c r="I473" i="6"/>
  <c r="U473" i="6"/>
  <c r="AG473" i="6"/>
  <c r="AS473" i="6"/>
  <c r="J473" i="6"/>
  <c r="V473" i="6"/>
  <c r="AH473" i="6"/>
  <c r="AT473" i="6"/>
  <c r="L473" i="6"/>
  <c r="X473" i="6"/>
  <c r="AJ473" i="6"/>
  <c r="AV473" i="6"/>
  <c r="H473" i="6"/>
  <c r="K473" i="6"/>
  <c r="T473" i="6"/>
  <c r="W473" i="6"/>
  <c r="AF473" i="6"/>
  <c r="AI473" i="6"/>
  <c r="AR473" i="6"/>
  <c r="AU473" i="6"/>
  <c r="M485" i="6"/>
  <c r="Y485" i="6"/>
  <c r="AK485" i="6"/>
  <c r="AW485" i="6"/>
  <c r="N485" i="6"/>
  <c r="Z485" i="6"/>
  <c r="AL485" i="6"/>
  <c r="AX485" i="6"/>
  <c r="C485" i="6"/>
  <c r="O485" i="6"/>
  <c r="AA485" i="6"/>
  <c r="AM485" i="6"/>
  <c r="E485" i="6"/>
  <c r="Q485" i="6"/>
  <c r="AC485" i="6"/>
  <c r="AO485" i="6"/>
  <c r="F485" i="6"/>
  <c r="R485" i="6"/>
  <c r="AD485" i="6"/>
  <c r="AP485" i="6"/>
  <c r="G485" i="6"/>
  <c r="S485" i="6"/>
  <c r="AE485" i="6"/>
  <c r="AQ485" i="6"/>
  <c r="I485" i="6"/>
  <c r="U485" i="6"/>
  <c r="AG485" i="6"/>
  <c r="AS485" i="6"/>
  <c r="L485" i="6"/>
  <c r="X485" i="6"/>
  <c r="AJ485" i="6"/>
  <c r="AV485" i="6"/>
  <c r="P485" i="6"/>
  <c r="T485" i="6"/>
  <c r="V485" i="6"/>
  <c r="W485" i="6"/>
  <c r="AB485" i="6"/>
  <c r="AF485" i="6"/>
  <c r="AH485" i="6"/>
  <c r="AI485" i="6"/>
  <c r="D485" i="6"/>
  <c r="AN485" i="6"/>
  <c r="H485" i="6"/>
  <c r="AR485" i="6"/>
  <c r="J485" i="6"/>
  <c r="AT485" i="6"/>
  <c r="K485" i="6"/>
  <c r="AU485" i="6"/>
  <c r="J497" i="6"/>
  <c r="V497" i="6"/>
  <c r="AH497" i="6"/>
  <c r="AT497" i="6"/>
  <c r="K497" i="6"/>
  <c r="W497" i="6"/>
  <c r="AI497" i="6"/>
  <c r="AU497" i="6"/>
  <c r="L497" i="6"/>
  <c r="X497" i="6"/>
  <c r="AJ497" i="6"/>
  <c r="AV497" i="6"/>
  <c r="M497" i="6"/>
  <c r="Y497" i="6"/>
  <c r="AK497" i="6"/>
  <c r="AW497" i="6"/>
  <c r="N497" i="6"/>
  <c r="Z497" i="6"/>
  <c r="AL497" i="6"/>
  <c r="AX497" i="6"/>
  <c r="C497" i="6"/>
  <c r="O497" i="6"/>
  <c r="AA497" i="6"/>
  <c r="AM497" i="6"/>
  <c r="D497" i="6"/>
  <c r="P497" i="6"/>
  <c r="AB497" i="6"/>
  <c r="AN497" i="6"/>
  <c r="E497" i="6"/>
  <c r="Q497" i="6"/>
  <c r="AC497" i="6"/>
  <c r="AO497" i="6"/>
  <c r="F497" i="6"/>
  <c r="R497" i="6"/>
  <c r="AD497" i="6"/>
  <c r="AP497" i="6"/>
  <c r="G497" i="6"/>
  <c r="S497" i="6"/>
  <c r="AE497" i="6"/>
  <c r="AQ497" i="6"/>
  <c r="H497" i="6"/>
  <c r="T497" i="6"/>
  <c r="AF497" i="6"/>
  <c r="AR497" i="6"/>
  <c r="AS497" i="6"/>
  <c r="I497" i="6"/>
  <c r="AG497" i="6"/>
  <c r="U497" i="6"/>
  <c r="J509" i="6"/>
  <c r="V509" i="6"/>
  <c r="AH509" i="6"/>
  <c r="AT509" i="6"/>
  <c r="K509" i="6"/>
  <c r="W509" i="6"/>
  <c r="AI509" i="6"/>
  <c r="AU509" i="6"/>
  <c r="L509" i="6"/>
  <c r="X509" i="6"/>
  <c r="AJ509" i="6"/>
  <c r="AV509" i="6"/>
  <c r="M509" i="6"/>
  <c r="Y509" i="6"/>
  <c r="AK509" i="6"/>
  <c r="AW509" i="6"/>
  <c r="N509" i="6"/>
  <c r="Z509" i="6"/>
  <c r="AL509" i="6"/>
  <c r="AX509" i="6"/>
  <c r="C509" i="6"/>
  <c r="O509" i="6"/>
  <c r="AA509" i="6"/>
  <c r="AM509" i="6"/>
  <c r="D509" i="6"/>
  <c r="P509" i="6"/>
  <c r="AB509" i="6"/>
  <c r="AN509" i="6"/>
  <c r="E509" i="6"/>
  <c r="Q509" i="6"/>
  <c r="AC509" i="6"/>
  <c r="AO509" i="6"/>
  <c r="F509" i="6"/>
  <c r="R509" i="6"/>
  <c r="AD509" i="6"/>
  <c r="AP509" i="6"/>
  <c r="H509" i="6"/>
  <c r="T509" i="6"/>
  <c r="AF509" i="6"/>
  <c r="AR509" i="6"/>
  <c r="G509" i="6"/>
  <c r="I509" i="6"/>
  <c r="S509" i="6"/>
  <c r="U509" i="6"/>
  <c r="AE509" i="6"/>
  <c r="AG509" i="6"/>
  <c r="AQ509" i="6"/>
  <c r="AS509" i="6"/>
  <c r="J521" i="6"/>
  <c r="V521" i="6"/>
  <c r="AH521" i="6"/>
  <c r="AT521" i="6"/>
  <c r="K521" i="6"/>
  <c r="W521" i="6"/>
  <c r="AI521" i="6"/>
  <c r="AU521" i="6"/>
  <c r="L521" i="6"/>
  <c r="X521" i="6"/>
  <c r="AJ521" i="6"/>
  <c r="AV521" i="6"/>
  <c r="N521" i="6"/>
  <c r="Z521" i="6"/>
  <c r="AL521" i="6"/>
  <c r="AX521" i="6"/>
  <c r="D521" i="6"/>
  <c r="P521" i="6"/>
  <c r="AB521" i="6"/>
  <c r="AN521" i="6"/>
  <c r="E521" i="6"/>
  <c r="Q521" i="6"/>
  <c r="AC521" i="6"/>
  <c r="AO521" i="6"/>
  <c r="F521" i="6"/>
  <c r="R521" i="6"/>
  <c r="AD521" i="6"/>
  <c r="AP521" i="6"/>
  <c r="H521" i="6"/>
  <c r="T521" i="6"/>
  <c r="AF521" i="6"/>
  <c r="AR521" i="6"/>
  <c r="M521" i="6"/>
  <c r="AW521" i="6"/>
  <c r="O521" i="6"/>
  <c r="S521" i="6"/>
  <c r="U521" i="6"/>
  <c r="Y521" i="6"/>
  <c r="AA521" i="6"/>
  <c r="AE521" i="6"/>
  <c r="AG521" i="6"/>
  <c r="AK521" i="6"/>
  <c r="C521" i="6"/>
  <c r="AM521" i="6"/>
  <c r="I521" i="6"/>
  <c r="AS521" i="6"/>
  <c r="G521" i="6"/>
  <c r="AQ521" i="6"/>
  <c r="E533" i="6"/>
  <c r="Q533" i="6"/>
  <c r="AC533" i="6"/>
  <c r="AO533" i="6"/>
  <c r="F533" i="6"/>
  <c r="R533" i="6"/>
  <c r="AD533" i="6"/>
  <c r="AP533" i="6"/>
  <c r="G533" i="6"/>
  <c r="S533" i="6"/>
  <c r="AE533" i="6"/>
  <c r="AQ533" i="6"/>
  <c r="H533" i="6"/>
  <c r="T533" i="6"/>
  <c r="AF533" i="6"/>
  <c r="AR533" i="6"/>
  <c r="I533" i="6"/>
  <c r="U533" i="6"/>
  <c r="AG533" i="6"/>
  <c r="AS533" i="6"/>
  <c r="J533" i="6"/>
  <c r="V533" i="6"/>
  <c r="AH533" i="6"/>
  <c r="AT533" i="6"/>
  <c r="K533" i="6"/>
  <c r="W533" i="6"/>
  <c r="AI533" i="6"/>
  <c r="AU533" i="6"/>
  <c r="L533" i="6"/>
  <c r="X533" i="6"/>
  <c r="AJ533" i="6"/>
  <c r="AV533" i="6"/>
  <c r="M533" i="6"/>
  <c r="Y533" i="6"/>
  <c r="AK533" i="6"/>
  <c r="AW533" i="6"/>
  <c r="N533" i="6"/>
  <c r="Z533" i="6"/>
  <c r="AL533" i="6"/>
  <c r="AX533" i="6"/>
  <c r="D533" i="6"/>
  <c r="P533" i="6"/>
  <c r="AB533" i="6"/>
  <c r="AN533" i="6"/>
  <c r="C533" i="6"/>
  <c r="O533" i="6"/>
  <c r="AA533" i="6"/>
  <c r="AM533" i="6"/>
  <c r="E545" i="6"/>
  <c r="Q545" i="6"/>
  <c r="AC545" i="6"/>
  <c r="AO545" i="6"/>
  <c r="F545" i="6"/>
  <c r="R545" i="6"/>
  <c r="AD545" i="6"/>
  <c r="AP545" i="6"/>
  <c r="G545" i="6"/>
  <c r="S545" i="6"/>
  <c r="AE545" i="6"/>
  <c r="AQ545" i="6"/>
  <c r="H545" i="6"/>
  <c r="T545" i="6"/>
  <c r="AF545" i="6"/>
  <c r="AR545" i="6"/>
  <c r="I545" i="6"/>
  <c r="U545" i="6"/>
  <c r="AG545" i="6"/>
  <c r="AS545" i="6"/>
  <c r="J545" i="6"/>
  <c r="V545" i="6"/>
  <c r="AH545" i="6"/>
  <c r="AT545" i="6"/>
  <c r="K545" i="6"/>
  <c r="W545" i="6"/>
  <c r="AI545" i="6"/>
  <c r="AU545" i="6"/>
  <c r="L545" i="6"/>
  <c r="X545" i="6"/>
  <c r="AJ545" i="6"/>
  <c r="AV545" i="6"/>
  <c r="M545" i="6"/>
  <c r="Y545" i="6"/>
  <c r="AK545" i="6"/>
  <c r="AW545" i="6"/>
  <c r="N545" i="6"/>
  <c r="Z545" i="6"/>
  <c r="AL545" i="6"/>
  <c r="AX545" i="6"/>
  <c r="D545" i="6"/>
  <c r="P545" i="6"/>
  <c r="AB545" i="6"/>
  <c r="AN545" i="6"/>
  <c r="C545" i="6"/>
  <c r="O545" i="6"/>
  <c r="AA545" i="6"/>
  <c r="AM545" i="6"/>
  <c r="E557" i="6"/>
  <c r="Q557" i="6"/>
  <c r="AC557" i="6"/>
  <c r="AO557" i="6"/>
  <c r="F557" i="6"/>
  <c r="R557" i="6"/>
  <c r="AD557" i="6"/>
  <c r="AP557" i="6"/>
  <c r="G557" i="6"/>
  <c r="S557" i="6"/>
  <c r="AE557" i="6"/>
  <c r="AQ557" i="6"/>
  <c r="H557" i="6"/>
  <c r="T557" i="6"/>
  <c r="AF557" i="6"/>
  <c r="AR557" i="6"/>
  <c r="I557" i="6"/>
  <c r="U557" i="6"/>
  <c r="AG557" i="6"/>
  <c r="AS557" i="6"/>
  <c r="J557" i="6"/>
  <c r="V557" i="6"/>
  <c r="AH557" i="6"/>
  <c r="AT557" i="6"/>
  <c r="K557" i="6"/>
  <c r="W557" i="6"/>
  <c r="AI557" i="6"/>
  <c r="AU557" i="6"/>
  <c r="M557" i="6"/>
  <c r="Y557" i="6"/>
  <c r="AK557" i="6"/>
  <c r="AW557" i="6"/>
  <c r="N557" i="6"/>
  <c r="Z557" i="6"/>
  <c r="AL557" i="6"/>
  <c r="AX557" i="6"/>
  <c r="D557" i="6"/>
  <c r="P557" i="6"/>
  <c r="AB557" i="6"/>
  <c r="AN557" i="6"/>
  <c r="C557" i="6"/>
  <c r="L557" i="6"/>
  <c r="O557" i="6"/>
  <c r="X557" i="6"/>
  <c r="AA557" i="6"/>
  <c r="AJ557" i="6"/>
  <c r="AM557" i="6"/>
  <c r="AV557" i="6"/>
  <c r="E569" i="6"/>
  <c r="Q569" i="6"/>
  <c r="AC569" i="6"/>
  <c r="AO569" i="6"/>
  <c r="F569" i="6"/>
  <c r="R569" i="6"/>
  <c r="AD569" i="6"/>
  <c r="AP569" i="6"/>
  <c r="G569" i="6"/>
  <c r="S569" i="6"/>
  <c r="AE569" i="6"/>
  <c r="J569" i="6"/>
  <c r="V569" i="6"/>
  <c r="AH569" i="6"/>
  <c r="AT569" i="6"/>
  <c r="M569" i="6"/>
  <c r="Y569" i="6"/>
  <c r="D569" i="6"/>
  <c r="P569" i="6"/>
  <c r="AB569" i="6"/>
  <c r="AN569" i="6"/>
  <c r="W569" i="6"/>
  <c r="AR569" i="6"/>
  <c r="X569" i="6"/>
  <c r="AS569" i="6"/>
  <c r="Z569" i="6"/>
  <c r="AU569" i="6"/>
  <c r="C569" i="6"/>
  <c r="AA569" i="6"/>
  <c r="AV569" i="6"/>
  <c r="H569" i="6"/>
  <c r="AF569" i="6"/>
  <c r="AW569" i="6"/>
  <c r="I569" i="6"/>
  <c r="AG569" i="6"/>
  <c r="AX569" i="6"/>
  <c r="K569" i="6"/>
  <c r="AI569" i="6"/>
  <c r="L569" i="6"/>
  <c r="AJ569" i="6"/>
  <c r="N569" i="6"/>
  <c r="AK569" i="6"/>
  <c r="O569" i="6"/>
  <c r="AL569" i="6"/>
  <c r="T569" i="6"/>
  <c r="AM569" i="6"/>
  <c r="U569" i="6"/>
  <c r="AQ569" i="6"/>
  <c r="J581" i="6"/>
  <c r="V581" i="6"/>
  <c r="AH581" i="6"/>
  <c r="AT581" i="6"/>
  <c r="K581" i="6"/>
  <c r="W581" i="6"/>
  <c r="AI581" i="6"/>
  <c r="AU581" i="6"/>
  <c r="L581" i="6"/>
  <c r="X581" i="6"/>
  <c r="AJ581" i="6"/>
  <c r="AV581" i="6"/>
  <c r="M581" i="6"/>
  <c r="Y581" i="6"/>
  <c r="AK581" i="6"/>
  <c r="AW581" i="6"/>
  <c r="N581" i="6"/>
  <c r="Z581" i="6"/>
  <c r="AL581" i="6"/>
  <c r="AX581" i="6"/>
  <c r="C581" i="6"/>
  <c r="O581" i="6"/>
  <c r="AA581" i="6"/>
  <c r="AM581" i="6"/>
  <c r="D581" i="6"/>
  <c r="P581" i="6"/>
  <c r="AB581" i="6"/>
  <c r="AN581" i="6"/>
  <c r="E581" i="6"/>
  <c r="Q581" i="6"/>
  <c r="AC581" i="6"/>
  <c r="AO581" i="6"/>
  <c r="F581" i="6"/>
  <c r="R581" i="6"/>
  <c r="AD581" i="6"/>
  <c r="AP581" i="6"/>
  <c r="G581" i="6"/>
  <c r="S581" i="6"/>
  <c r="AE581" i="6"/>
  <c r="AQ581" i="6"/>
  <c r="H581" i="6"/>
  <c r="T581" i="6"/>
  <c r="AF581" i="6"/>
  <c r="AR581" i="6"/>
  <c r="I581" i="6"/>
  <c r="U581" i="6"/>
  <c r="AG581" i="6"/>
  <c r="AS581" i="6"/>
  <c r="J593" i="6"/>
  <c r="V593" i="6"/>
  <c r="AH593" i="6"/>
  <c r="AT593" i="6"/>
  <c r="K593" i="6"/>
  <c r="W593" i="6"/>
  <c r="AI593" i="6"/>
  <c r="AU593" i="6"/>
  <c r="L593" i="6"/>
  <c r="X593" i="6"/>
  <c r="AJ593" i="6"/>
  <c r="AV593" i="6"/>
  <c r="M593" i="6"/>
  <c r="Y593" i="6"/>
  <c r="AK593" i="6"/>
  <c r="AW593" i="6"/>
  <c r="N593" i="6"/>
  <c r="Z593" i="6"/>
  <c r="AL593" i="6"/>
  <c r="AX593" i="6"/>
  <c r="C593" i="6"/>
  <c r="O593" i="6"/>
  <c r="AA593" i="6"/>
  <c r="AM593" i="6"/>
  <c r="D593" i="6"/>
  <c r="P593" i="6"/>
  <c r="AB593" i="6"/>
  <c r="AN593" i="6"/>
  <c r="E593" i="6"/>
  <c r="Q593" i="6"/>
  <c r="AC593" i="6"/>
  <c r="AO593" i="6"/>
  <c r="F593" i="6"/>
  <c r="R593" i="6"/>
  <c r="AD593" i="6"/>
  <c r="AP593" i="6"/>
  <c r="G593" i="6"/>
  <c r="S593" i="6"/>
  <c r="H593" i="6"/>
  <c r="T593" i="6"/>
  <c r="AF593" i="6"/>
  <c r="AR593" i="6"/>
  <c r="I593" i="6"/>
  <c r="U593" i="6"/>
  <c r="AE593" i="6"/>
  <c r="AG593" i="6"/>
  <c r="AS593" i="6"/>
  <c r="AQ593" i="6"/>
  <c r="J605" i="6"/>
  <c r="V605" i="6"/>
  <c r="AH605" i="6"/>
  <c r="AT605" i="6"/>
  <c r="K605" i="6"/>
  <c r="W605" i="6"/>
  <c r="AI605" i="6"/>
  <c r="AU605" i="6"/>
  <c r="L605" i="6"/>
  <c r="X605" i="6"/>
  <c r="AJ605" i="6"/>
  <c r="AV605" i="6"/>
  <c r="N605" i="6"/>
  <c r="Z605" i="6"/>
  <c r="AL605" i="6"/>
  <c r="AX605" i="6"/>
  <c r="C605" i="6"/>
  <c r="D605" i="6"/>
  <c r="P605" i="6"/>
  <c r="AB605" i="6"/>
  <c r="AN605" i="6"/>
  <c r="E605" i="6"/>
  <c r="Q605" i="6"/>
  <c r="AC605" i="6"/>
  <c r="AO605" i="6"/>
  <c r="F605" i="6"/>
  <c r="R605" i="6"/>
  <c r="AD605" i="6"/>
  <c r="AP605" i="6"/>
  <c r="H605" i="6"/>
  <c r="T605" i="6"/>
  <c r="AF605" i="6"/>
  <c r="AR605" i="6"/>
  <c r="G605" i="6"/>
  <c r="AQ605" i="6"/>
  <c r="I605" i="6"/>
  <c r="AS605" i="6"/>
  <c r="M605" i="6"/>
  <c r="AW605" i="6"/>
  <c r="O605" i="6"/>
  <c r="S605" i="6"/>
  <c r="U605" i="6"/>
  <c r="Y605" i="6"/>
  <c r="AA605" i="6"/>
  <c r="AE605" i="6"/>
  <c r="AG605" i="6"/>
  <c r="AM605" i="6"/>
  <c r="AK605" i="6"/>
  <c r="E617" i="6"/>
  <c r="Q617" i="6"/>
  <c r="AC617" i="6"/>
  <c r="AO617" i="6"/>
  <c r="F617" i="6"/>
  <c r="R617" i="6"/>
  <c r="AD617" i="6"/>
  <c r="AP617" i="6"/>
  <c r="G617" i="6"/>
  <c r="S617" i="6"/>
  <c r="AE617" i="6"/>
  <c r="AQ617" i="6"/>
  <c r="H617" i="6"/>
  <c r="T617" i="6"/>
  <c r="AF617" i="6"/>
  <c r="AR617" i="6"/>
  <c r="I617" i="6"/>
  <c r="U617" i="6"/>
  <c r="AG617" i="6"/>
  <c r="AS617" i="6"/>
  <c r="J617" i="6"/>
  <c r="V617" i="6"/>
  <c r="AH617" i="6"/>
  <c r="AT617" i="6"/>
  <c r="K617" i="6"/>
  <c r="W617" i="6"/>
  <c r="AI617" i="6"/>
  <c r="AU617" i="6"/>
  <c r="L617" i="6"/>
  <c r="X617" i="6"/>
  <c r="AJ617" i="6"/>
  <c r="AV617" i="6"/>
  <c r="M617" i="6"/>
  <c r="Y617" i="6"/>
  <c r="AK617" i="6"/>
  <c r="AW617" i="6"/>
  <c r="N617" i="6"/>
  <c r="Z617" i="6"/>
  <c r="AL617" i="6"/>
  <c r="AX617" i="6"/>
  <c r="D617" i="6"/>
  <c r="P617" i="6"/>
  <c r="AB617" i="6"/>
  <c r="AN617" i="6"/>
  <c r="C617" i="6"/>
  <c r="O617" i="6"/>
  <c r="AA617" i="6"/>
  <c r="AM617" i="6"/>
  <c r="E629" i="6"/>
  <c r="Q629" i="6"/>
  <c r="AC629" i="6"/>
  <c r="AO629" i="6"/>
  <c r="F629" i="6"/>
  <c r="R629" i="6"/>
  <c r="AD629" i="6"/>
  <c r="AP629" i="6"/>
  <c r="G629" i="6"/>
  <c r="S629" i="6"/>
  <c r="AE629" i="6"/>
  <c r="AQ629" i="6"/>
  <c r="H629" i="6"/>
  <c r="T629" i="6"/>
  <c r="AF629" i="6"/>
  <c r="AR629" i="6"/>
  <c r="I629" i="6"/>
  <c r="U629" i="6"/>
  <c r="AG629" i="6"/>
  <c r="AS629" i="6"/>
  <c r="J629" i="6"/>
  <c r="V629" i="6"/>
  <c r="AH629" i="6"/>
  <c r="AT629" i="6"/>
  <c r="K629" i="6"/>
  <c r="W629" i="6"/>
  <c r="AI629" i="6"/>
  <c r="AU629" i="6"/>
  <c r="L629" i="6"/>
  <c r="X629" i="6"/>
  <c r="AJ629" i="6"/>
  <c r="AV629" i="6"/>
  <c r="M629" i="6"/>
  <c r="Y629" i="6"/>
  <c r="AK629" i="6"/>
  <c r="AW629" i="6"/>
  <c r="N629" i="6"/>
  <c r="Z629" i="6"/>
  <c r="AL629" i="6"/>
  <c r="AX629" i="6"/>
  <c r="D629" i="6"/>
  <c r="P629" i="6"/>
  <c r="AB629" i="6"/>
  <c r="AN629" i="6"/>
  <c r="C629" i="6"/>
  <c r="O629" i="6"/>
  <c r="AA629" i="6"/>
  <c r="AM629" i="6"/>
  <c r="E641" i="6"/>
  <c r="Q641" i="6"/>
  <c r="AC641" i="6"/>
  <c r="AO641" i="6"/>
  <c r="F641" i="6"/>
  <c r="R641" i="6"/>
  <c r="AD641" i="6"/>
  <c r="AP641" i="6"/>
  <c r="G641" i="6"/>
  <c r="S641" i="6"/>
  <c r="AE641" i="6"/>
  <c r="AQ641" i="6"/>
  <c r="H641" i="6"/>
  <c r="T641" i="6"/>
  <c r="AF641" i="6"/>
  <c r="AR641" i="6"/>
  <c r="I641" i="6"/>
  <c r="U641" i="6"/>
  <c r="AG641" i="6"/>
  <c r="AS641" i="6"/>
  <c r="J641" i="6"/>
  <c r="V641" i="6"/>
  <c r="AH641" i="6"/>
  <c r="AT641" i="6"/>
  <c r="K641" i="6"/>
  <c r="W641" i="6"/>
  <c r="AI641" i="6"/>
  <c r="AU641" i="6"/>
  <c r="L641" i="6"/>
  <c r="X641" i="6"/>
  <c r="AJ641" i="6"/>
  <c r="AV641" i="6"/>
  <c r="M641" i="6"/>
  <c r="Y641" i="6"/>
  <c r="AK641" i="6"/>
  <c r="AW641" i="6"/>
  <c r="N641" i="6"/>
  <c r="Z641" i="6"/>
  <c r="AL641" i="6"/>
  <c r="AX641" i="6"/>
  <c r="D641" i="6"/>
  <c r="P641" i="6"/>
  <c r="AB641" i="6"/>
  <c r="AN641" i="6"/>
  <c r="C641" i="6"/>
  <c r="O641" i="6"/>
  <c r="AA641" i="6"/>
  <c r="AM641" i="6"/>
  <c r="E653" i="6"/>
  <c r="Q653" i="6"/>
  <c r="AC653" i="6"/>
  <c r="AO653" i="6"/>
  <c r="F653" i="6"/>
  <c r="R653" i="6"/>
  <c r="AD653" i="6"/>
  <c r="AP653" i="6"/>
  <c r="G653" i="6"/>
  <c r="S653" i="6"/>
  <c r="AE653" i="6"/>
  <c r="AQ653" i="6"/>
  <c r="H653" i="6"/>
  <c r="T653" i="6"/>
  <c r="AF653" i="6"/>
  <c r="AR653" i="6"/>
  <c r="I653" i="6"/>
  <c r="U653" i="6"/>
  <c r="AG653" i="6"/>
  <c r="AS653" i="6"/>
  <c r="J653" i="6"/>
  <c r="V653" i="6"/>
  <c r="AH653" i="6"/>
  <c r="AT653" i="6"/>
  <c r="K653" i="6"/>
  <c r="W653" i="6"/>
  <c r="AI653" i="6"/>
  <c r="AU653" i="6"/>
  <c r="L653" i="6"/>
  <c r="X653" i="6"/>
  <c r="AJ653" i="6"/>
  <c r="AV653" i="6"/>
  <c r="M653" i="6"/>
  <c r="Y653" i="6"/>
  <c r="AK653" i="6"/>
  <c r="AW653" i="6"/>
  <c r="N653" i="6"/>
  <c r="Z653" i="6"/>
  <c r="AL653" i="6"/>
  <c r="AX653" i="6"/>
  <c r="D653" i="6"/>
  <c r="P653" i="6"/>
  <c r="AB653" i="6"/>
  <c r="AN653" i="6"/>
  <c r="C653" i="6"/>
  <c r="O653" i="6"/>
  <c r="AA653" i="6"/>
  <c r="AM653" i="6"/>
  <c r="E665" i="6"/>
  <c r="Q665" i="6"/>
  <c r="AC665" i="6"/>
  <c r="AO665" i="6"/>
  <c r="F665" i="6"/>
  <c r="R665" i="6"/>
  <c r="AD665" i="6"/>
  <c r="AP665" i="6"/>
  <c r="G665" i="6"/>
  <c r="S665" i="6"/>
  <c r="AE665" i="6"/>
  <c r="AQ665" i="6"/>
  <c r="H665" i="6"/>
  <c r="T665" i="6"/>
  <c r="AF665" i="6"/>
  <c r="AR665" i="6"/>
  <c r="I665" i="6"/>
  <c r="U665" i="6"/>
  <c r="AG665" i="6"/>
  <c r="AS665" i="6"/>
  <c r="J665" i="6"/>
  <c r="V665" i="6"/>
  <c r="AH665" i="6"/>
  <c r="AT665" i="6"/>
  <c r="K665" i="6"/>
  <c r="W665" i="6"/>
  <c r="AI665" i="6"/>
  <c r="AU665" i="6"/>
  <c r="M665" i="6"/>
  <c r="Y665" i="6"/>
  <c r="AK665" i="6"/>
  <c r="AW665" i="6"/>
  <c r="N665" i="6"/>
  <c r="Z665" i="6"/>
  <c r="AL665" i="6"/>
  <c r="AX665" i="6"/>
  <c r="D665" i="6"/>
  <c r="P665" i="6"/>
  <c r="AB665" i="6"/>
  <c r="AN665" i="6"/>
  <c r="O665" i="6"/>
  <c r="X665" i="6"/>
  <c r="AJ665" i="6"/>
  <c r="AM665" i="6"/>
  <c r="AV665" i="6"/>
  <c r="C665" i="6"/>
  <c r="L665" i="6"/>
  <c r="AA665" i="6"/>
  <c r="E677" i="6"/>
  <c r="Q677" i="6"/>
  <c r="AC677" i="6"/>
  <c r="AO677" i="6"/>
  <c r="F677" i="6"/>
  <c r="R677" i="6"/>
  <c r="AD677" i="6"/>
  <c r="AP677" i="6"/>
  <c r="G677" i="6"/>
  <c r="S677" i="6"/>
  <c r="AE677" i="6"/>
  <c r="AQ677" i="6"/>
  <c r="H677" i="6"/>
  <c r="T677" i="6"/>
  <c r="AF677" i="6"/>
  <c r="AR677" i="6"/>
  <c r="I677" i="6"/>
  <c r="U677" i="6"/>
  <c r="AG677" i="6"/>
  <c r="AS677" i="6"/>
  <c r="J677" i="6"/>
  <c r="V677" i="6"/>
  <c r="AH677" i="6"/>
  <c r="AT677" i="6"/>
  <c r="K677" i="6"/>
  <c r="W677" i="6"/>
  <c r="AI677" i="6"/>
  <c r="AU677" i="6"/>
  <c r="M677" i="6"/>
  <c r="Y677" i="6"/>
  <c r="AK677" i="6"/>
  <c r="AW677" i="6"/>
  <c r="N677" i="6"/>
  <c r="Z677" i="6"/>
  <c r="AL677" i="6"/>
  <c r="AX677" i="6"/>
  <c r="D677" i="6"/>
  <c r="P677" i="6"/>
  <c r="AB677" i="6"/>
  <c r="AN677" i="6"/>
  <c r="C677" i="6"/>
  <c r="L677" i="6"/>
  <c r="X677" i="6"/>
  <c r="AA677" i="6"/>
  <c r="AJ677" i="6"/>
  <c r="AM677" i="6"/>
  <c r="AV677" i="6"/>
  <c r="O677" i="6"/>
  <c r="E689" i="6"/>
  <c r="Q689" i="6"/>
  <c r="AC689" i="6"/>
  <c r="AO689" i="6"/>
  <c r="F689" i="6"/>
  <c r="R689" i="6"/>
  <c r="AD689" i="6"/>
  <c r="AP689" i="6"/>
  <c r="G689" i="6"/>
  <c r="S689" i="6"/>
  <c r="AE689" i="6"/>
  <c r="AQ689" i="6"/>
  <c r="I689" i="6"/>
  <c r="U689" i="6"/>
  <c r="AG689" i="6"/>
  <c r="AS689" i="6"/>
  <c r="J689" i="6"/>
  <c r="V689" i="6"/>
  <c r="AH689" i="6"/>
  <c r="AT689" i="6"/>
  <c r="K689" i="6"/>
  <c r="W689" i="6"/>
  <c r="AI689" i="6"/>
  <c r="AU689" i="6"/>
  <c r="M689" i="6"/>
  <c r="Y689" i="6"/>
  <c r="AK689" i="6"/>
  <c r="AW689" i="6"/>
  <c r="D689" i="6"/>
  <c r="P689" i="6"/>
  <c r="AB689" i="6"/>
  <c r="AN689" i="6"/>
  <c r="AJ689" i="6"/>
  <c r="AL689" i="6"/>
  <c r="H689" i="6"/>
  <c r="AR689" i="6"/>
  <c r="L689" i="6"/>
  <c r="AV689" i="6"/>
  <c r="N689" i="6"/>
  <c r="AX689" i="6"/>
  <c r="O689" i="6"/>
  <c r="T689" i="6"/>
  <c r="X689" i="6"/>
  <c r="Z689" i="6"/>
  <c r="AA689" i="6"/>
  <c r="C689" i="6"/>
  <c r="AF689" i="6"/>
  <c r="AM689" i="6"/>
  <c r="I701" i="6"/>
  <c r="U701" i="6"/>
  <c r="AG701" i="6"/>
  <c r="AS701" i="6"/>
  <c r="J701" i="6"/>
  <c r="V701" i="6"/>
  <c r="AH701" i="6"/>
  <c r="AT701" i="6"/>
  <c r="L701" i="6"/>
  <c r="X701" i="6"/>
  <c r="AJ701" i="6"/>
  <c r="AV701" i="6"/>
  <c r="M701" i="6"/>
  <c r="Y701" i="6"/>
  <c r="AK701" i="6"/>
  <c r="AW701" i="6"/>
  <c r="N701" i="6"/>
  <c r="Z701" i="6"/>
  <c r="AL701" i="6"/>
  <c r="AX701" i="6"/>
  <c r="C701" i="6"/>
  <c r="O701" i="6"/>
  <c r="AA701" i="6"/>
  <c r="AM701" i="6"/>
  <c r="D701" i="6"/>
  <c r="P701" i="6"/>
  <c r="AB701" i="6"/>
  <c r="AN701" i="6"/>
  <c r="E701" i="6"/>
  <c r="F701" i="6"/>
  <c r="R701" i="6"/>
  <c r="AD701" i="6"/>
  <c r="AP701" i="6"/>
  <c r="G701" i="6"/>
  <c r="S701" i="6"/>
  <c r="AE701" i="6"/>
  <c r="AQ701" i="6"/>
  <c r="AI701" i="6"/>
  <c r="AO701" i="6"/>
  <c r="AR701" i="6"/>
  <c r="AU701" i="6"/>
  <c r="H701" i="6"/>
  <c r="K701" i="6"/>
  <c r="Q701" i="6"/>
  <c r="T701" i="6"/>
  <c r="W701" i="6"/>
  <c r="AC701" i="6"/>
  <c r="AF701" i="6"/>
  <c r="I713" i="6"/>
  <c r="U713" i="6"/>
  <c r="AG713" i="6"/>
  <c r="AS713" i="6"/>
  <c r="J713" i="6"/>
  <c r="V713" i="6"/>
  <c r="AH713" i="6"/>
  <c r="AT713" i="6"/>
  <c r="L713" i="6"/>
  <c r="X713" i="6"/>
  <c r="AJ713" i="6"/>
  <c r="AV713" i="6"/>
  <c r="M713" i="6"/>
  <c r="Y713" i="6"/>
  <c r="AK713" i="6"/>
  <c r="AW713" i="6"/>
  <c r="N713" i="6"/>
  <c r="Z713" i="6"/>
  <c r="AL713" i="6"/>
  <c r="AX713" i="6"/>
  <c r="C713" i="6"/>
  <c r="O713" i="6"/>
  <c r="AA713" i="6"/>
  <c r="AM713" i="6"/>
  <c r="D713" i="6"/>
  <c r="P713" i="6"/>
  <c r="AB713" i="6"/>
  <c r="AN713" i="6"/>
  <c r="F713" i="6"/>
  <c r="R713" i="6"/>
  <c r="AD713" i="6"/>
  <c r="AP713" i="6"/>
  <c r="G713" i="6"/>
  <c r="S713" i="6"/>
  <c r="AE713" i="6"/>
  <c r="AQ713" i="6"/>
  <c r="W713" i="6"/>
  <c r="AC713" i="6"/>
  <c r="AF713" i="6"/>
  <c r="AI713" i="6"/>
  <c r="AO713" i="6"/>
  <c r="AR713" i="6"/>
  <c r="AU713" i="6"/>
  <c r="E713" i="6"/>
  <c r="H713" i="6"/>
  <c r="K713" i="6"/>
  <c r="Q713" i="6"/>
  <c r="T713" i="6"/>
  <c r="I725" i="6"/>
  <c r="U725" i="6"/>
  <c r="AG725" i="6"/>
  <c r="AS725" i="6"/>
  <c r="J725" i="6"/>
  <c r="V725" i="6"/>
  <c r="AH725" i="6"/>
  <c r="AT725" i="6"/>
  <c r="M725" i="6"/>
  <c r="Y725" i="6"/>
  <c r="AK725" i="6"/>
  <c r="AW725" i="6"/>
  <c r="N725" i="6"/>
  <c r="Z725" i="6"/>
  <c r="AL725" i="6"/>
  <c r="AX725" i="6"/>
  <c r="C725" i="6"/>
  <c r="O725" i="6"/>
  <c r="AA725" i="6"/>
  <c r="AM725" i="6"/>
  <c r="D725" i="6"/>
  <c r="P725" i="6"/>
  <c r="AB725" i="6"/>
  <c r="AN725" i="6"/>
  <c r="F725" i="6"/>
  <c r="R725" i="6"/>
  <c r="AD725" i="6"/>
  <c r="AP725" i="6"/>
  <c r="G725" i="6"/>
  <c r="S725" i="6"/>
  <c r="AE725" i="6"/>
  <c r="AQ725" i="6"/>
  <c r="X725" i="6"/>
  <c r="AC725" i="6"/>
  <c r="AF725" i="6"/>
  <c r="AI725" i="6"/>
  <c r="AJ725" i="6"/>
  <c r="E725" i="6"/>
  <c r="AO725" i="6"/>
  <c r="H725" i="6"/>
  <c r="AR725" i="6"/>
  <c r="K725" i="6"/>
  <c r="AU725" i="6"/>
  <c r="L725" i="6"/>
  <c r="AV725" i="6"/>
  <c r="Q725" i="6"/>
  <c r="T725" i="6"/>
  <c r="W725" i="6"/>
  <c r="I737" i="6"/>
  <c r="U737" i="6"/>
  <c r="AG737" i="6"/>
  <c r="AS737" i="6"/>
  <c r="J737" i="6"/>
  <c r="V737" i="6"/>
  <c r="AH737" i="6"/>
  <c r="AT737" i="6"/>
  <c r="M737" i="6"/>
  <c r="Y737" i="6"/>
  <c r="AK737" i="6"/>
  <c r="AW737" i="6"/>
  <c r="C737" i="6"/>
  <c r="O737" i="6"/>
  <c r="AA737" i="6"/>
  <c r="AM737" i="6"/>
  <c r="D737" i="6"/>
  <c r="P737" i="6"/>
  <c r="AB737" i="6"/>
  <c r="AN737" i="6"/>
  <c r="G737" i="6"/>
  <c r="S737" i="6"/>
  <c r="AE737" i="6"/>
  <c r="AQ737" i="6"/>
  <c r="N737" i="6"/>
  <c r="AL737" i="6"/>
  <c r="Q737" i="6"/>
  <c r="AO737" i="6"/>
  <c r="R737" i="6"/>
  <c r="AP737" i="6"/>
  <c r="T737" i="6"/>
  <c r="AR737" i="6"/>
  <c r="W737" i="6"/>
  <c r="AU737" i="6"/>
  <c r="X737" i="6"/>
  <c r="AV737" i="6"/>
  <c r="Z737" i="6"/>
  <c r="AX737" i="6"/>
  <c r="E737" i="6"/>
  <c r="AC737" i="6"/>
  <c r="F737" i="6"/>
  <c r="AD737" i="6"/>
  <c r="H737" i="6"/>
  <c r="AF737" i="6"/>
  <c r="AI737" i="6"/>
  <c r="AJ737" i="6"/>
  <c r="L737" i="6"/>
  <c r="K737" i="6"/>
  <c r="I749" i="6"/>
  <c r="U749" i="6"/>
  <c r="AG749" i="6"/>
  <c r="AS749" i="6"/>
  <c r="M749" i="6"/>
  <c r="Y749" i="6"/>
  <c r="AK749" i="6"/>
  <c r="AW749" i="6"/>
  <c r="C749" i="6"/>
  <c r="O749" i="6"/>
  <c r="AA749" i="6"/>
  <c r="AM749" i="6"/>
  <c r="G749" i="6"/>
  <c r="S749" i="6"/>
  <c r="AE749" i="6"/>
  <c r="AQ749" i="6"/>
  <c r="L749" i="6"/>
  <c r="AD749" i="6"/>
  <c r="AV749" i="6"/>
  <c r="N749" i="6"/>
  <c r="AF749" i="6"/>
  <c r="AX749" i="6"/>
  <c r="P749" i="6"/>
  <c r="AH749" i="6"/>
  <c r="Q749" i="6"/>
  <c r="AI749" i="6"/>
  <c r="R749" i="6"/>
  <c r="AJ749" i="6"/>
  <c r="T749" i="6"/>
  <c r="AL749" i="6"/>
  <c r="D749" i="6"/>
  <c r="V749" i="6"/>
  <c r="AN749" i="6"/>
  <c r="E749" i="6"/>
  <c r="W749" i="6"/>
  <c r="AO749" i="6"/>
  <c r="F749" i="6"/>
  <c r="X749" i="6"/>
  <c r="AP749" i="6"/>
  <c r="H749" i="6"/>
  <c r="Z749" i="6"/>
  <c r="AR749" i="6"/>
  <c r="J749" i="6"/>
  <c r="K749" i="6"/>
  <c r="AB749" i="6"/>
  <c r="AC749" i="6"/>
  <c r="AT749" i="6"/>
  <c r="AU749" i="6"/>
  <c r="I761" i="6"/>
  <c r="U761" i="6"/>
  <c r="AG761" i="6"/>
  <c r="AS761" i="6"/>
  <c r="M761" i="6"/>
  <c r="Y761" i="6"/>
  <c r="AK761" i="6"/>
  <c r="AW761" i="6"/>
  <c r="C761" i="6"/>
  <c r="O761" i="6"/>
  <c r="AA761" i="6"/>
  <c r="AM761" i="6"/>
  <c r="G761" i="6"/>
  <c r="S761" i="6"/>
  <c r="AE761" i="6"/>
  <c r="AQ761" i="6"/>
  <c r="R761" i="6"/>
  <c r="AJ761" i="6"/>
  <c r="T761" i="6"/>
  <c r="AL761" i="6"/>
  <c r="D761" i="6"/>
  <c r="V761" i="6"/>
  <c r="AN761" i="6"/>
  <c r="E761" i="6"/>
  <c r="W761" i="6"/>
  <c r="AO761" i="6"/>
  <c r="F761" i="6"/>
  <c r="X761" i="6"/>
  <c r="AP761" i="6"/>
  <c r="H761" i="6"/>
  <c r="Z761" i="6"/>
  <c r="AR761" i="6"/>
  <c r="J761" i="6"/>
  <c r="AB761" i="6"/>
  <c r="AT761" i="6"/>
  <c r="K761" i="6"/>
  <c r="AC761" i="6"/>
  <c r="AU761" i="6"/>
  <c r="L761" i="6"/>
  <c r="AD761" i="6"/>
  <c r="AV761" i="6"/>
  <c r="N761" i="6"/>
  <c r="AF761" i="6"/>
  <c r="AX761" i="6"/>
  <c r="AH761" i="6"/>
  <c r="AI761" i="6"/>
  <c r="Q761" i="6"/>
  <c r="P761" i="6"/>
  <c r="C773" i="6"/>
  <c r="O773" i="6"/>
  <c r="AA773" i="6"/>
  <c r="AM773" i="6"/>
  <c r="D773" i="6"/>
  <c r="P773" i="6"/>
  <c r="AB773" i="6"/>
  <c r="AN773" i="6"/>
  <c r="E773" i="6"/>
  <c r="Q773" i="6"/>
  <c r="AC773" i="6"/>
  <c r="AO773" i="6"/>
  <c r="F773" i="6"/>
  <c r="R773" i="6"/>
  <c r="AD773" i="6"/>
  <c r="AP773" i="6"/>
  <c r="G773" i="6"/>
  <c r="S773" i="6"/>
  <c r="AE773" i="6"/>
  <c r="AQ773" i="6"/>
  <c r="H773" i="6"/>
  <c r="T773" i="6"/>
  <c r="AF773" i="6"/>
  <c r="AR773" i="6"/>
  <c r="I773" i="6"/>
  <c r="U773" i="6"/>
  <c r="AG773" i="6"/>
  <c r="AS773" i="6"/>
  <c r="J773" i="6"/>
  <c r="V773" i="6"/>
  <c r="AH773" i="6"/>
  <c r="AT773" i="6"/>
  <c r="K773" i="6"/>
  <c r="W773" i="6"/>
  <c r="AI773" i="6"/>
  <c r="AU773" i="6"/>
  <c r="L773" i="6"/>
  <c r="X773" i="6"/>
  <c r="AJ773" i="6"/>
  <c r="AV773" i="6"/>
  <c r="AW773" i="6"/>
  <c r="AX773" i="6"/>
  <c r="M773" i="6"/>
  <c r="N773" i="6"/>
  <c r="Y773" i="6"/>
  <c r="Z773" i="6"/>
  <c r="AL773" i="6"/>
  <c r="AK773" i="6"/>
  <c r="C785" i="6"/>
  <c r="O785" i="6"/>
  <c r="AA785" i="6"/>
  <c r="AM785" i="6"/>
  <c r="D785" i="6"/>
  <c r="P785" i="6"/>
  <c r="AB785" i="6"/>
  <c r="AN785" i="6"/>
  <c r="E785" i="6"/>
  <c r="Q785" i="6"/>
  <c r="AC785" i="6"/>
  <c r="AO785" i="6"/>
  <c r="F785" i="6"/>
  <c r="R785" i="6"/>
  <c r="AD785" i="6"/>
  <c r="AP785" i="6"/>
  <c r="G785" i="6"/>
  <c r="S785" i="6"/>
  <c r="AE785" i="6"/>
  <c r="AQ785" i="6"/>
  <c r="H785" i="6"/>
  <c r="T785" i="6"/>
  <c r="AF785" i="6"/>
  <c r="AR785" i="6"/>
  <c r="I785" i="6"/>
  <c r="U785" i="6"/>
  <c r="AG785" i="6"/>
  <c r="AS785" i="6"/>
  <c r="K785" i="6"/>
  <c r="W785" i="6"/>
  <c r="AI785" i="6"/>
  <c r="AU785" i="6"/>
  <c r="L785" i="6"/>
  <c r="X785" i="6"/>
  <c r="AJ785" i="6"/>
  <c r="AV785" i="6"/>
  <c r="N785" i="6"/>
  <c r="V785" i="6"/>
  <c r="Y785" i="6"/>
  <c r="Z785" i="6"/>
  <c r="AH785" i="6"/>
  <c r="AK785" i="6"/>
  <c r="AL785" i="6"/>
  <c r="AT785" i="6"/>
  <c r="AW785" i="6"/>
  <c r="AX785" i="6"/>
  <c r="M785" i="6"/>
  <c r="J785" i="6"/>
  <c r="C797" i="6"/>
  <c r="O797" i="6"/>
  <c r="AA797" i="6"/>
  <c r="AM797" i="6"/>
  <c r="D797" i="6"/>
  <c r="P797" i="6"/>
  <c r="AB797" i="6"/>
  <c r="AN797" i="6"/>
  <c r="E797" i="6"/>
  <c r="Q797" i="6"/>
  <c r="AC797" i="6"/>
  <c r="AO797" i="6"/>
  <c r="F797" i="6"/>
  <c r="R797" i="6"/>
  <c r="AD797" i="6"/>
  <c r="AP797" i="6"/>
  <c r="G797" i="6"/>
  <c r="S797" i="6"/>
  <c r="AE797" i="6"/>
  <c r="AQ797" i="6"/>
  <c r="H797" i="6"/>
  <c r="T797" i="6"/>
  <c r="AF797" i="6"/>
  <c r="AR797" i="6"/>
  <c r="I797" i="6"/>
  <c r="U797" i="6"/>
  <c r="AG797" i="6"/>
  <c r="AS797" i="6"/>
  <c r="L797" i="6"/>
  <c r="X797" i="6"/>
  <c r="AJ797" i="6"/>
  <c r="AV797" i="6"/>
  <c r="AK797" i="6"/>
  <c r="AL797" i="6"/>
  <c r="J797" i="6"/>
  <c r="AT797" i="6"/>
  <c r="K797" i="6"/>
  <c r="AU797" i="6"/>
  <c r="M797" i="6"/>
  <c r="AW797" i="6"/>
  <c r="N797" i="6"/>
  <c r="AX797" i="6"/>
  <c r="V797" i="6"/>
  <c r="W797" i="6"/>
  <c r="Y797" i="6"/>
  <c r="Z797" i="6"/>
  <c r="AI797" i="6"/>
  <c r="AH797" i="6"/>
  <c r="C809" i="6"/>
  <c r="O809" i="6"/>
  <c r="AA809" i="6"/>
  <c r="AM809" i="6"/>
  <c r="F809" i="6"/>
  <c r="R809" i="6"/>
  <c r="AD809" i="6"/>
  <c r="AP809" i="6"/>
  <c r="H809" i="6"/>
  <c r="T809" i="6"/>
  <c r="AF809" i="6"/>
  <c r="AR809" i="6"/>
  <c r="L809" i="6"/>
  <c r="X809" i="6"/>
  <c r="AJ809" i="6"/>
  <c r="AV809" i="6"/>
  <c r="J809" i="6"/>
  <c r="AB809" i="6"/>
  <c r="AT809" i="6"/>
  <c r="K809" i="6"/>
  <c r="AC809" i="6"/>
  <c r="AU809" i="6"/>
  <c r="M809" i="6"/>
  <c r="AE809" i="6"/>
  <c r="AW809" i="6"/>
  <c r="N809" i="6"/>
  <c r="AG809" i="6"/>
  <c r="AX809" i="6"/>
  <c r="P809" i="6"/>
  <c r="AH809" i="6"/>
  <c r="Q809" i="6"/>
  <c r="AI809" i="6"/>
  <c r="S809" i="6"/>
  <c r="AK809" i="6"/>
  <c r="U809" i="6"/>
  <c r="AL809" i="6"/>
  <c r="D809" i="6"/>
  <c r="V809" i="6"/>
  <c r="AN809" i="6"/>
  <c r="E809" i="6"/>
  <c r="W809" i="6"/>
  <c r="AO809" i="6"/>
  <c r="I809" i="6"/>
  <c r="Z809" i="6"/>
  <c r="AS809" i="6"/>
  <c r="G809" i="6"/>
  <c r="Y809" i="6"/>
  <c r="AQ809" i="6"/>
  <c r="H821" i="6"/>
  <c r="T821" i="6"/>
  <c r="AF821" i="6"/>
  <c r="AR821" i="6"/>
  <c r="I821" i="6"/>
  <c r="U821" i="6"/>
  <c r="AG821" i="6"/>
  <c r="AS821" i="6"/>
  <c r="J821" i="6"/>
  <c r="V821" i="6"/>
  <c r="AH821" i="6"/>
  <c r="AT821" i="6"/>
  <c r="K821" i="6"/>
  <c r="W821" i="6"/>
  <c r="AI821" i="6"/>
  <c r="AU821" i="6"/>
  <c r="L821" i="6"/>
  <c r="X821" i="6"/>
  <c r="AJ821" i="6"/>
  <c r="AV821" i="6"/>
  <c r="M821" i="6"/>
  <c r="Y821" i="6"/>
  <c r="AK821" i="6"/>
  <c r="AW821" i="6"/>
  <c r="N821" i="6"/>
  <c r="Z821" i="6"/>
  <c r="AL821" i="6"/>
  <c r="AX821" i="6"/>
  <c r="C821" i="6"/>
  <c r="O821" i="6"/>
  <c r="AA821" i="6"/>
  <c r="AM821" i="6"/>
  <c r="D821" i="6"/>
  <c r="P821" i="6"/>
  <c r="AB821" i="6"/>
  <c r="AN821" i="6"/>
  <c r="E821" i="6"/>
  <c r="Q821" i="6"/>
  <c r="AC821" i="6"/>
  <c r="AO821" i="6"/>
  <c r="G821" i="6"/>
  <c r="S821" i="6"/>
  <c r="AE821" i="6"/>
  <c r="AQ821" i="6"/>
  <c r="F821" i="6"/>
  <c r="R821" i="6"/>
  <c r="AD821" i="6"/>
  <c r="AP821" i="6"/>
  <c r="H833" i="6"/>
  <c r="T833" i="6"/>
  <c r="AF833" i="6"/>
  <c r="AR833" i="6"/>
  <c r="I833" i="6"/>
  <c r="U833" i="6"/>
  <c r="AG833" i="6"/>
  <c r="AS833" i="6"/>
  <c r="J833" i="6"/>
  <c r="V833" i="6"/>
  <c r="AH833" i="6"/>
  <c r="AT833" i="6"/>
  <c r="K833" i="6"/>
  <c r="W833" i="6"/>
  <c r="AI833" i="6"/>
  <c r="AU833" i="6"/>
  <c r="L833" i="6"/>
  <c r="X833" i="6"/>
  <c r="AJ833" i="6"/>
  <c r="AV833" i="6"/>
  <c r="M833" i="6"/>
  <c r="Y833" i="6"/>
  <c r="AK833" i="6"/>
  <c r="AW833" i="6"/>
  <c r="N833" i="6"/>
  <c r="Z833" i="6"/>
  <c r="AL833" i="6"/>
  <c r="AX833" i="6"/>
  <c r="C833" i="6"/>
  <c r="O833" i="6"/>
  <c r="AA833" i="6"/>
  <c r="AM833" i="6"/>
  <c r="D833" i="6"/>
  <c r="P833" i="6"/>
  <c r="AB833" i="6"/>
  <c r="AN833" i="6"/>
  <c r="G833" i="6"/>
  <c r="S833" i="6"/>
  <c r="AE833" i="6"/>
  <c r="AQ833" i="6"/>
  <c r="E833" i="6"/>
  <c r="F833" i="6"/>
  <c r="Q833" i="6"/>
  <c r="R833" i="6"/>
  <c r="AC833" i="6"/>
  <c r="AD833" i="6"/>
  <c r="AO833" i="6"/>
  <c r="AP833" i="6"/>
  <c r="H845" i="6"/>
  <c r="T845" i="6"/>
  <c r="AF845" i="6"/>
  <c r="AR845" i="6"/>
  <c r="I845" i="6"/>
  <c r="U845" i="6"/>
  <c r="AG845" i="6"/>
  <c r="AS845" i="6"/>
  <c r="J845" i="6"/>
  <c r="V845" i="6"/>
  <c r="AH845" i="6"/>
  <c r="AT845" i="6"/>
  <c r="L845" i="6"/>
  <c r="X845" i="6"/>
  <c r="AJ845" i="6"/>
  <c r="AV845" i="6"/>
  <c r="M845" i="6"/>
  <c r="Y845" i="6"/>
  <c r="AK845" i="6"/>
  <c r="AW845" i="6"/>
  <c r="N845" i="6"/>
  <c r="Z845" i="6"/>
  <c r="AL845" i="6"/>
  <c r="AX845" i="6"/>
  <c r="C845" i="6"/>
  <c r="O845" i="6"/>
  <c r="AA845" i="6"/>
  <c r="D845" i="6"/>
  <c r="P845" i="6"/>
  <c r="AB845" i="6"/>
  <c r="AN845" i="6"/>
  <c r="G845" i="6"/>
  <c r="S845" i="6"/>
  <c r="AE845" i="6"/>
  <c r="AQ845" i="6"/>
  <c r="E845" i="6"/>
  <c r="AU845" i="6"/>
  <c r="F845" i="6"/>
  <c r="K845" i="6"/>
  <c r="Q845" i="6"/>
  <c r="R845" i="6"/>
  <c r="W845" i="6"/>
  <c r="AC845" i="6"/>
  <c r="AD845" i="6"/>
  <c r="AI845" i="6"/>
  <c r="AM845" i="6"/>
  <c r="AO845" i="6"/>
  <c r="AP845" i="6"/>
  <c r="H857" i="6"/>
  <c r="T857" i="6"/>
  <c r="AF857" i="6"/>
  <c r="AR857" i="6"/>
  <c r="I857" i="6"/>
  <c r="U857" i="6"/>
  <c r="AG857" i="6"/>
  <c r="AS857" i="6"/>
  <c r="J857" i="6"/>
  <c r="V857" i="6"/>
  <c r="AH857" i="6"/>
  <c r="AT857" i="6"/>
  <c r="L857" i="6"/>
  <c r="X857" i="6"/>
  <c r="AJ857" i="6"/>
  <c r="AV857" i="6"/>
  <c r="M857" i="6"/>
  <c r="Y857" i="6"/>
  <c r="AK857" i="6"/>
  <c r="AW857" i="6"/>
  <c r="N857" i="6"/>
  <c r="Z857" i="6"/>
  <c r="AL857" i="6"/>
  <c r="AX857" i="6"/>
  <c r="D857" i="6"/>
  <c r="P857" i="6"/>
  <c r="AB857" i="6"/>
  <c r="AN857" i="6"/>
  <c r="G857" i="6"/>
  <c r="S857" i="6"/>
  <c r="AE857" i="6"/>
  <c r="AQ857" i="6"/>
  <c r="AI857" i="6"/>
  <c r="C857" i="6"/>
  <c r="AM857" i="6"/>
  <c r="E857" i="6"/>
  <c r="AO857" i="6"/>
  <c r="F857" i="6"/>
  <c r="AP857" i="6"/>
  <c r="K857" i="6"/>
  <c r="AU857" i="6"/>
  <c r="O857" i="6"/>
  <c r="Q857" i="6"/>
  <c r="R857" i="6"/>
  <c r="W857" i="6"/>
  <c r="AA857" i="6"/>
  <c r="AC857" i="6"/>
  <c r="AD857" i="6"/>
  <c r="H869" i="6"/>
  <c r="T869" i="6"/>
  <c r="AF869" i="6"/>
  <c r="AR869" i="6"/>
  <c r="I869" i="6"/>
  <c r="U869" i="6"/>
  <c r="AG869" i="6"/>
  <c r="AS869" i="6"/>
  <c r="J869" i="6"/>
  <c r="V869" i="6"/>
  <c r="AH869" i="6"/>
  <c r="AT869" i="6"/>
  <c r="L869" i="6"/>
  <c r="X869" i="6"/>
  <c r="AJ869" i="6"/>
  <c r="AV869" i="6"/>
  <c r="M869" i="6"/>
  <c r="Y869" i="6"/>
  <c r="AK869" i="6"/>
  <c r="AW869" i="6"/>
  <c r="N869" i="6"/>
  <c r="Z869" i="6"/>
  <c r="AL869" i="6"/>
  <c r="AX869" i="6"/>
  <c r="D869" i="6"/>
  <c r="P869" i="6"/>
  <c r="AB869" i="6"/>
  <c r="AN869" i="6"/>
  <c r="G869" i="6"/>
  <c r="S869" i="6"/>
  <c r="AE869" i="6"/>
  <c r="AQ869" i="6"/>
  <c r="W869" i="6"/>
  <c r="AA869" i="6"/>
  <c r="AC869" i="6"/>
  <c r="AD869" i="6"/>
  <c r="AI869" i="6"/>
  <c r="C869" i="6"/>
  <c r="AM869" i="6"/>
  <c r="E869" i="6"/>
  <c r="AO869" i="6"/>
  <c r="F869" i="6"/>
  <c r="AP869" i="6"/>
  <c r="K869" i="6"/>
  <c r="AU869" i="6"/>
  <c r="O869" i="6"/>
  <c r="Q869" i="6"/>
  <c r="R869" i="6"/>
  <c r="G881" i="6"/>
  <c r="S881" i="6"/>
  <c r="AE881" i="6"/>
  <c r="AQ881" i="6"/>
  <c r="H881" i="6"/>
  <c r="T881" i="6"/>
  <c r="AF881" i="6"/>
  <c r="AR881" i="6"/>
  <c r="I881" i="6"/>
  <c r="U881" i="6"/>
  <c r="AG881" i="6"/>
  <c r="AS881" i="6"/>
  <c r="J881" i="6"/>
  <c r="V881" i="6"/>
  <c r="AH881" i="6"/>
  <c r="AT881" i="6"/>
  <c r="K881" i="6"/>
  <c r="W881" i="6"/>
  <c r="AI881" i="6"/>
  <c r="AU881" i="6"/>
  <c r="L881" i="6"/>
  <c r="X881" i="6"/>
  <c r="AJ881" i="6"/>
  <c r="AV881" i="6"/>
  <c r="M881" i="6"/>
  <c r="Y881" i="6"/>
  <c r="AK881" i="6"/>
  <c r="AW881" i="6"/>
  <c r="N881" i="6"/>
  <c r="Z881" i="6"/>
  <c r="AL881" i="6"/>
  <c r="AX881" i="6"/>
  <c r="C881" i="6"/>
  <c r="O881" i="6"/>
  <c r="AA881" i="6"/>
  <c r="AM881" i="6"/>
  <c r="D881" i="6"/>
  <c r="P881" i="6"/>
  <c r="AB881" i="6"/>
  <c r="AN881" i="6"/>
  <c r="E881" i="6"/>
  <c r="Q881" i="6"/>
  <c r="AC881" i="6"/>
  <c r="AO881" i="6"/>
  <c r="F881" i="6"/>
  <c r="R881" i="6"/>
  <c r="AD881" i="6"/>
  <c r="AP881" i="6"/>
  <c r="G893" i="6"/>
  <c r="S893" i="6"/>
  <c r="AE893" i="6"/>
  <c r="AQ893" i="6"/>
  <c r="H893" i="6"/>
  <c r="T893" i="6"/>
  <c r="AF893" i="6"/>
  <c r="AR893" i="6"/>
  <c r="I893" i="6"/>
  <c r="U893" i="6"/>
  <c r="AG893" i="6"/>
  <c r="AS893" i="6"/>
  <c r="J893" i="6"/>
  <c r="V893" i="6"/>
  <c r="AH893" i="6"/>
  <c r="AT893" i="6"/>
  <c r="K893" i="6"/>
  <c r="W893" i="6"/>
  <c r="AI893" i="6"/>
  <c r="AU893" i="6"/>
  <c r="L893" i="6"/>
  <c r="X893" i="6"/>
  <c r="AJ893" i="6"/>
  <c r="AV893" i="6"/>
  <c r="M893" i="6"/>
  <c r="Y893" i="6"/>
  <c r="AK893" i="6"/>
  <c r="AW893" i="6"/>
  <c r="N893" i="6"/>
  <c r="Z893" i="6"/>
  <c r="AL893" i="6"/>
  <c r="AX893" i="6"/>
  <c r="C893" i="6"/>
  <c r="O893" i="6"/>
  <c r="AA893" i="6"/>
  <c r="AM893" i="6"/>
  <c r="D893" i="6"/>
  <c r="P893" i="6"/>
  <c r="AB893" i="6"/>
  <c r="AN893" i="6"/>
  <c r="E893" i="6"/>
  <c r="Q893" i="6"/>
  <c r="AC893" i="6"/>
  <c r="AO893" i="6"/>
  <c r="F893" i="6"/>
  <c r="R893" i="6"/>
  <c r="AD893" i="6"/>
  <c r="AP893" i="6"/>
  <c r="G905" i="6"/>
  <c r="S905" i="6"/>
  <c r="AE905" i="6"/>
  <c r="AQ905" i="6"/>
  <c r="H905" i="6"/>
  <c r="T905" i="6"/>
  <c r="AF905" i="6"/>
  <c r="AR905" i="6"/>
  <c r="I905" i="6"/>
  <c r="U905" i="6"/>
  <c r="AG905" i="6"/>
  <c r="AS905" i="6"/>
  <c r="J905" i="6"/>
  <c r="V905" i="6"/>
  <c r="AH905" i="6"/>
  <c r="AT905" i="6"/>
  <c r="K905" i="6"/>
  <c r="W905" i="6"/>
  <c r="AI905" i="6"/>
  <c r="AU905" i="6"/>
  <c r="L905" i="6"/>
  <c r="X905" i="6"/>
  <c r="AJ905" i="6"/>
  <c r="AV905" i="6"/>
  <c r="M905" i="6"/>
  <c r="Y905" i="6"/>
  <c r="AK905" i="6"/>
  <c r="AW905" i="6"/>
  <c r="N905" i="6"/>
  <c r="Z905" i="6"/>
  <c r="AL905" i="6"/>
  <c r="AX905" i="6"/>
  <c r="C905" i="6"/>
  <c r="O905" i="6"/>
  <c r="AA905" i="6"/>
  <c r="AM905" i="6"/>
  <c r="D905" i="6"/>
  <c r="P905" i="6"/>
  <c r="AB905" i="6"/>
  <c r="AN905" i="6"/>
  <c r="E905" i="6"/>
  <c r="Q905" i="6"/>
  <c r="AC905" i="6"/>
  <c r="AO905" i="6"/>
  <c r="F905" i="6"/>
  <c r="R905" i="6"/>
  <c r="AD905" i="6"/>
  <c r="AP905" i="6"/>
  <c r="G917" i="6"/>
  <c r="S917" i="6"/>
  <c r="AE917" i="6"/>
  <c r="AQ917" i="6"/>
  <c r="H917" i="6"/>
  <c r="T917" i="6"/>
  <c r="AF917" i="6"/>
  <c r="AR917" i="6"/>
  <c r="I917" i="6"/>
  <c r="U917" i="6"/>
  <c r="AG917" i="6"/>
  <c r="AS917" i="6"/>
  <c r="J917" i="6"/>
  <c r="V917" i="6"/>
  <c r="AH917" i="6"/>
  <c r="AT917" i="6"/>
  <c r="K917" i="6"/>
  <c r="W917" i="6"/>
  <c r="AI917" i="6"/>
  <c r="AU917" i="6"/>
  <c r="L917" i="6"/>
  <c r="X917" i="6"/>
  <c r="AJ917" i="6"/>
  <c r="AV917" i="6"/>
  <c r="M917" i="6"/>
  <c r="Y917" i="6"/>
  <c r="AK917" i="6"/>
  <c r="AW917" i="6"/>
  <c r="N917" i="6"/>
  <c r="Z917" i="6"/>
  <c r="AL917" i="6"/>
  <c r="AX917" i="6"/>
  <c r="C917" i="6"/>
  <c r="O917" i="6"/>
  <c r="AA917" i="6"/>
  <c r="AM917" i="6"/>
  <c r="E917" i="6"/>
  <c r="Q917" i="6"/>
  <c r="AC917" i="6"/>
  <c r="AO917" i="6"/>
  <c r="P917" i="6"/>
  <c r="R917" i="6"/>
  <c r="AB917" i="6"/>
  <c r="AD917" i="6"/>
  <c r="AN917" i="6"/>
  <c r="AP917" i="6"/>
  <c r="F917" i="6"/>
  <c r="D917" i="6"/>
  <c r="G929" i="6"/>
  <c r="S929" i="6"/>
  <c r="AE929" i="6"/>
  <c r="AQ929" i="6"/>
  <c r="H929" i="6"/>
  <c r="T929" i="6"/>
  <c r="AF929" i="6"/>
  <c r="AR929" i="6"/>
  <c r="I929" i="6"/>
  <c r="U929" i="6"/>
  <c r="AG929" i="6"/>
  <c r="AS929" i="6"/>
  <c r="J929" i="6"/>
  <c r="V929" i="6"/>
  <c r="AH929" i="6"/>
  <c r="AT929" i="6"/>
  <c r="K929" i="6"/>
  <c r="W929" i="6"/>
  <c r="AI929" i="6"/>
  <c r="AU929" i="6"/>
  <c r="L929" i="6"/>
  <c r="X929" i="6"/>
  <c r="AJ929" i="6"/>
  <c r="AV929" i="6"/>
  <c r="M929" i="6"/>
  <c r="Y929" i="6"/>
  <c r="AK929" i="6"/>
  <c r="AW929" i="6"/>
  <c r="N929" i="6"/>
  <c r="Z929" i="6"/>
  <c r="AL929" i="6"/>
  <c r="AX929" i="6"/>
  <c r="C929" i="6"/>
  <c r="O929" i="6"/>
  <c r="AA929" i="6"/>
  <c r="AM929" i="6"/>
  <c r="E929" i="6"/>
  <c r="Q929" i="6"/>
  <c r="AC929" i="6"/>
  <c r="AO929" i="6"/>
  <c r="D929" i="6"/>
  <c r="F929" i="6"/>
  <c r="P929" i="6"/>
  <c r="R929" i="6"/>
  <c r="AB929" i="6"/>
  <c r="AD929" i="6"/>
  <c r="AN929" i="6"/>
  <c r="AP929" i="6"/>
  <c r="G941" i="6"/>
  <c r="S941" i="6"/>
  <c r="AE941" i="6"/>
  <c r="AQ941" i="6"/>
  <c r="H941" i="6"/>
  <c r="T941" i="6"/>
  <c r="AF941" i="6"/>
  <c r="AR941" i="6"/>
  <c r="I941" i="6"/>
  <c r="U941" i="6"/>
  <c r="AG941" i="6"/>
  <c r="AS941" i="6"/>
  <c r="K941" i="6"/>
  <c r="W941" i="6"/>
  <c r="AI941" i="6"/>
  <c r="AU941" i="6"/>
  <c r="M941" i="6"/>
  <c r="Y941" i="6"/>
  <c r="AK941" i="6"/>
  <c r="AW941" i="6"/>
  <c r="N941" i="6"/>
  <c r="Z941" i="6"/>
  <c r="AL941" i="6"/>
  <c r="AX941" i="6"/>
  <c r="C941" i="6"/>
  <c r="O941" i="6"/>
  <c r="AA941" i="6"/>
  <c r="AM941" i="6"/>
  <c r="E941" i="6"/>
  <c r="Q941" i="6"/>
  <c r="AC941" i="6"/>
  <c r="AO941" i="6"/>
  <c r="D941" i="6"/>
  <c r="AN941" i="6"/>
  <c r="F941" i="6"/>
  <c r="AP941" i="6"/>
  <c r="J941" i="6"/>
  <c r="AT941" i="6"/>
  <c r="L941" i="6"/>
  <c r="AV941" i="6"/>
  <c r="P941" i="6"/>
  <c r="R941" i="6"/>
  <c r="V941" i="6"/>
  <c r="X941" i="6"/>
  <c r="AB941" i="6"/>
  <c r="AD941" i="6"/>
  <c r="AJ941" i="6"/>
  <c r="AH941" i="6"/>
  <c r="E953" i="6"/>
  <c r="Q953" i="6"/>
  <c r="AC953" i="6"/>
  <c r="AO953" i="6"/>
  <c r="F953" i="6"/>
  <c r="R953" i="6"/>
  <c r="AD953" i="6"/>
  <c r="AP953" i="6"/>
  <c r="G953" i="6"/>
  <c r="S953" i="6"/>
  <c r="AE953" i="6"/>
  <c r="AQ953" i="6"/>
  <c r="H953" i="6"/>
  <c r="T953" i="6"/>
  <c r="AF953" i="6"/>
  <c r="AR953" i="6"/>
  <c r="I953" i="6"/>
  <c r="U953" i="6"/>
  <c r="AG953" i="6"/>
  <c r="AS953" i="6"/>
  <c r="J953" i="6"/>
  <c r="V953" i="6"/>
  <c r="AH953" i="6"/>
  <c r="AT953" i="6"/>
  <c r="K953" i="6"/>
  <c r="W953" i="6"/>
  <c r="AI953" i="6"/>
  <c r="AU953" i="6"/>
  <c r="L953" i="6"/>
  <c r="X953" i="6"/>
  <c r="AJ953" i="6"/>
  <c r="AV953" i="6"/>
  <c r="M953" i="6"/>
  <c r="Y953" i="6"/>
  <c r="AK953" i="6"/>
  <c r="AW953" i="6"/>
  <c r="N953" i="6"/>
  <c r="Z953" i="6"/>
  <c r="AL953" i="6"/>
  <c r="AX953" i="6"/>
  <c r="D953" i="6"/>
  <c r="P953" i="6"/>
  <c r="AB953" i="6"/>
  <c r="AN953" i="6"/>
  <c r="C953" i="6"/>
  <c r="O953" i="6"/>
  <c r="AA953" i="6"/>
  <c r="AM953" i="6"/>
  <c r="E965" i="6"/>
  <c r="Q965" i="6"/>
  <c r="AC965" i="6"/>
  <c r="AO965" i="6"/>
  <c r="F965" i="6"/>
  <c r="R965" i="6"/>
  <c r="AD965" i="6"/>
  <c r="AP965" i="6"/>
  <c r="G965" i="6"/>
  <c r="S965" i="6"/>
  <c r="AE965" i="6"/>
  <c r="AQ965" i="6"/>
  <c r="H965" i="6"/>
  <c r="T965" i="6"/>
  <c r="AF965" i="6"/>
  <c r="AR965" i="6"/>
  <c r="I965" i="6"/>
  <c r="U965" i="6"/>
  <c r="AG965" i="6"/>
  <c r="AS965" i="6"/>
  <c r="J965" i="6"/>
  <c r="V965" i="6"/>
  <c r="AH965" i="6"/>
  <c r="AT965" i="6"/>
  <c r="K965" i="6"/>
  <c r="W965" i="6"/>
  <c r="AI965" i="6"/>
  <c r="AU965" i="6"/>
  <c r="L965" i="6"/>
  <c r="X965" i="6"/>
  <c r="AJ965" i="6"/>
  <c r="AV965" i="6"/>
  <c r="M965" i="6"/>
  <c r="Y965" i="6"/>
  <c r="AK965" i="6"/>
  <c r="AW965" i="6"/>
  <c r="N965" i="6"/>
  <c r="Z965" i="6"/>
  <c r="AL965" i="6"/>
  <c r="AX965" i="6"/>
  <c r="D965" i="6"/>
  <c r="P965" i="6"/>
  <c r="AB965" i="6"/>
  <c r="AN965" i="6"/>
  <c r="C965" i="6"/>
  <c r="O965" i="6"/>
  <c r="AA965" i="6"/>
  <c r="AM965" i="6"/>
  <c r="E977" i="6"/>
  <c r="Q977" i="6"/>
  <c r="AC977" i="6"/>
  <c r="AO977" i="6"/>
  <c r="F977" i="6"/>
  <c r="R977" i="6"/>
  <c r="AD977" i="6"/>
  <c r="AP977" i="6"/>
  <c r="G977" i="6"/>
  <c r="S977" i="6"/>
  <c r="AE977" i="6"/>
  <c r="AQ977" i="6"/>
  <c r="H977" i="6"/>
  <c r="T977" i="6"/>
  <c r="AF977" i="6"/>
  <c r="AR977" i="6"/>
  <c r="I977" i="6"/>
  <c r="U977" i="6"/>
  <c r="AG977" i="6"/>
  <c r="AS977" i="6"/>
  <c r="J977" i="6"/>
  <c r="V977" i="6"/>
  <c r="AH977" i="6"/>
  <c r="AT977" i="6"/>
  <c r="K977" i="6"/>
  <c r="W977" i="6"/>
  <c r="AI977" i="6"/>
  <c r="AU977" i="6"/>
  <c r="L977" i="6"/>
  <c r="X977" i="6"/>
  <c r="AJ977" i="6"/>
  <c r="AV977" i="6"/>
  <c r="M977" i="6"/>
  <c r="Y977" i="6"/>
  <c r="AK977" i="6"/>
  <c r="AW977" i="6"/>
  <c r="N977" i="6"/>
  <c r="Z977" i="6"/>
  <c r="AL977" i="6"/>
  <c r="AX977" i="6"/>
  <c r="D977" i="6"/>
  <c r="P977" i="6"/>
  <c r="AB977" i="6"/>
  <c r="AN977" i="6"/>
  <c r="C977" i="6"/>
  <c r="O977" i="6"/>
  <c r="AA977" i="6"/>
  <c r="AM977" i="6"/>
  <c r="E989" i="6"/>
  <c r="Q989" i="6"/>
  <c r="AC989" i="6"/>
  <c r="AO989" i="6"/>
  <c r="F989" i="6"/>
  <c r="R989" i="6"/>
  <c r="AD989" i="6"/>
  <c r="AP989" i="6"/>
  <c r="G989" i="6"/>
  <c r="S989" i="6"/>
  <c r="AE989" i="6"/>
  <c r="AQ989" i="6"/>
  <c r="H989" i="6"/>
  <c r="T989" i="6"/>
  <c r="AF989" i="6"/>
  <c r="AR989" i="6"/>
  <c r="I989" i="6"/>
  <c r="U989" i="6"/>
  <c r="AG989" i="6"/>
  <c r="AS989" i="6"/>
  <c r="J989" i="6"/>
  <c r="V989" i="6"/>
  <c r="AH989" i="6"/>
  <c r="AT989" i="6"/>
  <c r="K989" i="6"/>
  <c r="W989" i="6"/>
  <c r="AI989" i="6"/>
  <c r="AU989" i="6"/>
  <c r="M989" i="6"/>
  <c r="Y989" i="6"/>
  <c r="AK989" i="6"/>
  <c r="AW989" i="6"/>
  <c r="N989" i="6"/>
  <c r="Z989" i="6"/>
  <c r="AL989" i="6"/>
  <c r="AX989" i="6"/>
  <c r="D989" i="6"/>
  <c r="P989" i="6"/>
  <c r="AB989" i="6"/>
  <c r="AN989" i="6"/>
  <c r="X989" i="6"/>
  <c r="AA989" i="6"/>
  <c r="AJ989" i="6"/>
  <c r="AM989" i="6"/>
  <c r="AV989" i="6"/>
  <c r="C989" i="6"/>
  <c r="O989" i="6"/>
  <c r="L989" i="6"/>
  <c r="E1001" i="6"/>
  <c r="Q1001" i="6"/>
  <c r="AC1001" i="6"/>
  <c r="AO1001" i="6"/>
  <c r="F1001" i="6"/>
  <c r="R1001" i="6"/>
  <c r="AD1001" i="6"/>
  <c r="AP1001" i="6"/>
  <c r="G1001" i="6"/>
  <c r="S1001" i="6"/>
  <c r="AE1001" i="6"/>
  <c r="AQ1001" i="6"/>
  <c r="H1001" i="6"/>
  <c r="T1001" i="6"/>
  <c r="AF1001" i="6"/>
  <c r="AR1001" i="6"/>
  <c r="I1001" i="6"/>
  <c r="U1001" i="6"/>
  <c r="AG1001" i="6"/>
  <c r="AS1001" i="6"/>
  <c r="J1001" i="6"/>
  <c r="V1001" i="6"/>
  <c r="AH1001" i="6"/>
  <c r="AT1001" i="6"/>
  <c r="K1001" i="6"/>
  <c r="W1001" i="6"/>
  <c r="AI1001" i="6"/>
  <c r="AU1001" i="6"/>
  <c r="M1001" i="6"/>
  <c r="Y1001" i="6"/>
  <c r="AK1001" i="6"/>
  <c r="AW1001" i="6"/>
  <c r="N1001" i="6"/>
  <c r="Z1001" i="6"/>
  <c r="AL1001" i="6"/>
  <c r="AX1001" i="6"/>
  <c r="D1001" i="6"/>
  <c r="P1001" i="6"/>
  <c r="AB1001" i="6"/>
  <c r="AN1001" i="6"/>
  <c r="L1001" i="6"/>
  <c r="O1001" i="6"/>
  <c r="X1001" i="6"/>
  <c r="AA1001" i="6"/>
  <c r="AJ1001" i="6"/>
  <c r="AM1001" i="6"/>
  <c r="AV1001" i="6"/>
  <c r="C1001" i="6"/>
  <c r="E1013" i="6"/>
  <c r="Q1013" i="6"/>
  <c r="AC1013" i="6"/>
  <c r="AO1013" i="6"/>
  <c r="F1013" i="6"/>
  <c r="R1013" i="6"/>
  <c r="AD1013" i="6"/>
  <c r="AP1013" i="6"/>
  <c r="G1013" i="6"/>
  <c r="S1013" i="6"/>
  <c r="AE1013" i="6"/>
  <c r="AQ1013" i="6"/>
  <c r="I1013" i="6"/>
  <c r="U1013" i="6"/>
  <c r="AG1013" i="6"/>
  <c r="AS1013" i="6"/>
  <c r="J1013" i="6"/>
  <c r="V1013" i="6"/>
  <c r="AH1013" i="6"/>
  <c r="AT1013" i="6"/>
  <c r="K1013" i="6"/>
  <c r="W1013" i="6"/>
  <c r="AI1013" i="6"/>
  <c r="AU1013" i="6"/>
  <c r="M1013" i="6"/>
  <c r="Y1013" i="6"/>
  <c r="AK1013" i="6"/>
  <c r="AW1013" i="6"/>
  <c r="D1013" i="6"/>
  <c r="P1013" i="6"/>
  <c r="AB1013" i="6"/>
  <c r="AN1013" i="6"/>
  <c r="N1013" i="6"/>
  <c r="AX1013" i="6"/>
  <c r="O1013" i="6"/>
  <c r="T1013" i="6"/>
  <c r="X1013" i="6"/>
  <c r="Z1013" i="6"/>
  <c r="AA1013" i="6"/>
  <c r="AF1013" i="6"/>
  <c r="AJ1013" i="6"/>
  <c r="AL1013" i="6"/>
  <c r="C1013" i="6"/>
  <c r="AM1013" i="6"/>
  <c r="L1013" i="6"/>
  <c r="AV1013" i="6"/>
  <c r="H1013" i="6"/>
  <c r="AR1013" i="6"/>
  <c r="M1025" i="6"/>
  <c r="Y1025" i="6"/>
  <c r="AK1025" i="6"/>
  <c r="AW1025" i="6"/>
  <c r="N1025" i="6"/>
  <c r="Z1025" i="6"/>
  <c r="AL1025" i="6"/>
  <c r="AX1025" i="6"/>
  <c r="C1025" i="6"/>
  <c r="O1025" i="6"/>
  <c r="AA1025" i="6"/>
  <c r="AM1025" i="6"/>
  <c r="D1025" i="6"/>
  <c r="P1025" i="6"/>
  <c r="AB1025" i="6"/>
  <c r="AN1025" i="6"/>
  <c r="E1025" i="6"/>
  <c r="Q1025" i="6"/>
  <c r="AC1025" i="6"/>
  <c r="AO1025" i="6"/>
  <c r="F1025" i="6"/>
  <c r="R1025" i="6"/>
  <c r="AD1025" i="6"/>
  <c r="AP1025" i="6"/>
  <c r="G1025" i="6"/>
  <c r="S1025" i="6"/>
  <c r="AE1025" i="6"/>
  <c r="AQ1025" i="6"/>
  <c r="H1025" i="6"/>
  <c r="T1025" i="6"/>
  <c r="AF1025" i="6"/>
  <c r="AR1025" i="6"/>
  <c r="I1025" i="6"/>
  <c r="U1025" i="6"/>
  <c r="AG1025" i="6"/>
  <c r="AS1025" i="6"/>
  <c r="J1025" i="6"/>
  <c r="V1025" i="6"/>
  <c r="AH1025" i="6"/>
  <c r="AT1025" i="6"/>
  <c r="L1025" i="6"/>
  <c r="X1025" i="6"/>
  <c r="AJ1025" i="6"/>
  <c r="AV1025" i="6"/>
  <c r="W1025" i="6"/>
  <c r="AI1025" i="6"/>
  <c r="AU1025" i="6"/>
  <c r="K1025" i="6"/>
  <c r="M1037" i="6"/>
  <c r="Y1037" i="6"/>
  <c r="AK1037" i="6"/>
  <c r="AW1037" i="6"/>
  <c r="N1037" i="6"/>
  <c r="Z1037" i="6"/>
  <c r="AL1037" i="6"/>
  <c r="AX1037" i="6"/>
  <c r="C1037" i="6"/>
  <c r="O1037" i="6"/>
  <c r="AA1037" i="6"/>
  <c r="AM1037" i="6"/>
  <c r="D1037" i="6"/>
  <c r="P1037" i="6"/>
  <c r="AB1037" i="6"/>
  <c r="AN1037" i="6"/>
  <c r="E1037" i="6"/>
  <c r="Q1037" i="6"/>
  <c r="AC1037" i="6"/>
  <c r="AO1037" i="6"/>
  <c r="F1037" i="6"/>
  <c r="R1037" i="6"/>
  <c r="AD1037" i="6"/>
  <c r="AP1037" i="6"/>
  <c r="G1037" i="6"/>
  <c r="S1037" i="6"/>
  <c r="AE1037" i="6"/>
  <c r="AQ1037" i="6"/>
  <c r="H1037" i="6"/>
  <c r="T1037" i="6"/>
  <c r="AF1037" i="6"/>
  <c r="AR1037" i="6"/>
  <c r="I1037" i="6"/>
  <c r="U1037" i="6"/>
  <c r="AG1037" i="6"/>
  <c r="AS1037" i="6"/>
  <c r="J1037" i="6"/>
  <c r="V1037" i="6"/>
  <c r="AH1037" i="6"/>
  <c r="AT1037" i="6"/>
  <c r="L1037" i="6"/>
  <c r="X1037" i="6"/>
  <c r="AJ1037" i="6"/>
  <c r="AV1037" i="6"/>
  <c r="K1037" i="6"/>
  <c r="W1037" i="6"/>
  <c r="AI1037" i="6"/>
  <c r="AU1037" i="6"/>
  <c r="M1049" i="6"/>
  <c r="Y1049" i="6"/>
  <c r="AK1049" i="6"/>
  <c r="AW1049" i="6"/>
  <c r="N1049" i="6"/>
  <c r="Z1049" i="6"/>
  <c r="AL1049" i="6"/>
  <c r="AX1049" i="6"/>
  <c r="C1049" i="6"/>
  <c r="O1049" i="6"/>
  <c r="AA1049" i="6"/>
  <c r="AM1049" i="6"/>
  <c r="D1049" i="6"/>
  <c r="P1049" i="6"/>
  <c r="AB1049" i="6"/>
  <c r="AN1049" i="6"/>
  <c r="E1049" i="6"/>
  <c r="Q1049" i="6"/>
  <c r="AC1049" i="6"/>
  <c r="AO1049" i="6"/>
  <c r="F1049" i="6"/>
  <c r="R1049" i="6"/>
  <c r="AD1049" i="6"/>
  <c r="AP1049" i="6"/>
  <c r="G1049" i="6"/>
  <c r="S1049" i="6"/>
  <c r="AE1049" i="6"/>
  <c r="AQ1049" i="6"/>
  <c r="H1049" i="6"/>
  <c r="T1049" i="6"/>
  <c r="AF1049" i="6"/>
  <c r="AR1049" i="6"/>
  <c r="I1049" i="6"/>
  <c r="U1049" i="6"/>
  <c r="AG1049" i="6"/>
  <c r="AS1049" i="6"/>
  <c r="J1049" i="6"/>
  <c r="V1049" i="6"/>
  <c r="AH1049" i="6"/>
  <c r="AT1049" i="6"/>
  <c r="L1049" i="6"/>
  <c r="X1049" i="6"/>
  <c r="AJ1049" i="6"/>
  <c r="AV1049" i="6"/>
  <c r="K1049" i="6"/>
  <c r="W1049" i="6"/>
  <c r="AI1049" i="6"/>
  <c r="AU1049" i="6"/>
  <c r="M1061" i="6"/>
  <c r="Y1061" i="6"/>
  <c r="AK1061" i="6"/>
  <c r="AW1061" i="6"/>
  <c r="N1061" i="6"/>
  <c r="Z1061" i="6"/>
  <c r="AL1061" i="6"/>
  <c r="AX1061" i="6"/>
  <c r="C1061" i="6"/>
  <c r="O1061" i="6"/>
  <c r="AA1061" i="6"/>
  <c r="AM1061" i="6"/>
  <c r="D1061" i="6"/>
  <c r="P1061" i="6"/>
  <c r="AB1061" i="6"/>
  <c r="AN1061" i="6"/>
  <c r="F1061" i="6"/>
  <c r="R1061" i="6"/>
  <c r="AD1061" i="6"/>
  <c r="AP1061" i="6"/>
  <c r="G1061" i="6"/>
  <c r="S1061" i="6"/>
  <c r="AE1061" i="6"/>
  <c r="AQ1061" i="6"/>
  <c r="I1061" i="6"/>
  <c r="U1061" i="6"/>
  <c r="AG1061" i="6"/>
  <c r="AS1061" i="6"/>
  <c r="J1061" i="6"/>
  <c r="V1061" i="6"/>
  <c r="AH1061" i="6"/>
  <c r="AT1061" i="6"/>
  <c r="AF1061" i="6"/>
  <c r="AI1061" i="6"/>
  <c r="AJ1061" i="6"/>
  <c r="E1061" i="6"/>
  <c r="AO1061" i="6"/>
  <c r="H1061" i="6"/>
  <c r="AR1061" i="6"/>
  <c r="K1061" i="6"/>
  <c r="AU1061" i="6"/>
  <c r="L1061" i="6"/>
  <c r="AV1061" i="6"/>
  <c r="Q1061" i="6"/>
  <c r="T1061" i="6"/>
  <c r="W1061" i="6"/>
  <c r="AC1061" i="6"/>
  <c r="X1061" i="6"/>
  <c r="M1073" i="6"/>
  <c r="Y1073" i="6"/>
  <c r="AK1073" i="6"/>
  <c r="AW1073" i="6"/>
  <c r="N1073" i="6"/>
  <c r="Z1073" i="6"/>
  <c r="AL1073" i="6"/>
  <c r="AX1073" i="6"/>
  <c r="C1073" i="6"/>
  <c r="O1073" i="6"/>
  <c r="AA1073" i="6"/>
  <c r="AM1073" i="6"/>
  <c r="D1073" i="6"/>
  <c r="P1073" i="6"/>
  <c r="AB1073" i="6"/>
  <c r="AN1073" i="6"/>
  <c r="F1073" i="6"/>
  <c r="R1073" i="6"/>
  <c r="AD1073" i="6"/>
  <c r="AP1073" i="6"/>
  <c r="G1073" i="6"/>
  <c r="S1073" i="6"/>
  <c r="AE1073" i="6"/>
  <c r="AQ1073" i="6"/>
  <c r="I1073" i="6"/>
  <c r="U1073" i="6"/>
  <c r="AG1073" i="6"/>
  <c r="AS1073" i="6"/>
  <c r="J1073" i="6"/>
  <c r="V1073" i="6"/>
  <c r="AH1073" i="6"/>
  <c r="AT1073" i="6"/>
  <c r="T1073" i="6"/>
  <c r="W1073" i="6"/>
  <c r="X1073" i="6"/>
  <c r="AC1073" i="6"/>
  <c r="AF1073" i="6"/>
  <c r="AI1073" i="6"/>
  <c r="AJ1073" i="6"/>
  <c r="E1073" i="6"/>
  <c r="AO1073" i="6"/>
  <c r="H1073" i="6"/>
  <c r="AR1073" i="6"/>
  <c r="K1073" i="6"/>
  <c r="AU1073" i="6"/>
  <c r="Q1073" i="6"/>
  <c r="L1073" i="6"/>
  <c r="AV1073" i="6"/>
  <c r="M1085" i="6"/>
  <c r="Y1085" i="6"/>
  <c r="AK1085" i="6"/>
  <c r="AW1085" i="6"/>
  <c r="N1085" i="6"/>
  <c r="Z1085" i="6"/>
  <c r="AL1085" i="6"/>
  <c r="AX1085" i="6"/>
  <c r="C1085" i="6"/>
  <c r="O1085" i="6"/>
  <c r="AA1085" i="6"/>
  <c r="AM1085" i="6"/>
  <c r="D1085" i="6"/>
  <c r="P1085" i="6"/>
  <c r="AB1085" i="6"/>
  <c r="AN1085" i="6"/>
  <c r="F1085" i="6"/>
  <c r="R1085" i="6"/>
  <c r="AD1085" i="6"/>
  <c r="AP1085" i="6"/>
  <c r="G1085" i="6"/>
  <c r="S1085" i="6"/>
  <c r="AE1085" i="6"/>
  <c r="AQ1085" i="6"/>
  <c r="I1085" i="6"/>
  <c r="U1085" i="6"/>
  <c r="AG1085" i="6"/>
  <c r="AS1085" i="6"/>
  <c r="J1085" i="6"/>
  <c r="V1085" i="6"/>
  <c r="AH1085" i="6"/>
  <c r="AT1085" i="6"/>
  <c r="H1085" i="6"/>
  <c r="AR1085" i="6"/>
  <c r="K1085" i="6"/>
  <c r="AU1085" i="6"/>
  <c r="L1085" i="6"/>
  <c r="AV1085" i="6"/>
  <c r="Q1085" i="6"/>
  <c r="T1085" i="6"/>
  <c r="W1085" i="6"/>
  <c r="X1085" i="6"/>
  <c r="AC1085" i="6"/>
  <c r="AF1085" i="6"/>
  <c r="AI1085" i="6"/>
  <c r="E1085" i="6"/>
  <c r="AO1085" i="6"/>
  <c r="AJ1085" i="6"/>
  <c r="C1097" i="6"/>
  <c r="O1097" i="6"/>
  <c r="AA1097" i="6"/>
  <c r="AM1097" i="6"/>
  <c r="D1097" i="6"/>
  <c r="P1097" i="6"/>
  <c r="AB1097" i="6"/>
  <c r="AN1097" i="6"/>
  <c r="E1097" i="6"/>
  <c r="Q1097" i="6"/>
  <c r="AC1097" i="6"/>
  <c r="AO1097" i="6"/>
  <c r="F1097" i="6"/>
  <c r="R1097" i="6"/>
  <c r="AD1097" i="6"/>
  <c r="AP1097" i="6"/>
  <c r="G1097" i="6"/>
  <c r="S1097" i="6"/>
  <c r="AE1097" i="6"/>
  <c r="AQ1097" i="6"/>
  <c r="H1097" i="6"/>
  <c r="T1097" i="6"/>
  <c r="AF1097" i="6"/>
  <c r="AR1097" i="6"/>
  <c r="I1097" i="6"/>
  <c r="U1097" i="6"/>
  <c r="AG1097" i="6"/>
  <c r="AS1097" i="6"/>
  <c r="J1097" i="6"/>
  <c r="V1097" i="6"/>
  <c r="AH1097" i="6"/>
  <c r="AT1097" i="6"/>
  <c r="K1097" i="6"/>
  <c r="W1097" i="6"/>
  <c r="AI1097" i="6"/>
  <c r="AU1097" i="6"/>
  <c r="L1097" i="6"/>
  <c r="X1097" i="6"/>
  <c r="AJ1097" i="6"/>
  <c r="AV1097" i="6"/>
  <c r="N1097" i="6"/>
  <c r="Z1097" i="6"/>
  <c r="AL1097" i="6"/>
  <c r="AX1097" i="6"/>
  <c r="M1097" i="6"/>
  <c r="Y1097" i="6"/>
  <c r="AK1097" i="6"/>
  <c r="AW1097" i="6"/>
  <c r="C1109" i="6"/>
  <c r="O1109" i="6"/>
  <c r="AA1109" i="6"/>
  <c r="AM1109" i="6"/>
  <c r="D1109" i="6"/>
  <c r="P1109" i="6"/>
  <c r="AB1109" i="6"/>
  <c r="AN1109" i="6"/>
  <c r="E1109" i="6"/>
  <c r="Q1109" i="6"/>
  <c r="AC1109" i="6"/>
  <c r="AO1109" i="6"/>
  <c r="F1109" i="6"/>
  <c r="R1109" i="6"/>
  <c r="AD1109" i="6"/>
  <c r="AP1109" i="6"/>
  <c r="G1109" i="6"/>
  <c r="S1109" i="6"/>
  <c r="AE1109" i="6"/>
  <c r="AQ1109" i="6"/>
  <c r="H1109" i="6"/>
  <c r="T1109" i="6"/>
  <c r="AF1109" i="6"/>
  <c r="AR1109" i="6"/>
  <c r="I1109" i="6"/>
  <c r="U1109" i="6"/>
  <c r="AG1109" i="6"/>
  <c r="AS1109" i="6"/>
  <c r="J1109" i="6"/>
  <c r="V1109" i="6"/>
  <c r="AH1109" i="6"/>
  <c r="AT1109" i="6"/>
  <c r="K1109" i="6"/>
  <c r="W1109" i="6"/>
  <c r="AI1109" i="6"/>
  <c r="AU1109" i="6"/>
  <c r="L1109" i="6"/>
  <c r="X1109" i="6"/>
  <c r="AJ1109" i="6"/>
  <c r="AV1109" i="6"/>
  <c r="N1109" i="6"/>
  <c r="Z1109" i="6"/>
  <c r="AL1109" i="6"/>
  <c r="AX1109" i="6"/>
  <c r="M1109" i="6"/>
  <c r="Y1109" i="6"/>
  <c r="AK1109" i="6"/>
  <c r="AW1109" i="6"/>
  <c r="C1121" i="6"/>
  <c r="O1121" i="6"/>
  <c r="AA1121" i="6"/>
  <c r="AM1121" i="6"/>
  <c r="D1121" i="6"/>
  <c r="P1121" i="6"/>
  <c r="AB1121" i="6"/>
  <c r="AN1121" i="6"/>
  <c r="E1121" i="6"/>
  <c r="Q1121" i="6"/>
  <c r="AC1121" i="6"/>
  <c r="AO1121" i="6"/>
  <c r="F1121" i="6"/>
  <c r="R1121" i="6"/>
  <c r="AD1121" i="6"/>
  <c r="AP1121" i="6"/>
  <c r="G1121" i="6"/>
  <c r="S1121" i="6"/>
  <c r="AE1121" i="6"/>
  <c r="AQ1121" i="6"/>
  <c r="H1121" i="6"/>
  <c r="T1121" i="6"/>
  <c r="AF1121" i="6"/>
  <c r="AR1121" i="6"/>
  <c r="I1121" i="6"/>
  <c r="U1121" i="6"/>
  <c r="AG1121" i="6"/>
  <c r="AS1121" i="6"/>
  <c r="J1121" i="6"/>
  <c r="V1121" i="6"/>
  <c r="AH1121" i="6"/>
  <c r="AT1121" i="6"/>
  <c r="K1121" i="6"/>
  <c r="W1121" i="6"/>
  <c r="AI1121" i="6"/>
  <c r="AU1121" i="6"/>
  <c r="L1121" i="6"/>
  <c r="X1121" i="6"/>
  <c r="AJ1121" i="6"/>
  <c r="AV1121" i="6"/>
  <c r="N1121" i="6"/>
  <c r="Z1121" i="6"/>
  <c r="AL1121" i="6"/>
  <c r="AX1121" i="6"/>
  <c r="M1121" i="6"/>
  <c r="Y1121" i="6"/>
  <c r="AK1121" i="6"/>
  <c r="AW1121" i="6"/>
  <c r="C1133" i="6"/>
  <c r="O1133" i="6"/>
  <c r="AA1133" i="6"/>
  <c r="AM1133" i="6"/>
  <c r="D1133" i="6"/>
  <c r="P1133" i="6"/>
  <c r="AB1133" i="6"/>
  <c r="AN1133" i="6"/>
  <c r="E1133" i="6"/>
  <c r="Q1133" i="6"/>
  <c r="AC1133" i="6"/>
  <c r="AO1133" i="6"/>
  <c r="F1133" i="6"/>
  <c r="R1133" i="6"/>
  <c r="AD1133" i="6"/>
  <c r="AP1133" i="6"/>
  <c r="G1133" i="6"/>
  <c r="S1133" i="6"/>
  <c r="AE1133" i="6"/>
  <c r="AQ1133" i="6"/>
  <c r="H1133" i="6"/>
  <c r="T1133" i="6"/>
  <c r="AF1133" i="6"/>
  <c r="AR1133" i="6"/>
  <c r="I1133" i="6"/>
  <c r="U1133" i="6"/>
  <c r="AG1133" i="6"/>
  <c r="AS1133" i="6"/>
  <c r="K1133" i="6"/>
  <c r="W1133" i="6"/>
  <c r="AI1133" i="6"/>
  <c r="AU1133" i="6"/>
  <c r="L1133" i="6"/>
  <c r="X1133" i="6"/>
  <c r="AJ1133" i="6"/>
  <c r="AV1133" i="6"/>
  <c r="N1133" i="6"/>
  <c r="Z1133" i="6"/>
  <c r="AL1133" i="6"/>
  <c r="AX1133" i="6"/>
  <c r="J1133" i="6"/>
  <c r="M1133" i="6"/>
  <c r="V1133" i="6"/>
  <c r="Y1133" i="6"/>
  <c r="AH1133" i="6"/>
  <c r="AK1133" i="6"/>
  <c r="AT1133" i="6"/>
  <c r="AW1133" i="6"/>
  <c r="C1145" i="6"/>
  <c r="O1145" i="6"/>
  <c r="AA1145" i="6"/>
  <c r="AM1145" i="6"/>
  <c r="D1145" i="6"/>
  <c r="P1145" i="6"/>
  <c r="AB1145" i="6"/>
  <c r="AN1145" i="6"/>
  <c r="G1145" i="6"/>
  <c r="S1145" i="6"/>
  <c r="AE1145" i="6"/>
  <c r="AQ1145" i="6"/>
  <c r="H1145" i="6"/>
  <c r="T1145" i="6"/>
  <c r="AF1145" i="6"/>
  <c r="AR1145" i="6"/>
  <c r="I1145" i="6"/>
  <c r="U1145" i="6"/>
  <c r="AG1145" i="6"/>
  <c r="AS1145" i="6"/>
  <c r="K1145" i="6"/>
  <c r="W1145" i="6"/>
  <c r="AI1145" i="6"/>
  <c r="AU1145" i="6"/>
  <c r="L1145" i="6"/>
  <c r="X1145" i="6"/>
  <c r="AJ1145" i="6"/>
  <c r="AV1145" i="6"/>
  <c r="N1145" i="6"/>
  <c r="Z1145" i="6"/>
  <c r="AL1145" i="6"/>
  <c r="AX1145" i="6"/>
  <c r="F1145" i="6"/>
  <c r="AP1145" i="6"/>
  <c r="J1145" i="6"/>
  <c r="AT1145" i="6"/>
  <c r="M1145" i="6"/>
  <c r="AW1145" i="6"/>
  <c r="Q1145" i="6"/>
  <c r="R1145" i="6"/>
  <c r="V1145" i="6"/>
  <c r="Y1145" i="6"/>
  <c r="AC1145" i="6"/>
  <c r="AD1145" i="6"/>
  <c r="AH1145" i="6"/>
  <c r="AK1145" i="6"/>
  <c r="E1145" i="6"/>
  <c r="AO1145" i="6"/>
  <c r="C1157" i="6"/>
  <c r="H1157" i="6"/>
  <c r="L1157" i="6"/>
  <c r="X1157" i="6"/>
  <c r="AJ1157" i="6"/>
  <c r="AV1157" i="6"/>
  <c r="M1157" i="6"/>
  <c r="Y1157" i="6"/>
  <c r="AK1157" i="6"/>
  <c r="AW1157" i="6"/>
  <c r="N1157" i="6"/>
  <c r="Z1157" i="6"/>
  <c r="AL1157" i="6"/>
  <c r="AX1157" i="6"/>
  <c r="O1157" i="6"/>
  <c r="AA1157" i="6"/>
  <c r="AM1157" i="6"/>
  <c r="P1157" i="6"/>
  <c r="AB1157" i="6"/>
  <c r="AN1157" i="6"/>
  <c r="D1157" i="6"/>
  <c r="Q1157" i="6"/>
  <c r="AC1157" i="6"/>
  <c r="AO1157" i="6"/>
  <c r="E1157" i="6"/>
  <c r="R1157" i="6"/>
  <c r="AD1157" i="6"/>
  <c r="AP1157" i="6"/>
  <c r="F1157" i="6"/>
  <c r="S1157" i="6"/>
  <c r="AE1157" i="6"/>
  <c r="AQ1157" i="6"/>
  <c r="G1157" i="6"/>
  <c r="T1157" i="6"/>
  <c r="AF1157" i="6"/>
  <c r="AR1157" i="6"/>
  <c r="I1157" i="6"/>
  <c r="U1157" i="6"/>
  <c r="AG1157" i="6"/>
  <c r="AS1157" i="6"/>
  <c r="J1157" i="6"/>
  <c r="V1157" i="6"/>
  <c r="AH1157" i="6"/>
  <c r="AT1157" i="6"/>
  <c r="K1157" i="6"/>
  <c r="W1157" i="6"/>
  <c r="AI1157" i="6"/>
  <c r="AU1157" i="6"/>
  <c r="L1169" i="6"/>
  <c r="X1169" i="6"/>
  <c r="AJ1169" i="6"/>
  <c r="AV1169" i="6"/>
  <c r="M1169" i="6"/>
  <c r="Y1169" i="6"/>
  <c r="AK1169" i="6"/>
  <c r="AW1169" i="6"/>
  <c r="N1169" i="6"/>
  <c r="Z1169" i="6"/>
  <c r="AL1169" i="6"/>
  <c r="AX1169" i="6"/>
  <c r="C1169" i="6"/>
  <c r="O1169" i="6"/>
  <c r="AA1169" i="6"/>
  <c r="AM1169" i="6"/>
  <c r="D1169" i="6"/>
  <c r="P1169" i="6"/>
  <c r="AB1169" i="6"/>
  <c r="AN1169" i="6"/>
  <c r="E1169" i="6"/>
  <c r="Q1169" i="6"/>
  <c r="AC1169" i="6"/>
  <c r="AO1169" i="6"/>
  <c r="F1169" i="6"/>
  <c r="R1169" i="6"/>
  <c r="AD1169" i="6"/>
  <c r="AP1169" i="6"/>
  <c r="G1169" i="6"/>
  <c r="S1169" i="6"/>
  <c r="AE1169" i="6"/>
  <c r="AQ1169" i="6"/>
  <c r="H1169" i="6"/>
  <c r="T1169" i="6"/>
  <c r="AF1169" i="6"/>
  <c r="AR1169" i="6"/>
  <c r="I1169" i="6"/>
  <c r="U1169" i="6"/>
  <c r="AG1169" i="6"/>
  <c r="AS1169" i="6"/>
  <c r="J1169" i="6"/>
  <c r="V1169" i="6"/>
  <c r="AH1169" i="6"/>
  <c r="AT1169" i="6"/>
  <c r="K1169" i="6"/>
  <c r="W1169" i="6"/>
  <c r="AI1169" i="6"/>
  <c r="AU1169" i="6"/>
  <c r="L1181" i="6"/>
  <c r="X1181" i="6"/>
  <c r="AJ1181" i="6"/>
  <c r="AV1181" i="6"/>
  <c r="M1181" i="6"/>
  <c r="Y1181" i="6"/>
  <c r="AK1181" i="6"/>
  <c r="AW1181" i="6"/>
  <c r="N1181" i="6"/>
  <c r="Z1181" i="6"/>
  <c r="AL1181" i="6"/>
  <c r="AX1181" i="6"/>
  <c r="C1181" i="6"/>
  <c r="O1181" i="6"/>
  <c r="AA1181" i="6"/>
  <c r="AM1181" i="6"/>
  <c r="D1181" i="6"/>
  <c r="P1181" i="6"/>
  <c r="AB1181" i="6"/>
  <c r="AN1181" i="6"/>
  <c r="E1181" i="6"/>
  <c r="Q1181" i="6"/>
  <c r="AC1181" i="6"/>
  <c r="AO1181" i="6"/>
  <c r="F1181" i="6"/>
  <c r="R1181" i="6"/>
  <c r="AD1181" i="6"/>
  <c r="AP1181" i="6"/>
  <c r="G1181" i="6"/>
  <c r="S1181" i="6"/>
  <c r="AE1181" i="6"/>
  <c r="AQ1181" i="6"/>
  <c r="H1181" i="6"/>
  <c r="T1181" i="6"/>
  <c r="AF1181" i="6"/>
  <c r="AR1181" i="6"/>
  <c r="I1181" i="6"/>
  <c r="U1181" i="6"/>
  <c r="AG1181" i="6"/>
  <c r="AS1181" i="6"/>
  <c r="J1181" i="6"/>
  <c r="V1181" i="6"/>
  <c r="AH1181" i="6"/>
  <c r="AT1181" i="6"/>
  <c r="K1181" i="6"/>
  <c r="AU1181" i="6"/>
  <c r="W1181" i="6"/>
  <c r="AI1181" i="6"/>
  <c r="L1193" i="6"/>
  <c r="X1193" i="6"/>
  <c r="AJ1193" i="6"/>
  <c r="AV1193" i="6"/>
  <c r="M1193" i="6"/>
  <c r="Y1193" i="6"/>
  <c r="AK1193" i="6"/>
  <c r="AW1193" i="6"/>
  <c r="N1193" i="6"/>
  <c r="Z1193" i="6"/>
  <c r="AL1193" i="6"/>
  <c r="AX1193" i="6"/>
  <c r="C1193" i="6"/>
  <c r="O1193" i="6"/>
  <c r="AA1193" i="6"/>
  <c r="AM1193" i="6"/>
  <c r="D1193" i="6"/>
  <c r="P1193" i="6"/>
  <c r="AB1193" i="6"/>
  <c r="AN1193" i="6"/>
  <c r="E1193" i="6"/>
  <c r="Q1193" i="6"/>
  <c r="AC1193" i="6"/>
  <c r="AO1193" i="6"/>
  <c r="F1193" i="6"/>
  <c r="R1193" i="6"/>
  <c r="AD1193" i="6"/>
  <c r="AP1193" i="6"/>
  <c r="G1193" i="6"/>
  <c r="S1193" i="6"/>
  <c r="AE1193" i="6"/>
  <c r="AQ1193" i="6"/>
  <c r="H1193" i="6"/>
  <c r="T1193" i="6"/>
  <c r="AF1193" i="6"/>
  <c r="AR1193" i="6"/>
  <c r="I1193" i="6"/>
  <c r="U1193" i="6"/>
  <c r="AG1193" i="6"/>
  <c r="AS1193" i="6"/>
  <c r="J1193" i="6"/>
  <c r="V1193" i="6"/>
  <c r="AH1193" i="6"/>
  <c r="AT1193" i="6"/>
  <c r="AU1193" i="6"/>
  <c r="AI1193" i="6"/>
  <c r="K1193" i="6"/>
  <c r="W1193" i="6"/>
  <c r="L1205" i="6"/>
  <c r="X1205" i="6"/>
  <c r="AJ1205" i="6"/>
  <c r="AV1205" i="6"/>
  <c r="M1205" i="6"/>
  <c r="Y1205" i="6"/>
  <c r="AK1205" i="6"/>
  <c r="AW1205" i="6"/>
  <c r="C1205" i="6"/>
  <c r="D1205" i="6"/>
  <c r="P1205" i="6"/>
  <c r="AB1205" i="6"/>
  <c r="AN1205" i="6"/>
  <c r="E1205" i="6"/>
  <c r="Q1205" i="6"/>
  <c r="AC1205" i="6"/>
  <c r="AO1205" i="6"/>
  <c r="F1205" i="6"/>
  <c r="R1205" i="6"/>
  <c r="AD1205" i="6"/>
  <c r="AP1205" i="6"/>
  <c r="G1205" i="6"/>
  <c r="S1205" i="6"/>
  <c r="AE1205" i="6"/>
  <c r="AQ1205" i="6"/>
  <c r="H1205" i="6"/>
  <c r="T1205" i="6"/>
  <c r="AF1205" i="6"/>
  <c r="AR1205" i="6"/>
  <c r="J1205" i="6"/>
  <c r="V1205" i="6"/>
  <c r="AH1205" i="6"/>
  <c r="AT1205" i="6"/>
  <c r="O1205" i="6"/>
  <c r="U1205" i="6"/>
  <c r="W1205" i="6"/>
  <c r="Z1205" i="6"/>
  <c r="AA1205" i="6"/>
  <c r="AG1205" i="6"/>
  <c r="AI1205" i="6"/>
  <c r="AL1205" i="6"/>
  <c r="AM1205" i="6"/>
  <c r="N1205" i="6"/>
  <c r="AX1205" i="6"/>
  <c r="I1205" i="6"/>
  <c r="K1205" i="6"/>
  <c r="AS1205" i="6"/>
  <c r="AU1205" i="6"/>
  <c r="L1217" i="6"/>
  <c r="X1217" i="6"/>
  <c r="AJ1217" i="6"/>
  <c r="AV1217" i="6"/>
  <c r="M1217" i="6"/>
  <c r="Y1217" i="6"/>
  <c r="AK1217" i="6"/>
  <c r="AW1217" i="6"/>
  <c r="D1217" i="6"/>
  <c r="P1217" i="6"/>
  <c r="AB1217" i="6"/>
  <c r="AN1217" i="6"/>
  <c r="E1217" i="6"/>
  <c r="Q1217" i="6"/>
  <c r="AC1217" i="6"/>
  <c r="F1217" i="6"/>
  <c r="R1217" i="6"/>
  <c r="AD1217" i="6"/>
  <c r="AP1217" i="6"/>
  <c r="G1217" i="6"/>
  <c r="S1217" i="6"/>
  <c r="AE1217" i="6"/>
  <c r="AQ1217" i="6"/>
  <c r="H1217" i="6"/>
  <c r="T1217" i="6"/>
  <c r="AF1217" i="6"/>
  <c r="AR1217" i="6"/>
  <c r="J1217" i="6"/>
  <c r="V1217" i="6"/>
  <c r="AH1217" i="6"/>
  <c r="AT1217" i="6"/>
  <c r="C1217" i="6"/>
  <c r="AM1217" i="6"/>
  <c r="I1217" i="6"/>
  <c r="AO1217" i="6"/>
  <c r="K1217" i="6"/>
  <c r="AS1217" i="6"/>
  <c r="N1217" i="6"/>
  <c r="AU1217" i="6"/>
  <c r="O1217" i="6"/>
  <c r="AX1217" i="6"/>
  <c r="U1217" i="6"/>
  <c r="W1217" i="6"/>
  <c r="Z1217" i="6"/>
  <c r="AA1217" i="6"/>
  <c r="AL1217" i="6"/>
  <c r="AG1217" i="6"/>
  <c r="AI1217" i="6"/>
  <c r="L1229" i="6"/>
  <c r="X1229" i="6"/>
  <c r="AJ1229" i="6"/>
  <c r="AV1229" i="6"/>
  <c r="M1229" i="6"/>
  <c r="Y1229" i="6"/>
  <c r="AK1229" i="6"/>
  <c r="AW1229" i="6"/>
  <c r="N1229" i="6"/>
  <c r="Z1229" i="6"/>
  <c r="AL1229" i="6"/>
  <c r="AX1229" i="6"/>
  <c r="C1229" i="6"/>
  <c r="O1229" i="6"/>
  <c r="AA1229" i="6"/>
  <c r="AM1229" i="6"/>
  <c r="D1229" i="6"/>
  <c r="P1229" i="6"/>
  <c r="AB1229" i="6"/>
  <c r="AN1229" i="6"/>
  <c r="E1229" i="6"/>
  <c r="Q1229" i="6"/>
  <c r="AC1229" i="6"/>
  <c r="AO1229" i="6"/>
  <c r="F1229" i="6"/>
  <c r="R1229" i="6"/>
  <c r="AD1229" i="6"/>
  <c r="AP1229" i="6"/>
  <c r="G1229" i="6"/>
  <c r="S1229" i="6"/>
  <c r="AE1229" i="6"/>
  <c r="AQ1229" i="6"/>
  <c r="H1229" i="6"/>
  <c r="T1229" i="6"/>
  <c r="AF1229" i="6"/>
  <c r="AR1229" i="6"/>
  <c r="K1229" i="6"/>
  <c r="W1229" i="6"/>
  <c r="AI1229" i="6"/>
  <c r="AU1229" i="6"/>
  <c r="I1229" i="6"/>
  <c r="J1229" i="6"/>
  <c r="U1229" i="6"/>
  <c r="V1229" i="6"/>
  <c r="AG1229" i="6"/>
  <c r="AH1229" i="6"/>
  <c r="AS1229" i="6"/>
  <c r="AT1229" i="6"/>
  <c r="L1241" i="6"/>
  <c r="X1241" i="6"/>
  <c r="AJ1241" i="6"/>
  <c r="AV1241" i="6"/>
  <c r="M1241" i="6"/>
  <c r="Y1241" i="6"/>
  <c r="AK1241" i="6"/>
  <c r="AW1241" i="6"/>
  <c r="N1241" i="6"/>
  <c r="Z1241" i="6"/>
  <c r="AL1241" i="6"/>
  <c r="AX1241" i="6"/>
  <c r="C1241" i="6"/>
  <c r="O1241" i="6"/>
  <c r="AA1241" i="6"/>
  <c r="AM1241" i="6"/>
  <c r="D1241" i="6"/>
  <c r="P1241" i="6"/>
  <c r="AB1241" i="6"/>
  <c r="AN1241" i="6"/>
  <c r="E1241" i="6"/>
  <c r="Q1241" i="6"/>
  <c r="AC1241" i="6"/>
  <c r="AO1241" i="6"/>
  <c r="F1241" i="6"/>
  <c r="R1241" i="6"/>
  <c r="AD1241" i="6"/>
  <c r="AP1241" i="6"/>
  <c r="G1241" i="6"/>
  <c r="S1241" i="6"/>
  <c r="AE1241" i="6"/>
  <c r="AQ1241" i="6"/>
  <c r="H1241" i="6"/>
  <c r="T1241" i="6"/>
  <c r="AF1241" i="6"/>
  <c r="AR1241" i="6"/>
  <c r="K1241" i="6"/>
  <c r="W1241" i="6"/>
  <c r="AI1241" i="6"/>
  <c r="AU1241" i="6"/>
  <c r="I1241" i="6"/>
  <c r="J1241" i="6"/>
  <c r="U1241" i="6"/>
  <c r="V1241" i="6"/>
  <c r="AG1241" i="6"/>
  <c r="AH1241" i="6"/>
  <c r="AS1241" i="6"/>
  <c r="AT1241" i="6"/>
  <c r="L1253" i="6"/>
  <c r="X1253" i="6"/>
  <c r="AJ1253" i="6"/>
  <c r="AV1253" i="6"/>
  <c r="M1253" i="6"/>
  <c r="Y1253" i="6"/>
  <c r="AK1253" i="6"/>
  <c r="AW1253" i="6"/>
  <c r="N1253" i="6"/>
  <c r="Z1253" i="6"/>
  <c r="AL1253" i="6"/>
  <c r="AX1253" i="6"/>
  <c r="C1253" i="6"/>
  <c r="O1253" i="6"/>
  <c r="AA1253" i="6"/>
  <c r="AM1253" i="6"/>
  <c r="D1253" i="6"/>
  <c r="P1253" i="6"/>
  <c r="AB1253" i="6"/>
  <c r="AN1253" i="6"/>
  <c r="E1253" i="6"/>
  <c r="Q1253" i="6"/>
  <c r="AC1253" i="6"/>
  <c r="AO1253" i="6"/>
  <c r="F1253" i="6"/>
  <c r="R1253" i="6"/>
  <c r="AD1253" i="6"/>
  <c r="AP1253" i="6"/>
  <c r="G1253" i="6"/>
  <c r="S1253" i="6"/>
  <c r="AE1253" i="6"/>
  <c r="AQ1253" i="6"/>
  <c r="H1253" i="6"/>
  <c r="T1253" i="6"/>
  <c r="AF1253" i="6"/>
  <c r="AR1253" i="6"/>
  <c r="K1253" i="6"/>
  <c r="W1253" i="6"/>
  <c r="AI1253" i="6"/>
  <c r="AU1253" i="6"/>
  <c r="AS1253" i="6"/>
  <c r="AT1253" i="6"/>
  <c r="I1253" i="6"/>
  <c r="J1253" i="6"/>
  <c r="U1253" i="6"/>
  <c r="V1253" i="6"/>
  <c r="AG1253" i="6"/>
  <c r="AH1253" i="6"/>
  <c r="L1265" i="6"/>
  <c r="X1265" i="6"/>
  <c r="AJ1265" i="6"/>
  <c r="AV1265" i="6"/>
  <c r="M1265" i="6"/>
  <c r="Y1265" i="6"/>
  <c r="AK1265" i="6"/>
  <c r="AW1265" i="6"/>
  <c r="N1265" i="6"/>
  <c r="Z1265" i="6"/>
  <c r="AL1265" i="6"/>
  <c r="AX1265" i="6"/>
  <c r="C1265" i="6"/>
  <c r="O1265" i="6"/>
  <c r="AA1265" i="6"/>
  <c r="AM1265" i="6"/>
  <c r="D1265" i="6"/>
  <c r="P1265" i="6"/>
  <c r="AB1265" i="6"/>
  <c r="AN1265" i="6"/>
  <c r="E1265" i="6"/>
  <c r="Q1265" i="6"/>
  <c r="AC1265" i="6"/>
  <c r="AO1265" i="6"/>
  <c r="F1265" i="6"/>
  <c r="R1265" i="6"/>
  <c r="AD1265" i="6"/>
  <c r="AP1265" i="6"/>
  <c r="G1265" i="6"/>
  <c r="S1265" i="6"/>
  <c r="AE1265" i="6"/>
  <c r="AQ1265" i="6"/>
  <c r="H1265" i="6"/>
  <c r="T1265" i="6"/>
  <c r="AF1265" i="6"/>
  <c r="AR1265" i="6"/>
  <c r="K1265" i="6"/>
  <c r="W1265" i="6"/>
  <c r="AI1265" i="6"/>
  <c r="AU1265" i="6"/>
  <c r="AG1265" i="6"/>
  <c r="AH1265" i="6"/>
  <c r="AS1265" i="6"/>
  <c r="AT1265" i="6"/>
  <c r="I1265" i="6"/>
  <c r="J1265" i="6"/>
  <c r="U1265" i="6"/>
  <c r="V1265" i="6"/>
  <c r="L1277" i="6"/>
  <c r="X1277" i="6"/>
  <c r="AJ1277" i="6"/>
  <c r="AV1277" i="6"/>
  <c r="M1277" i="6"/>
  <c r="Y1277" i="6"/>
  <c r="AK1277" i="6"/>
  <c r="AW1277" i="6"/>
  <c r="N1277" i="6"/>
  <c r="Z1277" i="6"/>
  <c r="AL1277" i="6"/>
  <c r="AX1277" i="6"/>
  <c r="C1277" i="6"/>
  <c r="O1277" i="6"/>
  <c r="AA1277" i="6"/>
  <c r="AM1277" i="6"/>
  <c r="D1277" i="6"/>
  <c r="P1277" i="6"/>
  <c r="AB1277" i="6"/>
  <c r="AN1277" i="6"/>
  <c r="E1277" i="6"/>
  <c r="Q1277" i="6"/>
  <c r="AC1277" i="6"/>
  <c r="AO1277" i="6"/>
  <c r="H1277" i="6"/>
  <c r="T1277" i="6"/>
  <c r="AF1277" i="6"/>
  <c r="AR1277" i="6"/>
  <c r="K1277" i="6"/>
  <c r="W1277" i="6"/>
  <c r="AI1277" i="6"/>
  <c r="AU1277" i="6"/>
  <c r="U1277" i="6"/>
  <c r="V1277" i="6"/>
  <c r="AD1277" i="6"/>
  <c r="AE1277" i="6"/>
  <c r="AG1277" i="6"/>
  <c r="AH1277" i="6"/>
  <c r="F1277" i="6"/>
  <c r="AP1277" i="6"/>
  <c r="G1277" i="6"/>
  <c r="AQ1277" i="6"/>
  <c r="I1277" i="6"/>
  <c r="AS1277" i="6"/>
  <c r="J1277" i="6"/>
  <c r="AT1277" i="6"/>
  <c r="R1277" i="6"/>
  <c r="S1277" i="6"/>
  <c r="L1289" i="6"/>
  <c r="X1289" i="6"/>
  <c r="AJ1289" i="6"/>
  <c r="AV1289" i="6"/>
  <c r="N1289" i="6"/>
  <c r="Z1289" i="6"/>
  <c r="AL1289" i="6"/>
  <c r="AX1289" i="6"/>
  <c r="C1289" i="6"/>
  <c r="O1289" i="6"/>
  <c r="AA1289" i="6"/>
  <c r="AM1289" i="6"/>
  <c r="E1289" i="6"/>
  <c r="Q1289" i="6"/>
  <c r="AC1289" i="6"/>
  <c r="AO1289" i="6"/>
  <c r="H1289" i="6"/>
  <c r="T1289" i="6"/>
  <c r="AF1289" i="6"/>
  <c r="AR1289" i="6"/>
  <c r="K1289" i="6"/>
  <c r="W1289" i="6"/>
  <c r="AI1289" i="6"/>
  <c r="AU1289" i="6"/>
  <c r="V1289" i="6"/>
  <c r="AT1289" i="6"/>
  <c r="Y1289" i="6"/>
  <c r="AW1289" i="6"/>
  <c r="D1289" i="6"/>
  <c r="AB1289" i="6"/>
  <c r="F1289" i="6"/>
  <c r="AD1289" i="6"/>
  <c r="G1289" i="6"/>
  <c r="AE1289" i="6"/>
  <c r="I1289" i="6"/>
  <c r="AG1289" i="6"/>
  <c r="J1289" i="6"/>
  <c r="AH1289" i="6"/>
  <c r="M1289" i="6"/>
  <c r="AK1289" i="6"/>
  <c r="P1289" i="6"/>
  <c r="AN1289" i="6"/>
  <c r="R1289" i="6"/>
  <c r="AP1289" i="6"/>
  <c r="S1289" i="6"/>
  <c r="AQ1289" i="6"/>
  <c r="U1289" i="6"/>
  <c r="AS1289" i="6"/>
  <c r="I1301" i="6"/>
  <c r="U1301" i="6"/>
  <c r="AG1301" i="6"/>
  <c r="AS1301" i="6"/>
  <c r="J1301" i="6"/>
  <c r="V1301" i="6"/>
  <c r="AH1301" i="6"/>
  <c r="AT1301" i="6"/>
  <c r="K1301" i="6"/>
  <c r="W1301" i="6"/>
  <c r="AI1301" i="6"/>
  <c r="AU1301" i="6"/>
  <c r="L1301" i="6"/>
  <c r="X1301" i="6"/>
  <c r="AJ1301" i="6"/>
  <c r="AV1301" i="6"/>
  <c r="M1301" i="6"/>
  <c r="Y1301" i="6"/>
  <c r="AK1301" i="6"/>
  <c r="AW1301" i="6"/>
  <c r="N1301" i="6"/>
  <c r="Z1301" i="6"/>
  <c r="AL1301" i="6"/>
  <c r="AX1301" i="6"/>
  <c r="C1301" i="6"/>
  <c r="O1301" i="6"/>
  <c r="AA1301" i="6"/>
  <c r="AM1301" i="6"/>
  <c r="D1301" i="6"/>
  <c r="P1301" i="6"/>
  <c r="AB1301" i="6"/>
  <c r="AN1301" i="6"/>
  <c r="E1301" i="6"/>
  <c r="Q1301" i="6"/>
  <c r="AC1301" i="6"/>
  <c r="AO1301" i="6"/>
  <c r="F1301" i="6"/>
  <c r="R1301" i="6"/>
  <c r="AD1301" i="6"/>
  <c r="AP1301" i="6"/>
  <c r="G1301" i="6"/>
  <c r="S1301" i="6"/>
  <c r="AE1301" i="6"/>
  <c r="AQ1301" i="6"/>
  <c r="T1301" i="6"/>
  <c r="AF1301" i="6"/>
  <c r="AR1301" i="6"/>
  <c r="H1301" i="6"/>
  <c r="I1313" i="6"/>
  <c r="U1313" i="6"/>
  <c r="AG1313" i="6"/>
  <c r="AS1313" i="6"/>
  <c r="J1313" i="6"/>
  <c r="V1313" i="6"/>
  <c r="AH1313" i="6"/>
  <c r="AT1313" i="6"/>
  <c r="K1313" i="6"/>
  <c r="W1313" i="6"/>
  <c r="AI1313" i="6"/>
  <c r="AU1313" i="6"/>
  <c r="L1313" i="6"/>
  <c r="X1313" i="6"/>
  <c r="AJ1313" i="6"/>
  <c r="AV1313" i="6"/>
  <c r="M1313" i="6"/>
  <c r="Y1313" i="6"/>
  <c r="AK1313" i="6"/>
  <c r="AW1313" i="6"/>
  <c r="N1313" i="6"/>
  <c r="Z1313" i="6"/>
  <c r="AL1313" i="6"/>
  <c r="AX1313" i="6"/>
  <c r="C1313" i="6"/>
  <c r="O1313" i="6"/>
  <c r="AA1313" i="6"/>
  <c r="AM1313" i="6"/>
  <c r="D1313" i="6"/>
  <c r="P1313" i="6"/>
  <c r="AB1313" i="6"/>
  <c r="AN1313" i="6"/>
  <c r="E1313" i="6"/>
  <c r="Q1313" i="6"/>
  <c r="AC1313" i="6"/>
  <c r="AO1313" i="6"/>
  <c r="F1313" i="6"/>
  <c r="R1313" i="6"/>
  <c r="AD1313" i="6"/>
  <c r="AP1313" i="6"/>
  <c r="G1313" i="6"/>
  <c r="S1313" i="6"/>
  <c r="AE1313" i="6"/>
  <c r="AQ1313" i="6"/>
  <c r="H1313" i="6"/>
  <c r="T1313" i="6"/>
  <c r="AF1313" i="6"/>
  <c r="AR1313" i="6"/>
  <c r="I1325" i="6"/>
  <c r="U1325" i="6"/>
  <c r="AG1325" i="6"/>
  <c r="AS1325" i="6"/>
  <c r="J1325" i="6"/>
  <c r="V1325" i="6"/>
  <c r="AH1325" i="6"/>
  <c r="AT1325" i="6"/>
  <c r="K1325" i="6"/>
  <c r="W1325" i="6"/>
  <c r="AI1325" i="6"/>
  <c r="AU1325" i="6"/>
  <c r="L1325" i="6"/>
  <c r="X1325" i="6"/>
  <c r="AJ1325" i="6"/>
  <c r="AV1325" i="6"/>
  <c r="M1325" i="6"/>
  <c r="Y1325" i="6"/>
  <c r="AK1325" i="6"/>
  <c r="AW1325" i="6"/>
  <c r="N1325" i="6"/>
  <c r="Z1325" i="6"/>
  <c r="AL1325" i="6"/>
  <c r="AX1325" i="6"/>
  <c r="C1325" i="6"/>
  <c r="O1325" i="6"/>
  <c r="AA1325" i="6"/>
  <c r="AM1325" i="6"/>
  <c r="D1325" i="6"/>
  <c r="P1325" i="6"/>
  <c r="AB1325" i="6"/>
  <c r="AN1325" i="6"/>
  <c r="E1325" i="6"/>
  <c r="Q1325" i="6"/>
  <c r="AC1325" i="6"/>
  <c r="AO1325" i="6"/>
  <c r="F1325" i="6"/>
  <c r="R1325" i="6"/>
  <c r="AD1325" i="6"/>
  <c r="AP1325" i="6"/>
  <c r="G1325" i="6"/>
  <c r="S1325" i="6"/>
  <c r="AE1325" i="6"/>
  <c r="AQ1325" i="6"/>
  <c r="H1325" i="6"/>
  <c r="T1325" i="6"/>
  <c r="AF1325" i="6"/>
  <c r="AR1325" i="6"/>
  <c r="I1337" i="6"/>
  <c r="U1337" i="6"/>
  <c r="AG1337" i="6"/>
  <c r="AS1337" i="6"/>
  <c r="J1337" i="6"/>
  <c r="V1337" i="6"/>
  <c r="AH1337" i="6"/>
  <c r="AT1337" i="6"/>
  <c r="K1337" i="6"/>
  <c r="W1337" i="6"/>
  <c r="AI1337" i="6"/>
  <c r="AU1337" i="6"/>
  <c r="L1337" i="6"/>
  <c r="X1337" i="6"/>
  <c r="AJ1337" i="6"/>
  <c r="AV1337" i="6"/>
  <c r="M1337" i="6"/>
  <c r="Y1337" i="6"/>
  <c r="AK1337" i="6"/>
  <c r="AW1337" i="6"/>
  <c r="N1337" i="6"/>
  <c r="Z1337" i="6"/>
  <c r="AL1337" i="6"/>
  <c r="AX1337" i="6"/>
  <c r="C1337" i="6"/>
  <c r="O1337" i="6"/>
  <c r="AA1337" i="6"/>
  <c r="AM1337" i="6"/>
  <c r="D1337" i="6"/>
  <c r="P1337" i="6"/>
  <c r="AB1337" i="6"/>
  <c r="AN1337" i="6"/>
  <c r="F1337" i="6"/>
  <c r="R1337" i="6"/>
  <c r="AD1337" i="6"/>
  <c r="AP1337" i="6"/>
  <c r="G1337" i="6"/>
  <c r="S1337" i="6"/>
  <c r="AE1337" i="6"/>
  <c r="AQ1337" i="6"/>
  <c r="E1337" i="6"/>
  <c r="H1337" i="6"/>
  <c r="Q1337" i="6"/>
  <c r="T1337" i="6"/>
  <c r="AC1337" i="6"/>
  <c r="AF1337" i="6"/>
  <c r="AR1337" i="6"/>
  <c r="AO1337" i="6"/>
  <c r="I1349" i="6"/>
  <c r="U1349" i="6"/>
  <c r="AG1349" i="6"/>
  <c r="AS1349" i="6"/>
  <c r="J1349" i="6"/>
  <c r="V1349" i="6"/>
  <c r="AH1349" i="6"/>
  <c r="AT1349" i="6"/>
  <c r="K1349" i="6"/>
  <c r="W1349" i="6"/>
  <c r="AI1349" i="6"/>
  <c r="AU1349" i="6"/>
  <c r="M1349" i="6"/>
  <c r="Y1349" i="6"/>
  <c r="AK1349" i="6"/>
  <c r="AW1349" i="6"/>
  <c r="N1349" i="6"/>
  <c r="Z1349" i="6"/>
  <c r="AL1349" i="6"/>
  <c r="AX1349" i="6"/>
  <c r="C1349" i="6"/>
  <c r="O1349" i="6"/>
  <c r="AA1349" i="6"/>
  <c r="AM1349" i="6"/>
  <c r="D1349" i="6"/>
  <c r="P1349" i="6"/>
  <c r="AB1349" i="6"/>
  <c r="AN1349" i="6"/>
  <c r="F1349" i="6"/>
  <c r="R1349" i="6"/>
  <c r="AD1349" i="6"/>
  <c r="AP1349" i="6"/>
  <c r="G1349" i="6"/>
  <c r="S1349" i="6"/>
  <c r="AE1349" i="6"/>
  <c r="AQ1349" i="6"/>
  <c r="AR1349" i="6"/>
  <c r="AV1349" i="6"/>
  <c r="E1349" i="6"/>
  <c r="H1349" i="6"/>
  <c r="L1349" i="6"/>
  <c r="Q1349" i="6"/>
  <c r="T1349" i="6"/>
  <c r="X1349" i="6"/>
  <c r="AC1349" i="6"/>
  <c r="AF1349" i="6"/>
  <c r="AO1349" i="6"/>
  <c r="AJ1349" i="6"/>
  <c r="G1361" i="6"/>
  <c r="S1361" i="6"/>
  <c r="AE1361" i="6"/>
  <c r="AQ1361" i="6"/>
  <c r="H1361" i="6"/>
  <c r="T1361" i="6"/>
  <c r="AF1361" i="6"/>
  <c r="AR1361" i="6"/>
  <c r="I1361" i="6"/>
  <c r="U1361" i="6"/>
  <c r="AG1361" i="6"/>
  <c r="AS1361" i="6"/>
  <c r="J1361" i="6"/>
  <c r="V1361" i="6"/>
  <c r="AH1361" i="6"/>
  <c r="AT1361" i="6"/>
  <c r="K1361" i="6"/>
  <c r="W1361" i="6"/>
  <c r="AI1361" i="6"/>
  <c r="AU1361" i="6"/>
  <c r="L1361" i="6"/>
  <c r="X1361" i="6"/>
  <c r="AJ1361" i="6"/>
  <c r="AV1361" i="6"/>
  <c r="M1361" i="6"/>
  <c r="Y1361" i="6"/>
  <c r="AK1361" i="6"/>
  <c r="AW1361" i="6"/>
  <c r="N1361" i="6"/>
  <c r="Z1361" i="6"/>
  <c r="AL1361" i="6"/>
  <c r="AX1361" i="6"/>
  <c r="C1361" i="6"/>
  <c r="O1361" i="6"/>
  <c r="AA1361" i="6"/>
  <c r="AM1361" i="6"/>
  <c r="D1361" i="6"/>
  <c r="P1361" i="6"/>
  <c r="AB1361" i="6"/>
  <c r="AN1361" i="6"/>
  <c r="F1361" i="6"/>
  <c r="R1361" i="6"/>
  <c r="AD1361" i="6"/>
  <c r="AP1361" i="6"/>
  <c r="AO1361" i="6"/>
  <c r="E1361" i="6"/>
  <c r="Q1361" i="6"/>
  <c r="AC1361" i="6"/>
  <c r="G1373" i="6"/>
  <c r="S1373" i="6"/>
  <c r="AE1373" i="6"/>
  <c r="AQ1373" i="6"/>
  <c r="H1373" i="6"/>
  <c r="T1373" i="6"/>
  <c r="AF1373" i="6"/>
  <c r="AR1373" i="6"/>
  <c r="I1373" i="6"/>
  <c r="U1373" i="6"/>
  <c r="AG1373" i="6"/>
  <c r="AS1373" i="6"/>
  <c r="J1373" i="6"/>
  <c r="V1373" i="6"/>
  <c r="AH1373" i="6"/>
  <c r="AT1373" i="6"/>
  <c r="K1373" i="6"/>
  <c r="W1373" i="6"/>
  <c r="AI1373" i="6"/>
  <c r="AU1373" i="6"/>
  <c r="L1373" i="6"/>
  <c r="X1373" i="6"/>
  <c r="AJ1373" i="6"/>
  <c r="AV1373" i="6"/>
  <c r="M1373" i="6"/>
  <c r="Y1373" i="6"/>
  <c r="AK1373" i="6"/>
  <c r="AW1373" i="6"/>
  <c r="N1373" i="6"/>
  <c r="Z1373" i="6"/>
  <c r="AL1373" i="6"/>
  <c r="AX1373" i="6"/>
  <c r="C1373" i="6"/>
  <c r="O1373" i="6"/>
  <c r="AA1373" i="6"/>
  <c r="AM1373" i="6"/>
  <c r="D1373" i="6"/>
  <c r="P1373" i="6"/>
  <c r="AB1373" i="6"/>
  <c r="AN1373" i="6"/>
  <c r="F1373" i="6"/>
  <c r="R1373" i="6"/>
  <c r="AD1373" i="6"/>
  <c r="AP1373" i="6"/>
  <c r="AC1373" i="6"/>
  <c r="AO1373" i="6"/>
  <c r="E1373" i="6"/>
  <c r="Q1373" i="6"/>
  <c r="G1385" i="6"/>
  <c r="S1385" i="6"/>
  <c r="AE1385" i="6"/>
  <c r="AQ1385" i="6"/>
  <c r="H1385" i="6"/>
  <c r="T1385" i="6"/>
  <c r="AF1385" i="6"/>
  <c r="AR1385" i="6"/>
  <c r="I1385" i="6"/>
  <c r="U1385" i="6"/>
  <c r="AG1385" i="6"/>
  <c r="AS1385" i="6"/>
  <c r="J1385" i="6"/>
  <c r="V1385" i="6"/>
  <c r="AH1385" i="6"/>
  <c r="AT1385" i="6"/>
  <c r="K1385" i="6"/>
  <c r="W1385" i="6"/>
  <c r="AI1385" i="6"/>
  <c r="AU1385" i="6"/>
  <c r="L1385" i="6"/>
  <c r="X1385" i="6"/>
  <c r="AJ1385" i="6"/>
  <c r="AV1385" i="6"/>
  <c r="M1385" i="6"/>
  <c r="Y1385" i="6"/>
  <c r="AK1385" i="6"/>
  <c r="AW1385" i="6"/>
  <c r="N1385" i="6"/>
  <c r="Z1385" i="6"/>
  <c r="AL1385" i="6"/>
  <c r="AX1385" i="6"/>
  <c r="C1385" i="6"/>
  <c r="O1385" i="6"/>
  <c r="AA1385" i="6"/>
  <c r="AM1385" i="6"/>
  <c r="D1385" i="6"/>
  <c r="P1385" i="6"/>
  <c r="AB1385" i="6"/>
  <c r="AN1385" i="6"/>
  <c r="F1385" i="6"/>
  <c r="R1385" i="6"/>
  <c r="AD1385" i="6"/>
  <c r="AP1385" i="6"/>
  <c r="Q1385" i="6"/>
  <c r="AC1385" i="6"/>
  <c r="AO1385" i="6"/>
  <c r="E1385" i="6"/>
  <c r="G1397" i="6"/>
  <c r="S1397" i="6"/>
  <c r="AE1397" i="6"/>
  <c r="AQ1397" i="6"/>
  <c r="H1397" i="6"/>
  <c r="T1397" i="6"/>
  <c r="AF1397" i="6"/>
  <c r="AR1397" i="6"/>
  <c r="I1397" i="6"/>
  <c r="U1397" i="6"/>
  <c r="AG1397" i="6"/>
  <c r="AS1397" i="6"/>
  <c r="J1397" i="6"/>
  <c r="V1397" i="6"/>
  <c r="AH1397" i="6"/>
  <c r="AT1397" i="6"/>
  <c r="K1397" i="6"/>
  <c r="W1397" i="6"/>
  <c r="AI1397" i="6"/>
  <c r="AU1397" i="6"/>
  <c r="L1397" i="6"/>
  <c r="X1397" i="6"/>
  <c r="AJ1397" i="6"/>
  <c r="AV1397" i="6"/>
  <c r="M1397" i="6"/>
  <c r="Y1397" i="6"/>
  <c r="AK1397" i="6"/>
  <c r="AW1397" i="6"/>
  <c r="N1397" i="6"/>
  <c r="Z1397" i="6"/>
  <c r="AL1397" i="6"/>
  <c r="AX1397" i="6"/>
  <c r="C1397" i="6"/>
  <c r="O1397" i="6"/>
  <c r="AA1397" i="6"/>
  <c r="AM1397" i="6"/>
  <c r="D1397" i="6"/>
  <c r="P1397" i="6"/>
  <c r="AB1397" i="6"/>
  <c r="AN1397" i="6"/>
  <c r="F1397" i="6"/>
  <c r="R1397" i="6"/>
  <c r="AD1397" i="6"/>
  <c r="AP1397" i="6"/>
  <c r="E1397" i="6"/>
  <c r="Q1397" i="6"/>
  <c r="AC1397" i="6"/>
  <c r="AO1397" i="6"/>
  <c r="G1409" i="6"/>
  <c r="S1409" i="6"/>
  <c r="AE1409" i="6"/>
  <c r="AQ1409" i="6"/>
  <c r="H1409" i="6"/>
  <c r="T1409" i="6"/>
  <c r="AF1409" i="6"/>
  <c r="AR1409" i="6"/>
  <c r="I1409" i="6"/>
  <c r="U1409" i="6"/>
  <c r="AG1409" i="6"/>
  <c r="AS1409" i="6"/>
  <c r="J1409" i="6"/>
  <c r="V1409" i="6"/>
  <c r="AH1409" i="6"/>
  <c r="AT1409" i="6"/>
  <c r="K1409" i="6"/>
  <c r="W1409" i="6"/>
  <c r="AI1409" i="6"/>
  <c r="AU1409" i="6"/>
  <c r="L1409" i="6"/>
  <c r="X1409" i="6"/>
  <c r="AJ1409" i="6"/>
  <c r="AV1409" i="6"/>
  <c r="M1409" i="6"/>
  <c r="Y1409" i="6"/>
  <c r="AK1409" i="6"/>
  <c r="AW1409" i="6"/>
  <c r="N1409" i="6"/>
  <c r="Z1409" i="6"/>
  <c r="AL1409" i="6"/>
  <c r="AX1409" i="6"/>
  <c r="C1409" i="6"/>
  <c r="O1409" i="6"/>
  <c r="AA1409" i="6"/>
  <c r="AM1409" i="6"/>
  <c r="D1409" i="6"/>
  <c r="P1409" i="6"/>
  <c r="AB1409" i="6"/>
  <c r="AN1409" i="6"/>
  <c r="F1409" i="6"/>
  <c r="R1409" i="6"/>
  <c r="AD1409" i="6"/>
  <c r="AP1409" i="6"/>
  <c r="E1409" i="6"/>
  <c r="Q1409" i="6"/>
  <c r="AC1409" i="6"/>
  <c r="AO1409" i="6"/>
  <c r="G1421" i="6"/>
  <c r="S1421" i="6"/>
  <c r="AE1421" i="6"/>
  <c r="AQ1421" i="6"/>
  <c r="H1421" i="6"/>
  <c r="T1421" i="6"/>
  <c r="AF1421" i="6"/>
  <c r="AR1421" i="6"/>
  <c r="I1421" i="6"/>
  <c r="U1421" i="6"/>
  <c r="AG1421" i="6"/>
  <c r="AS1421" i="6"/>
  <c r="J1421" i="6"/>
  <c r="V1421" i="6"/>
  <c r="AH1421" i="6"/>
  <c r="AT1421" i="6"/>
  <c r="K1421" i="6"/>
  <c r="W1421" i="6"/>
  <c r="AI1421" i="6"/>
  <c r="AU1421" i="6"/>
  <c r="L1421" i="6"/>
  <c r="X1421" i="6"/>
  <c r="AJ1421" i="6"/>
  <c r="AV1421" i="6"/>
  <c r="M1421" i="6"/>
  <c r="Y1421" i="6"/>
  <c r="AK1421" i="6"/>
  <c r="AW1421" i="6"/>
  <c r="N1421" i="6"/>
  <c r="Z1421" i="6"/>
  <c r="AL1421" i="6"/>
  <c r="AX1421" i="6"/>
  <c r="C1421" i="6"/>
  <c r="O1421" i="6"/>
  <c r="AA1421" i="6"/>
  <c r="AM1421" i="6"/>
  <c r="D1421" i="6"/>
  <c r="P1421" i="6"/>
  <c r="AB1421" i="6"/>
  <c r="AN1421" i="6"/>
  <c r="F1421" i="6"/>
  <c r="R1421" i="6"/>
  <c r="AD1421" i="6"/>
  <c r="AP1421" i="6"/>
  <c r="E1421" i="6"/>
  <c r="Q1421" i="6"/>
  <c r="AC1421" i="6"/>
  <c r="AO1421" i="6"/>
  <c r="G1433" i="6"/>
  <c r="S1433" i="6"/>
  <c r="AE1433" i="6"/>
  <c r="AQ1433" i="6"/>
  <c r="H1433" i="6"/>
  <c r="T1433" i="6"/>
  <c r="AF1433" i="6"/>
  <c r="AR1433" i="6"/>
  <c r="I1433" i="6"/>
  <c r="U1433" i="6"/>
  <c r="AG1433" i="6"/>
  <c r="AS1433" i="6"/>
  <c r="J1433" i="6"/>
  <c r="V1433" i="6"/>
  <c r="AH1433" i="6"/>
  <c r="AT1433" i="6"/>
  <c r="K1433" i="6"/>
  <c r="W1433" i="6"/>
  <c r="AI1433" i="6"/>
  <c r="AU1433" i="6"/>
  <c r="L1433" i="6"/>
  <c r="X1433" i="6"/>
  <c r="AJ1433" i="6"/>
  <c r="AV1433" i="6"/>
  <c r="M1433" i="6"/>
  <c r="Y1433" i="6"/>
  <c r="AK1433" i="6"/>
  <c r="AW1433" i="6"/>
  <c r="N1433" i="6"/>
  <c r="Z1433" i="6"/>
  <c r="AL1433" i="6"/>
  <c r="AX1433" i="6"/>
  <c r="C1433" i="6"/>
  <c r="O1433" i="6"/>
  <c r="AA1433" i="6"/>
  <c r="AM1433" i="6"/>
  <c r="D1433" i="6"/>
  <c r="P1433" i="6"/>
  <c r="AB1433" i="6"/>
  <c r="AN1433" i="6"/>
  <c r="F1433" i="6"/>
  <c r="R1433" i="6"/>
  <c r="AD1433" i="6"/>
  <c r="AP1433" i="6"/>
  <c r="E1433" i="6"/>
  <c r="Q1433" i="6"/>
  <c r="AC1433" i="6"/>
  <c r="AO1433" i="6"/>
  <c r="G1445" i="6"/>
  <c r="S1445" i="6"/>
  <c r="AE1445" i="6"/>
  <c r="AQ1445" i="6"/>
  <c r="H1445" i="6"/>
  <c r="T1445" i="6"/>
  <c r="AF1445" i="6"/>
  <c r="AR1445" i="6"/>
  <c r="I1445" i="6"/>
  <c r="U1445" i="6"/>
  <c r="AG1445" i="6"/>
  <c r="AS1445" i="6"/>
  <c r="J1445" i="6"/>
  <c r="V1445" i="6"/>
  <c r="AH1445" i="6"/>
  <c r="AT1445" i="6"/>
  <c r="K1445" i="6"/>
  <c r="W1445" i="6"/>
  <c r="AI1445" i="6"/>
  <c r="AU1445" i="6"/>
  <c r="L1445" i="6"/>
  <c r="X1445" i="6"/>
  <c r="AJ1445" i="6"/>
  <c r="AV1445" i="6"/>
  <c r="M1445" i="6"/>
  <c r="Y1445" i="6"/>
  <c r="AK1445" i="6"/>
  <c r="AW1445" i="6"/>
  <c r="N1445" i="6"/>
  <c r="Z1445" i="6"/>
  <c r="AL1445" i="6"/>
  <c r="AX1445" i="6"/>
  <c r="C1445" i="6"/>
  <c r="O1445" i="6"/>
  <c r="AA1445" i="6"/>
  <c r="AM1445" i="6"/>
  <c r="D1445" i="6"/>
  <c r="P1445" i="6"/>
  <c r="AB1445" i="6"/>
  <c r="AN1445" i="6"/>
  <c r="F1445" i="6"/>
  <c r="R1445" i="6"/>
  <c r="AD1445" i="6"/>
  <c r="AP1445" i="6"/>
  <c r="E1445" i="6"/>
  <c r="Q1445" i="6"/>
  <c r="AC1445" i="6"/>
  <c r="AO1445" i="6"/>
  <c r="G1457" i="6"/>
  <c r="S1457" i="6"/>
  <c r="AE1457" i="6"/>
  <c r="AQ1457" i="6"/>
  <c r="H1457" i="6"/>
  <c r="T1457" i="6"/>
  <c r="AF1457" i="6"/>
  <c r="AR1457" i="6"/>
  <c r="I1457" i="6"/>
  <c r="U1457" i="6"/>
  <c r="AG1457" i="6"/>
  <c r="AS1457" i="6"/>
  <c r="J1457" i="6"/>
  <c r="V1457" i="6"/>
  <c r="AH1457" i="6"/>
  <c r="AT1457" i="6"/>
  <c r="K1457" i="6"/>
  <c r="W1457" i="6"/>
  <c r="AI1457" i="6"/>
  <c r="AU1457" i="6"/>
  <c r="L1457" i="6"/>
  <c r="X1457" i="6"/>
  <c r="AJ1457" i="6"/>
  <c r="AV1457" i="6"/>
  <c r="M1457" i="6"/>
  <c r="Y1457" i="6"/>
  <c r="AK1457" i="6"/>
  <c r="AW1457" i="6"/>
  <c r="N1457" i="6"/>
  <c r="Z1457" i="6"/>
  <c r="AL1457" i="6"/>
  <c r="AX1457" i="6"/>
  <c r="C1457" i="6"/>
  <c r="O1457" i="6"/>
  <c r="AA1457" i="6"/>
  <c r="AM1457" i="6"/>
  <c r="D1457" i="6"/>
  <c r="P1457" i="6"/>
  <c r="AB1457" i="6"/>
  <c r="AN1457" i="6"/>
  <c r="F1457" i="6"/>
  <c r="R1457" i="6"/>
  <c r="AD1457" i="6"/>
  <c r="AP1457" i="6"/>
  <c r="E1457" i="6"/>
  <c r="Q1457" i="6"/>
  <c r="AC1457" i="6"/>
  <c r="AO1457" i="6"/>
  <c r="G1469" i="6"/>
  <c r="S1469" i="6"/>
  <c r="AE1469" i="6"/>
  <c r="AQ1469" i="6"/>
  <c r="H1469" i="6"/>
  <c r="T1469" i="6"/>
  <c r="AF1469" i="6"/>
  <c r="AR1469" i="6"/>
  <c r="I1469" i="6"/>
  <c r="U1469" i="6"/>
  <c r="AG1469" i="6"/>
  <c r="AS1469" i="6"/>
  <c r="J1469" i="6"/>
  <c r="V1469" i="6"/>
  <c r="AH1469" i="6"/>
  <c r="AT1469" i="6"/>
  <c r="K1469" i="6"/>
  <c r="W1469" i="6"/>
  <c r="AI1469" i="6"/>
  <c r="AU1469" i="6"/>
  <c r="L1469" i="6"/>
  <c r="X1469" i="6"/>
  <c r="AJ1469" i="6"/>
  <c r="AV1469" i="6"/>
  <c r="M1469" i="6"/>
  <c r="Y1469" i="6"/>
  <c r="AK1469" i="6"/>
  <c r="AW1469" i="6"/>
  <c r="C1469" i="6"/>
  <c r="O1469" i="6"/>
  <c r="AA1469" i="6"/>
  <c r="AM1469" i="6"/>
  <c r="D1469" i="6"/>
  <c r="P1469" i="6"/>
  <c r="AB1469" i="6"/>
  <c r="AN1469" i="6"/>
  <c r="F1469" i="6"/>
  <c r="R1469" i="6"/>
  <c r="AD1469" i="6"/>
  <c r="AP1469" i="6"/>
  <c r="E1469" i="6"/>
  <c r="N1469" i="6"/>
  <c r="Q1469" i="6"/>
  <c r="Z1469" i="6"/>
  <c r="AC1469" i="6"/>
  <c r="AL1469" i="6"/>
  <c r="AO1469" i="6"/>
  <c r="AX1469" i="6"/>
  <c r="G1481" i="6"/>
  <c r="S1481" i="6"/>
  <c r="AE1481" i="6"/>
  <c r="AQ1481" i="6"/>
  <c r="H1481" i="6"/>
  <c r="T1481" i="6"/>
  <c r="AF1481" i="6"/>
  <c r="AR1481" i="6"/>
  <c r="I1481" i="6"/>
  <c r="U1481" i="6"/>
  <c r="AG1481" i="6"/>
  <c r="AS1481" i="6"/>
  <c r="J1481" i="6"/>
  <c r="V1481" i="6"/>
  <c r="AH1481" i="6"/>
  <c r="AT1481" i="6"/>
  <c r="K1481" i="6"/>
  <c r="W1481" i="6"/>
  <c r="AI1481" i="6"/>
  <c r="AU1481" i="6"/>
  <c r="L1481" i="6"/>
  <c r="X1481" i="6"/>
  <c r="AJ1481" i="6"/>
  <c r="AV1481" i="6"/>
  <c r="M1481" i="6"/>
  <c r="Y1481" i="6"/>
  <c r="AK1481" i="6"/>
  <c r="AW1481" i="6"/>
  <c r="C1481" i="6"/>
  <c r="O1481" i="6"/>
  <c r="AA1481" i="6"/>
  <c r="AM1481" i="6"/>
  <c r="D1481" i="6"/>
  <c r="P1481" i="6"/>
  <c r="AB1481" i="6"/>
  <c r="AN1481" i="6"/>
  <c r="F1481" i="6"/>
  <c r="R1481" i="6"/>
  <c r="AD1481" i="6"/>
  <c r="AP1481" i="6"/>
  <c r="E1481" i="6"/>
  <c r="N1481" i="6"/>
  <c r="Q1481" i="6"/>
  <c r="Z1481" i="6"/>
  <c r="AC1481" i="6"/>
  <c r="AL1481" i="6"/>
  <c r="AO1481" i="6"/>
  <c r="AX1481" i="6"/>
  <c r="G1493" i="6"/>
  <c r="S1493" i="6"/>
  <c r="AE1493" i="6"/>
  <c r="AQ1493" i="6"/>
  <c r="I1493" i="6"/>
  <c r="U1493" i="6"/>
  <c r="AG1493" i="6"/>
  <c r="AS1493" i="6"/>
  <c r="J1493" i="6"/>
  <c r="V1493" i="6"/>
  <c r="AH1493" i="6"/>
  <c r="AT1493" i="6"/>
  <c r="K1493" i="6"/>
  <c r="W1493" i="6"/>
  <c r="AI1493" i="6"/>
  <c r="AU1493" i="6"/>
  <c r="L1493" i="6"/>
  <c r="X1493" i="6"/>
  <c r="AJ1493" i="6"/>
  <c r="AV1493" i="6"/>
  <c r="M1493" i="6"/>
  <c r="Y1493" i="6"/>
  <c r="AK1493" i="6"/>
  <c r="AW1493" i="6"/>
  <c r="C1493" i="6"/>
  <c r="O1493" i="6"/>
  <c r="AA1493" i="6"/>
  <c r="AM1493" i="6"/>
  <c r="D1493" i="6"/>
  <c r="P1493" i="6"/>
  <c r="AB1493" i="6"/>
  <c r="AN1493" i="6"/>
  <c r="F1493" i="6"/>
  <c r="R1493" i="6"/>
  <c r="AD1493" i="6"/>
  <c r="AP1493" i="6"/>
  <c r="H1493" i="6"/>
  <c r="N1493" i="6"/>
  <c r="Q1493" i="6"/>
  <c r="T1493" i="6"/>
  <c r="Z1493" i="6"/>
  <c r="AC1493" i="6"/>
  <c r="AF1493" i="6"/>
  <c r="AL1493" i="6"/>
  <c r="AO1493" i="6"/>
  <c r="AR1493" i="6"/>
  <c r="AX1493" i="6"/>
  <c r="E1493" i="6"/>
  <c r="G1505" i="6"/>
  <c r="S1505" i="6"/>
  <c r="AE1505" i="6"/>
  <c r="AQ1505" i="6"/>
  <c r="I1505" i="6"/>
  <c r="U1505" i="6"/>
  <c r="AG1505" i="6"/>
  <c r="AS1505" i="6"/>
  <c r="K1505" i="6"/>
  <c r="W1505" i="6"/>
  <c r="AI1505" i="6"/>
  <c r="AU1505" i="6"/>
  <c r="L1505" i="6"/>
  <c r="X1505" i="6"/>
  <c r="AJ1505" i="6"/>
  <c r="AV1505" i="6"/>
  <c r="C1505" i="6"/>
  <c r="O1505" i="6"/>
  <c r="AA1505" i="6"/>
  <c r="AM1505" i="6"/>
  <c r="F1505" i="6"/>
  <c r="R1505" i="6"/>
  <c r="AD1505" i="6"/>
  <c r="AP1505" i="6"/>
  <c r="V1505" i="6"/>
  <c r="AT1505" i="6"/>
  <c r="Y1505" i="6"/>
  <c r="AW1505" i="6"/>
  <c r="Z1505" i="6"/>
  <c r="AX1505" i="6"/>
  <c r="D1505" i="6"/>
  <c r="AB1505" i="6"/>
  <c r="E1505" i="6"/>
  <c r="AC1505" i="6"/>
  <c r="H1505" i="6"/>
  <c r="AF1505" i="6"/>
  <c r="J1505" i="6"/>
  <c r="AH1505" i="6"/>
  <c r="M1505" i="6"/>
  <c r="AK1505" i="6"/>
  <c r="N1505" i="6"/>
  <c r="AL1505" i="6"/>
  <c r="P1505" i="6"/>
  <c r="AN1505" i="6"/>
  <c r="Q1505" i="6"/>
  <c r="AO1505" i="6"/>
  <c r="T1505" i="6"/>
  <c r="AR1505" i="6"/>
  <c r="N1517" i="6"/>
  <c r="Z1517" i="6"/>
  <c r="AL1517" i="6"/>
  <c r="AX1517" i="6"/>
  <c r="C1517" i="6"/>
  <c r="O1517" i="6"/>
  <c r="AA1517" i="6"/>
  <c r="AM1517" i="6"/>
  <c r="D1517" i="6"/>
  <c r="P1517" i="6"/>
  <c r="AB1517" i="6"/>
  <c r="AN1517" i="6"/>
  <c r="E1517" i="6"/>
  <c r="Q1517" i="6"/>
  <c r="AC1517" i="6"/>
  <c r="AO1517" i="6"/>
  <c r="F1517" i="6"/>
  <c r="R1517" i="6"/>
  <c r="AD1517" i="6"/>
  <c r="AP1517" i="6"/>
  <c r="G1517" i="6"/>
  <c r="S1517" i="6"/>
  <c r="AE1517" i="6"/>
  <c r="AQ1517" i="6"/>
  <c r="H1517" i="6"/>
  <c r="T1517" i="6"/>
  <c r="AF1517" i="6"/>
  <c r="AR1517" i="6"/>
  <c r="I1517" i="6"/>
  <c r="U1517" i="6"/>
  <c r="AG1517" i="6"/>
  <c r="AS1517" i="6"/>
  <c r="J1517" i="6"/>
  <c r="V1517" i="6"/>
  <c r="AH1517" i="6"/>
  <c r="AT1517" i="6"/>
  <c r="K1517" i="6"/>
  <c r="W1517" i="6"/>
  <c r="AI1517" i="6"/>
  <c r="AU1517" i="6"/>
  <c r="L1517" i="6"/>
  <c r="X1517" i="6"/>
  <c r="AJ1517" i="6"/>
  <c r="AV1517" i="6"/>
  <c r="M1517" i="6"/>
  <c r="Y1517" i="6"/>
  <c r="AK1517" i="6"/>
  <c r="AW1517" i="6"/>
  <c r="N1529" i="6"/>
  <c r="Z1529" i="6"/>
  <c r="AL1529" i="6"/>
  <c r="AX1529" i="6"/>
  <c r="C1529" i="6"/>
  <c r="O1529" i="6"/>
  <c r="AA1529" i="6"/>
  <c r="AM1529" i="6"/>
  <c r="D1529" i="6"/>
  <c r="P1529" i="6"/>
  <c r="AB1529" i="6"/>
  <c r="AN1529" i="6"/>
  <c r="E1529" i="6"/>
  <c r="Q1529" i="6"/>
  <c r="AC1529" i="6"/>
  <c r="AO1529" i="6"/>
  <c r="F1529" i="6"/>
  <c r="R1529" i="6"/>
  <c r="AD1529" i="6"/>
  <c r="AP1529" i="6"/>
  <c r="G1529" i="6"/>
  <c r="S1529" i="6"/>
  <c r="AE1529" i="6"/>
  <c r="AQ1529" i="6"/>
  <c r="H1529" i="6"/>
  <c r="T1529" i="6"/>
  <c r="AF1529" i="6"/>
  <c r="AR1529" i="6"/>
  <c r="I1529" i="6"/>
  <c r="U1529" i="6"/>
  <c r="AG1529" i="6"/>
  <c r="AS1529" i="6"/>
  <c r="J1529" i="6"/>
  <c r="V1529" i="6"/>
  <c r="AH1529" i="6"/>
  <c r="AT1529" i="6"/>
  <c r="K1529" i="6"/>
  <c r="W1529" i="6"/>
  <c r="AI1529" i="6"/>
  <c r="AU1529" i="6"/>
  <c r="L1529" i="6"/>
  <c r="X1529" i="6"/>
  <c r="AJ1529" i="6"/>
  <c r="AV1529" i="6"/>
  <c r="M1529" i="6"/>
  <c r="Y1529" i="6"/>
  <c r="AK1529" i="6"/>
  <c r="AW1529" i="6"/>
  <c r="N1541" i="6"/>
  <c r="Z1541" i="6"/>
  <c r="AL1541" i="6"/>
  <c r="AX1541" i="6"/>
  <c r="C1541" i="6"/>
  <c r="O1541" i="6"/>
  <c r="AA1541" i="6"/>
  <c r="AM1541" i="6"/>
  <c r="D1541" i="6"/>
  <c r="P1541" i="6"/>
  <c r="AB1541" i="6"/>
  <c r="AN1541" i="6"/>
  <c r="E1541" i="6"/>
  <c r="Q1541" i="6"/>
  <c r="AC1541" i="6"/>
  <c r="AO1541" i="6"/>
  <c r="F1541" i="6"/>
  <c r="R1541" i="6"/>
  <c r="AD1541" i="6"/>
  <c r="AP1541" i="6"/>
  <c r="G1541" i="6"/>
  <c r="S1541" i="6"/>
  <c r="AE1541" i="6"/>
  <c r="AQ1541" i="6"/>
  <c r="H1541" i="6"/>
  <c r="T1541" i="6"/>
  <c r="AF1541" i="6"/>
  <c r="AR1541" i="6"/>
  <c r="I1541" i="6"/>
  <c r="U1541" i="6"/>
  <c r="AG1541" i="6"/>
  <c r="AS1541" i="6"/>
  <c r="J1541" i="6"/>
  <c r="V1541" i="6"/>
  <c r="AH1541" i="6"/>
  <c r="AT1541" i="6"/>
  <c r="K1541" i="6"/>
  <c r="W1541" i="6"/>
  <c r="AI1541" i="6"/>
  <c r="AU1541" i="6"/>
  <c r="L1541" i="6"/>
  <c r="X1541" i="6"/>
  <c r="AJ1541" i="6"/>
  <c r="AV1541" i="6"/>
  <c r="M1541" i="6"/>
  <c r="Y1541" i="6"/>
  <c r="AK1541" i="6"/>
  <c r="AW1541" i="6"/>
  <c r="N1553" i="6"/>
  <c r="Z1553" i="6"/>
  <c r="AL1553" i="6"/>
  <c r="AX1553" i="6"/>
  <c r="C1553" i="6"/>
  <c r="O1553" i="6"/>
  <c r="AA1553" i="6"/>
  <c r="AM1553" i="6"/>
  <c r="D1553" i="6"/>
  <c r="P1553" i="6"/>
  <c r="AB1553" i="6"/>
  <c r="AN1553" i="6"/>
  <c r="E1553" i="6"/>
  <c r="Q1553" i="6"/>
  <c r="AC1553" i="6"/>
  <c r="AO1553" i="6"/>
  <c r="F1553" i="6"/>
  <c r="R1553" i="6"/>
  <c r="AD1553" i="6"/>
  <c r="AP1553" i="6"/>
  <c r="G1553" i="6"/>
  <c r="S1553" i="6"/>
  <c r="AE1553" i="6"/>
  <c r="AQ1553" i="6"/>
  <c r="H1553" i="6"/>
  <c r="T1553" i="6"/>
  <c r="AF1553" i="6"/>
  <c r="AR1553" i="6"/>
  <c r="I1553" i="6"/>
  <c r="U1553" i="6"/>
  <c r="AG1553" i="6"/>
  <c r="AS1553" i="6"/>
  <c r="J1553" i="6"/>
  <c r="V1553" i="6"/>
  <c r="AH1553" i="6"/>
  <c r="AT1553" i="6"/>
  <c r="K1553" i="6"/>
  <c r="W1553" i="6"/>
  <c r="AI1553" i="6"/>
  <c r="AU1553" i="6"/>
  <c r="L1553" i="6"/>
  <c r="X1553" i="6"/>
  <c r="AJ1553" i="6"/>
  <c r="AV1553" i="6"/>
  <c r="M1553" i="6"/>
  <c r="Y1553" i="6"/>
  <c r="AK1553" i="6"/>
  <c r="AW1553" i="6"/>
  <c r="N1565" i="6"/>
  <c r="Z1565" i="6"/>
  <c r="AL1565" i="6"/>
  <c r="AX1565" i="6"/>
  <c r="C1565" i="6"/>
  <c r="O1565" i="6"/>
  <c r="AA1565" i="6"/>
  <c r="AM1565" i="6"/>
  <c r="D1565" i="6"/>
  <c r="P1565" i="6"/>
  <c r="AB1565" i="6"/>
  <c r="AN1565" i="6"/>
  <c r="E1565" i="6"/>
  <c r="Q1565" i="6"/>
  <c r="AC1565" i="6"/>
  <c r="AO1565" i="6"/>
  <c r="F1565" i="6"/>
  <c r="R1565" i="6"/>
  <c r="AD1565" i="6"/>
  <c r="AP1565" i="6"/>
  <c r="G1565" i="6"/>
  <c r="S1565" i="6"/>
  <c r="AE1565" i="6"/>
  <c r="AQ1565" i="6"/>
  <c r="H1565" i="6"/>
  <c r="T1565" i="6"/>
  <c r="AF1565" i="6"/>
  <c r="AR1565" i="6"/>
  <c r="I1565" i="6"/>
  <c r="U1565" i="6"/>
  <c r="AG1565" i="6"/>
  <c r="AS1565" i="6"/>
  <c r="J1565" i="6"/>
  <c r="V1565" i="6"/>
  <c r="AH1565" i="6"/>
  <c r="AT1565" i="6"/>
  <c r="K1565" i="6"/>
  <c r="W1565" i="6"/>
  <c r="AI1565" i="6"/>
  <c r="AU1565" i="6"/>
  <c r="L1565" i="6"/>
  <c r="X1565" i="6"/>
  <c r="AJ1565" i="6"/>
  <c r="AV1565" i="6"/>
  <c r="M1565" i="6"/>
  <c r="Y1565" i="6"/>
  <c r="AK1565" i="6"/>
  <c r="AW1565" i="6"/>
  <c r="N1577" i="6"/>
  <c r="Z1577" i="6"/>
  <c r="AL1577" i="6"/>
  <c r="AX1577" i="6"/>
  <c r="C1577" i="6"/>
  <c r="O1577" i="6"/>
  <c r="AA1577" i="6"/>
  <c r="AM1577" i="6"/>
  <c r="D1577" i="6"/>
  <c r="P1577" i="6"/>
  <c r="AB1577" i="6"/>
  <c r="AN1577" i="6"/>
  <c r="E1577" i="6"/>
  <c r="Q1577" i="6"/>
  <c r="AC1577" i="6"/>
  <c r="AO1577" i="6"/>
  <c r="F1577" i="6"/>
  <c r="R1577" i="6"/>
  <c r="AD1577" i="6"/>
  <c r="AP1577" i="6"/>
  <c r="G1577" i="6"/>
  <c r="S1577" i="6"/>
  <c r="AE1577" i="6"/>
  <c r="AQ1577" i="6"/>
  <c r="H1577" i="6"/>
  <c r="T1577" i="6"/>
  <c r="AF1577" i="6"/>
  <c r="AR1577" i="6"/>
  <c r="I1577" i="6"/>
  <c r="U1577" i="6"/>
  <c r="AG1577" i="6"/>
  <c r="AS1577" i="6"/>
  <c r="J1577" i="6"/>
  <c r="V1577" i="6"/>
  <c r="AH1577" i="6"/>
  <c r="AT1577" i="6"/>
  <c r="K1577" i="6"/>
  <c r="W1577" i="6"/>
  <c r="AI1577" i="6"/>
  <c r="AU1577" i="6"/>
  <c r="L1577" i="6"/>
  <c r="X1577" i="6"/>
  <c r="AJ1577" i="6"/>
  <c r="AV1577" i="6"/>
  <c r="M1577" i="6"/>
  <c r="Y1577" i="6"/>
  <c r="AW1577" i="6"/>
  <c r="AK1577" i="6"/>
  <c r="N1589" i="6"/>
  <c r="Z1589" i="6"/>
  <c r="AL1589" i="6"/>
  <c r="AX1589" i="6"/>
  <c r="C1589" i="6"/>
  <c r="O1589" i="6"/>
  <c r="AA1589" i="6"/>
  <c r="AM1589" i="6"/>
  <c r="D1589" i="6"/>
  <c r="P1589" i="6"/>
  <c r="AB1589" i="6"/>
  <c r="AN1589" i="6"/>
  <c r="E1589" i="6"/>
  <c r="Q1589" i="6"/>
  <c r="AC1589" i="6"/>
  <c r="AO1589" i="6"/>
  <c r="F1589" i="6"/>
  <c r="R1589" i="6"/>
  <c r="AD1589" i="6"/>
  <c r="AP1589" i="6"/>
  <c r="G1589" i="6"/>
  <c r="S1589" i="6"/>
  <c r="AE1589" i="6"/>
  <c r="AQ1589" i="6"/>
  <c r="H1589" i="6"/>
  <c r="T1589" i="6"/>
  <c r="AF1589" i="6"/>
  <c r="AR1589" i="6"/>
  <c r="I1589" i="6"/>
  <c r="U1589" i="6"/>
  <c r="AG1589" i="6"/>
  <c r="AS1589" i="6"/>
  <c r="J1589" i="6"/>
  <c r="V1589" i="6"/>
  <c r="AH1589" i="6"/>
  <c r="AT1589" i="6"/>
  <c r="K1589" i="6"/>
  <c r="W1589" i="6"/>
  <c r="AI1589" i="6"/>
  <c r="AU1589" i="6"/>
  <c r="L1589" i="6"/>
  <c r="X1589" i="6"/>
  <c r="AJ1589" i="6"/>
  <c r="AV1589" i="6"/>
  <c r="AW1589" i="6"/>
  <c r="M1589" i="6"/>
  <c r="AK1589" i="6"/>
  <c r="Y1589" i="6"/>
  <c r="N1601" i="6"/>
  <c r="Z1601" i="6"/>
  <c r="AL1601" i="6"/>
  <c r="AX1601" i="6"/>
  <c r="C1601" i="6"/>
  <c r="O1601" i="6"/>
  <c r="AA1601" i="6"/>
  <c r="AM1601" i="6"/>
  <c r="D1601" i="6"/>
  <c r="P1601" i="6"/>
  <c r="AB1601" i="6"/>
  <c r="AN1601" i="6"/>
  <c r="E1601" i="6"/>
  <c r="Q1601" i="6"/>
  <c r="AC1601" i="6"/>
  <c r="AO1601" i="6"/>
  <c r="F1601" i="6"/>
  <c r="R1601" i="6"/>
  <c r="AD1601" i="6"/>
  <c r="AP1601" i="6"/>
  <c r="G1601" i="6"/>
  <c r="S1601" i="6"/>
  <c r="AE1601" i="6"/>
  <c r="AQ1601" i="6"/>
  <c r="H1601" i="6"/>
  <c r="T1601" i="6"/>
  <c r="AF1601" i="6"/>
  <c r="AR1601" i="6"/>
  <c r="I1601" i="6"/>
  <c r="U1601" i="6"/>
  <c r="AG1601" i="6"/>
  <c r="AS1601" i="6"/>
  <c r="J1601" i="6"/>
  <c r="V1601" i="6"/>
  <c r="AH1601" i="6"/>
  <c r="AT1601" i="6"/>
  <c r="K1601" i="6"/>
  <c r="W1601" i="6"/>
  <c r="AI1601" i="6"/>
  <c r="AU1601" i="6"/>
  <c r="L1601" i="6"/>
  <c r="X1601" i="6"/>
  <c r="AJ1601" i="6"/>
  <c r="AV1601" i="6"/>
  <c r="AK1601" i="6"/>
  <c r="AW1601" i="6"/>
  <c r="Y1601" i="6"/>
  <c r="M1601" i="6"/>
  <c r="N1613" i="6"/>
  <c r="Z1613" i="6"/>
  <c r="AL1613" i="6"/>
  <c r="AX1613" i="6"/>
  <c r="C1613" i="6"/>
  <c r="O1613" i="6"/>
  <c r="AA1613" i="6"/>
  <c r="AM1613" i="6"/>
  <c r="D1613" i="6"/>
  <c r="P1613" i="6"/>
  <c r="AB1613" i="6"/>
  <c r="AN1613" i="6"/>
  <c r="E1613" i="6"/>
  <c r="Q1613" i="6"/>
  <c r="AC1613" i="6"/>
  <c r="AO1613" i="6"/>
  <c r="F1613" i="6"/>
  <c r="R1613" i="6"/>
  <c r="AD1613" i="6"/>
  <c r="AP1613" i="6"/>
  <c r="G1613" i="6"/>
  <c r="S1613" i="6"/>
  <c r="AE1613" i="6"/>
  <c r="AQ1613" i="6"/>
  <c r="H1613" i="6"/>
  <c r="T1613" i="6"/>
  <c r="AF1613" i="6"/>
  <c r="AR1613" i="6"/>
  <c r="I1613" i="6"/>
  <c r="U1613" i="6"/>
  <c r="AG1613" i="6"/>
  <c r="AS1613" i="6"/>
  <c r="J1613" i="6"/>
  <c r="V1613" i="6"/>
  <c r="AH1613" i="6"/>
  <c r="AT1613" i="6"/>
  <c r="L1613" i="6"/>
  <c r="X1613" i="6"/>
  <c r="AJ1613" i="6"/>
  <c r="AV1613" i="6"/>
  <c r="AU1613" i="6"/>
  <c r="AW1613" i="6"/>
  <c r="K1613" i="6"/>
  <c r="M1613" i="6"/>
  <c r="W1613" i="6"/>
  <c r="Y1613" i="6"/>
  <c r="AK1613" i="6"/>
  <c r="AI1613" i="6"/>
  <c r="N1625" i="6"/>
  <c r="Z1625" i="6"/>
  <c r="AL1625" i="6"/>
  <c r="AX1625" i="6"/>
  <c r="C1625" i="6"/>
  <c r="O1625" i="6"/>
  <c r="AA1625" i="6"/>
  <c r="AM1625" i="6"/>
  <c r="D1625" i="6"/>
  <c r="P1625" i="6"/>
  <c r="AB1625" i="6"/>
  <c r="AN1625" i="6"/>
  <c r="E1625" i="6"/>
  <c r="Q1625" i="6"/>
  <c r="AC1625" i="6"/>
  <c r="AO1625" i="6"/>
  <c r="F1625" i="6"/>
  <c r="R1625" i="6"/>
  <c r="AD1625" i="6"/>
  <c r="AP1625" i="6"/>
  <c r="G1625" i="6"/>
  <c r="S1625" i="6"/>
  <c r="AE1625" i="6"/>
  <c r="AQ1625" i="6"/>
  <c r="H1625" i="6"/>
  <c r="T1625" i="6"/>
  <c r="AF1625" i="6"/>
  <c r="AR1625" i="6"/>
  <c r="I1625" i="6"/>
  <c r="U1625" i="6"/>
  <c r="AG1625" i="6"/>
  <c r="AS1625" i="6"/>
  <c r="J1625" i="6"/>
  <c r="V1625" i="6"/>
  <c r="AH1625" i="6"/>
  <c r="AT1625" i="6"/>
  <c r="L1625" i="6"/>
  <c r="X1625" i="6"/>
  <c r="AJ1625" i="6"/>
  <c r="AV1625" i="6"/>
  <c r="AI1625" i="6"/>
  <c r="AK1625" i="6"/>
  <c r="AU1625" i="6"/>
  <c r="AW1625" i="6"/>
  <c r="K1625" i="6"/>
  <c r="M1625" i="6"/>
  <c r="Y1625" i="6"/>
  <c r="W1625" i="6"/>
  <c r="N1637" i="6"/>
  <c r="Z1637" i="6"/>
  <c r="AL1637" i="6"/>
  <c r="AX1637" i="6"/>
  <c r="C1637" i="6"/>
  <c r="O1637" i="6"/>
  <c r="AA1637" i="6"/>
  <c r="AM1637" i="6"/>
  <c r="D1637" i="6"/>
  <c r="P1637" i="6"/>
  <c r="AB1637" i="6"/>
  <c r="AN1637" i="6"/>
  <c r="E1637" i="6"/>
  <c r="Q1637" i="6"/>
  <c r="AC1637" i="6"/>
  <c r="AO1637" i="6"/>
  <c r="F1637" i="6"/>
  <c r="R1637" i="6"/>
  <c r="AD1637" i="6"/>
  <c r="AP1637" i="6"/>
  <c r="G1637" i="6"/>
  <c r="S1637" i="6"/>
  <c r="AE1637" i="6"/>
  <c r="AQ1637" i="6"/>
  <c r="H1637" i="6"/>
  <c r="T1637" i="6"/>
  <c r="AF1637" i="6"/>
  <c r="AR1637" i="6"/>
  <c r="I1637" i="6"/>
  <c r="U1637" i="6"/>
  <c r="AG1637" i="6"/>
  <c r="AS1637" i="6"/>
  <c r="J1637" i="6"/>
  <c r="V1637" i="6"/>
  <c r="AH1637" i="6"/>
  <c r="AT1637" i="6"/>
  <c r="L1637" i="6"/>
  <c r="X1637" i="6"/>
  <c r="AJ1637" i="6"/>
  <c r="AV1637" i="6"/>
  <c r="W1637" i="6"/>
  <c r="Y1637" i="6"/>
  <c r="AI1637" i="6"/>
  <c r="AK1637" i="6"/>
  <c r="AU1637" i="6"/>
  <c r="AW1637" i="6"/>
  <c r="M1637" i="6"/>
  <c r="K1637" i="6"/>
  <c r="N1649" i="6"/>
  <c r="Z1649" i="6"/>
  <c r="AL1649" i="6"/>
  <c r="AX1649" i="6"/>
  <c r="C1649" i="6"/>
  <c r="O1649" i="6"/>
  <c r="AA1649" i="6"/>
  <c r="AM1649" i="6"/>
  <c r="D1649" i="6"/>
  <c r="P1649" i="6"/>
  <c r="AB1649" i="6"/>
  <c r="AN1649" i="6"/>
  <c r="F1649" i="6"/>
  <c r="R1649" i="6"/>
  <c r="AD1649" i="6"/>
  <c r="AP1649" i="6"/>
  <c r="G1649" i="6"/>
  <c r="S1649" i="6"/>
  <c r="AE1649" i="6"/>
  <c r="AQ1649" i="6"/>
  <c r="H1649" i="6"/>
  <c r="T1649" i="6"/>
  <c r="AF1649" i="6"/>
  <c r="AR1649" i="6"/>
  <c r="I1649" i="6"/>
  <c r="U1649" i="6"/>
  <c r="AG1649" i="6"/>
  <c r="AS1649" i="6"/>
  <c r="J1649" i="6"/>
  <c r="V1649" i="6"/>
  <c r="AH1649" i="6"/>
  <c r="AT1649" i="6"/>
  <c r="L1649" i="6"/>
  <c r="X1649" i="6"/>
  <c r="AJ1649" i="6"/>
  <c r="AV1649" i="6"/>
  <c r="AK1649" i="6"/>
  <c r="AO1649" i="6"/>
  <c r="AU1649" i="6"/>
  <c r="AW1649" i="6"/>
  <c r="E1649" i="6"/>
  <c r="K1649" i="6"/>
  <c r="M1649" i="6"/>
  <c r="Q1649" i="6"/>
  <c r="W1649" i="6"/>
  <c r="Y1649" i="6"/>
  <c r="AI1649" i="6"/>
  <c r="AC1649" i="6"/>
  <c r="K1661" i="6"/>
  <c r="W1661" i="6"/>
  <c r="AI1661" i="6"/>
  <c r="AU1661" i="6"/>
  <c r="L1661" i="6"/>
  <c r="X1661" i="6"/>
  <c r="AJ1661" i="6"/>
  <c r="AV1661" i="6"/>
  <c r="M1661" i="6"/>
  <c r="Y1661" i="6"/>
  <c r="AK1661" i="6"/>
  <c r="AW1661" i="6"/>
  <c r="N1661" i="6"/>
  <c r="Z1661" i="6"/>
  <c r="AL1661" i="6"/>
  <c r="AX1661" i="6"/>
  <c r="C1661" i="6"/>
  <c r="O1661" i="6"/>
  <c r="AA1661" i="6"/>
  <c r="AM1661" i="6"/>
  <c r="D1661" i="6"/>
  <c r="P1661" i="6"/>
  <c r="AB1661" i="6"/>
  <c r="AN1661" i="6"/>
  <c r="E1661" i="6"/>
  <c r="Q1661" i="6"/>
  <c r="AC1661" i="6"/>
  <c r="AO1661" i="6"/>
  <c r="F1661" i="6"/>
  <c r="R1661" i="6"/>
  <c r="AD1661" i="6"/>
  <c r="AP1661" i="6"/>
  <c r="G1661" i="6"/>
  <c r="S1661" i="6"/>
  <c r="AE1661" i="6"/>
  <c r="AQ1661" i="6"/>
  <c r="H1661" i="6"/>
  <c r="T1661" i="6"/>
  <c r="AF1661" i="6"/>
  <c r="AR1661" i="6"/>
  <c r="J1661" i="6"/>
  <c r="V1661" i="6"/>
  <c r="AH1661" i="6"/>
  <c r="AT1661" i="6"/>
  <c r="U1661" i="6"/>
  <c r="AG1661" i="6"/>
  <c r="AS1661" i="6"/>
  <c r="I1661" i="6"/>
  <c r="K1673" i="6"/>
  <c r="W1673" i="6"/>
  <c r="AI1673" i="6"/>
  <c r="AU1673" i="6"/>
  <c r="L1673" i="6"/>
  <c r="X1673" i="6"/>
  <c r="AJ1673" i="6"/>
  <c r="AV1673" i="6"/>
  <c r="M1673" i="6"/>
  <c r="Y1673" i="6"/>
  <c r="AK1673" i="6"/>
  <c r="AW1673" i="6"/>
  <c r="N1673" i="6"/>
  <c r="Z1673" i="6"/>
  <c r="AL1673" i="6"/>
  <c r="AX1673" i="6"/>
  <c r="C1673" i="6"/>
  <c r="O1673" i="6"/>
  <c r="AA1673" i="6"/>
  <c r="AM1673" i="6"/>
  <c r="D1673" i="6"/>
  <c r="P1673" i="6"/>
  <c r="AB1673" i="6"/>
  <c r="AN1673" i="6"/>
  <c r="E1673" i="6"/>
  <c r="Q1673" i="6"/>
  <c r="AC1673" i="6"/>
  <c r="AO1673" i="6"/>
  <c r="F1673" i="6"/>
  <c r="R1673" i="6"/>
  <c r="AD1673" i="6"/>
  <c r="AP1673" i="6"/>
  <c r="G1673" i="6"/>
  <c r="S1673" i="6"/>
  <c r="AE1673" i="6"/>
  <c r="AQ1673" i="6"/>
  <c r="H1673" i="6"/>
  <c r="T1673" i="6"/>
  <c r="AF1673" i="6"/>
  <c r="AR1673" i="6"/>
  <c r="J1673" i="6"/>
  <c r="V1673" i="6"/>
  <c r="AH1673" i="6"/>
  <c r="AT1673" i="6"/>
  <c r="I1673" i="6"/>
  <c r="U1673" i="6"/>
  <c r="AG1673" i="6"/>
  <c r="AS1673" i="6"/>
  <c r="K1685" i="6"/>
  <c r="W1685" i="6"/>
  <c r="AI1685" i="6"/>
  <c r="AU1685" i="6"/>
  <c r="L1685" i="6"/>
  <c r="X1685" i="6"/>
  <c r="AJ1685" i="6"/>
  <c r="AV1685" i="6"/>
  <c r="M1685" i="6"/>
  <c r="Y1685" i="6"/>
  <c r="AK1685" i="6"/>
  <c r="AW1685" i="6"/>
  <c r="N1685" i="6"/>
  <c r="Z1685" i="6"/>
  <c r="AL1685" i="6"/>
  <c r="AX1685" i="6"/>
  <c r="C1685" i="6"/>
  <c r="O1685" i="6"/>
  <c r="AA1685" i="6"/>
  <c r="AM1685" i="6"/>
  <c r="D1685" i="6"/>
  <c r="P1685" i="6"/>
  <c r="AB1685" i="6"/>
  <c r="AN1685" i="6"/>
  <c r="E1685" i="6"/>
  <c r="Q1685" i="6"/>
  <c r="AC1685" i="6"/>
  <c r="AO1685" i="6"/>
  <c r="F1685" i="6"/>
  <c r="R1685" i="6"/>
  <c r="AD1685" i="6"/>
  <c r="AP1685" i="6"/>
  <c r="G1685" i="6"/>
  <c r="S1685" i="6"/>
  <c r="AE1685" i="6"/>
  <c r="AQ1685" i="6"/>
  <c r="H1685" i="6"/>
  <c r="T1685" i="6"/>
  <c r="AF1685" i="6"/>
  <c r="AR1685" i="6"/>
  <c r="J1685" i="6"/>
  <c r="V1685" i="6"/>
  <c r="AH1685" i="6"/>
  <c r="AT1685" i="6"/>
  <c r="I1685" i="6"/>
  <c r="U1685" i="6"/>
  <c r="AG1685" i="6"/>
  <c r="AS1685" i="6"/>
  <c r="K1697" i="6"/>
  <c r="W1697" i="6"/>
  <c r="AI1697" i="6"/>
  <c r="AU1697" i="6"/>
  <c r="L1697" i="6"/>
  <c r="X1697" i="6"/>
  <c r="AJ1697" i="6"/>
  <c r="AV1697" i="6"/>
  <c r="M1697" i="6"/>
  <c r="Y1697" i="6"/>
  <c r="AK1697" i="6"/>
  <c r="AW1697" i="6"/>
  <c r="N1697" i="6"/>
  <c r="Z1697" i="6"/>
  <c r="AL1697" i="6"/>
  <c r="AX1697" i="6"/>
  <c r="C1697" i="6"/>
  <c r="O1697" i="6"/>
  <c r="AA1697" i="6"/>
  <c r="AM1697" i="6"/>
  <c r="D1697" i="6"/>
  <c r="P1697" i="6"/>
  <c r="AB1697" i="6"/>
  <c r="AN1697" i="6"/>
  <c r="E1697" i="6"/>
  <c r="Q1697" i="6"/>
  <c r="AC1697" i="6"/>
  <c r="AO1697" i="6"/>
  <c r="F1697" i="6"/>
  <c r="R1697" i="6"/>
  <c r="AD1697" i="6"/>
  <c r="AP1697" i="6"/>
  <c r="G1697" i="6"/>
  <c r="S1697" i="6"/>
  <c r="AE1697" i="6"/>
  <c r="AQ1697" i="6"/>
  <c r="H1697" i="6"/>
  <c r="T1697" i="6"/>
  <c r="AF1697" i="6"/>
  <c r="AR1697" i="6"/>
  <c r="J1697" i="6"/>
  <c r="V1697" i="6"/>
  <c r="AH1697" i="6"/>
  <c r="AT1697" i="6"/>
  <c r="I1697" i="6"/>
  <c r="U1697" i="6"/>
  <c r="AG1697" i="6"/>
  <c r="AS1697" i="6"/>
  <c r="K1709" i="6"/>
  <c r="W1709" i="6"/>
  <c r="AI1709" i="6"/>
  <c r="AU1709" i="6"/>
  <c r="L1709" i="6"/>
  <c r="X1709" i="6"/>
  <c r="AJ1709" i="6"/>
  <c r="AV1709" i="6"/>
  <c r="M1709" i="6"/>
  <c r="Y1709" i="6"/>
  <c r="AK1709" i="6"/>
  <c r="AW1709" i="6"/>
  <c r="N1709" i="6"/>
  <c r="Z1709" i="6"/>
  <c r="AL1709" i="6"/>
  <c r="AX1709" i="6"/>
  <c r="C1709" i="6"/>
  <c r="O1709" i="6"/>
  <c r="AA1709" i="6"/>
  <c r="AM1709" i="6"/>
  <c r="D1709" i="6"/>
  <c r="P1709" i="6"/>
  <c r="AB1709" i="6"/>
  <c r="AN1709" i="6"/>
  <c r="E1709" i="6"/>
  <c r="Q1709" i="6"/>
  <c r="AC1709" i="6"/>
  <c r="AO1709" i="6"/>
  <c r="F1709" i="6"/>
  <c r="R1709" i="6"/>
  <c r="AD1709" i="6"/>
  <c r="AP1709" i="6"/>
  <c r="G1709" i="6"/>
  <c r="S1709" i="6"/>
  <c r="AE1709" i="6"/>
  <c r="AQ1709" i="6"/>
  <c r="H1709" i="6"/>
  <c r="T1709" i="6"/>
  <c r="AF1709" i="6"/>
  <c r="AR1709" i="6"/>
  <c r="J1709" i="6"/>
  <c r="V1709" i="6"/>
  <c r="AH1709" i="6"/>
  <c r="AT1709" i="6"/>
  <c r="I1709" i="6"/>
  <c r="U1709" i="6"/>
  <c r="AG1709" i="6"/>
  <c r="AS1709" i="6"/>
  <c r="K1721" i="6"/>
  <c r="W1721" i="6"/>
  <c r="AI1721" i="6"/>
  <c r="AU1721" i="6"/>
  <c r="L1721" i="6"/>
  <c r="X1721" i="6"/>
  <c r="AJ1721" i="6"/>
  <c r="AV1721" i="6"/>
  <c r="M1721" i="6"/>
  <c r="Y1721" i="6"/>
  <c r="AK1721" i="6"/>
  <c r="AW1721" i="6"/>
  <c r="N1721" i="6"/>
  <c r="Z1721" i="6"/>
  <c r="AL1721" i="6"/>
  <c r="AX1721" i="6"/>
  <c r="C1721" i="6"/>
  <c r="O1721" i="6"/>
  <c r="AA1721" i="6"/>
  <c r="AM1721" i="6"/>
  <c r="D1721" i="6"/>
  <c r="P1721" i="6"/>
  <c r="AB1721" i="6"/>
  <c r="AN1721" i="6"/>
  <c r="E1721" i="6"/>
  <c r="Q1721" i="6"/>
  <c r="AC1721" i="6"/>
  <c r="AO1721" i="6"/>
  <c r="F1721" i="6"/>
  <c r="R1721" i="6"/>
  <c r="AD1721" i="6"/>
  <c r="AP1721" i="6"/>
  <c r="G1721" i="6"/>
  <c r="S1721" i="6"/>
  <c r="AE1721" i="6"/>
  <c r="AQ1721" i="6"/>
  <c r="H1721" i="6"/>
  <c r="T1721" i="6"/>
  <c r="AF1721" i="6"/>
  <c r="AR1721" i="6"/>
  <c r="J1721" i="6"/>
  <c r="V1721" i="6"/>
  <c r="AH1721" i="6"/>
  <c r="AT1721" i="6"/>
  <c r="I1721" i="6"/>
  <c r="U1721" i="6"/>
  <c r="AG1721" i="6"/>
  <c r="AS1721" i="6"/>
  <c r="K1733" i="6"/>
  <c r="W1733" i="6"/>
  <c r="AI1733" i="6"/>
  <c r="AU1733" i="6"/>
  <c r="L1733" i="6"/>
  <c r="X1733" i="6"/>
  <c r="AJ1733" i="6"/>
  <c r="AV1733" i="6"/>
  <c r="M1733" i="6"/>
  <c r="Y1733" i="6"/>
  <c r="AK1733" i="6"/>
  <c r="AW1733" i="6"/>
  <c r="N1733" i="6"/>
  <c r="Z1733" i="6"/>
  <c r="AL1733" i="6"/>
  <c r="AX1733" i="6"/>
  <c r="C1733" i="6"/>
  <c r="O1733" i="6"/>
  <c r="AA1733" i="6"/>
  <c r="AM1733" i="6"/>
  <c r="D1733" i="6"/>
  <c r="P1733" i="6"/>
  <c r="AB1733" i="6"/>
  <c r="AN1733" i="6"/>
  <c r="E1733" i="6"/>
  <c r="Q1733" i="6"/>
  <c r="AC1733" i="6"/>
  <c r="AO1733" i="6"/>
  <c r="F1733" i="6"/>
  <c r="R1733" i="6"/>
  <c r="AD1733" i="6"/>
  <c r="AP1733" i="6"/>
  <c r="G1733" i="6"/>
  <c r="S1733" i="6"/>
  <c r="AE1733" i="6"/>
  <c r="AQ1733" i="6"/>
  <c r="H1733" i="6"/>
  <c r="T1733" i="6"/>
  <c r="AF1733" i="6"/>
  <c r="AR1733" i="6"/>
  <c r="J1733" i="6"/>
  <c r="V1733" i="6"/>
  <c r="AH1733" i="6"/>
  <c r="AT1733" i="6"/>
  <c r="I1733" i="6"/>
  <c r="U1733" i="6"/>
  <c r="AG1733" i="6"/>
  <c r="AS1733" i="6"/>
  <c r="K1745" i="6"/>
  <c r="W1745" i="6"/>
  <c r="AI1745" i="6"/>
  <c r="AU1745" i="6"/>
  <c r="L1745" i="6"/>
  <c r="X1745" i="6"/>
  <c r="AJ1745" i="6"/>
  <c r="AV1745" i="6"/>
  <c r="M1745" i="6"/>
  <c r="Y1745" i="6"/>
  <c r="AK1745" i="6"/>
  <c r="AW1745" i="6"/>
  <c r="N1745" i="6"/>
  <c r="Z1745" i="6"/>
  <c r="AL1745" i="6"/>
  <c r="AX1745" i="6"/>
  <c r="C1745" i="6"/>
  <c r="O1745" i="6"/>
  <c r="AA1745" i="6"/>
  <c r="AM1745" i="6"/>
  <c r="D1745" i="6"/>
  <c r="P1745" i="6"/>
  <c r="AB1745" i="6"/>
  <c r="AN1745" i="6"/>
  <c r="E1745" i="6"/>
  <c r="Q1745" i="6"/>
  <c r="AC1745" i="6"/>
  <c r="AO1745" i="6"/>
  <c r="F1745" i="6"/>
  <c r="R1745" i="6"/>
  <c r="AD1745" i="6"/>
  <c r="AP1745" i="6"/>
  <c r="G1745" i="6"/>
  <c r="S1745" i="6"/>
  <c r="AE1745" i="6"/>
  <c r="AQ1745" i="6"/>
  <c r="H1745" i="6"/>
  <c r="T1745" i="6"/>
  <c r="AF1745" i="6"/>
  <c r="AR1745" i="6"/>
  <c r="J1745" i="6"/>
  <c r="V1745" i="6"/>
  <c r="AH1745" i="6"/>
  <c r="AT1745" i="6"/>
  <c r="I1745" i="6"/>
  <c r="U1745" i="6"/>
  <c r="AG1745" i="6"/>
  <c r="AS1745" i="6"/>
  <c r="K1757" i="6"/>
  <c r="W1757" i="6"/>
  <c r="AI1757" i="6"/>
  <c r="AU1757" i="6"/>
  <c r="L1757" i="6"/>
  <c r="X1757" i="6"/>
  <c r="AJ1757" i="6"/>
  <c r="AV1757" i="6"/>
  <c r="M1757" i="6"/>
  <c r="Y1757" i="6"/>
  <c r="AK1757" i="6"/>
  <c r="AW1757" i="6"/>
  <c r="N1757" i="6"/>
  <c r="Z1757" i="6"/>
  <c r="AL1757" i="6"/>
  <c r="AX1757" i="6"/>
  <c r="C1757" i="6"/>
  <c r="O1757" i="6"/>
  <c r="AA1757" i="6"/>
  <c r="AM1757" i="6"/>
  <c r="D1757" i="6"/>
  <c r="P1757" i="6"/>
  <c r="AB1757" i="6"/>
  <c r="AN1757" i="6"/>
  <c r="E1757" i="6"/>
  <c r="Q1757" i="6"/>
  <c r="AC1757" i="6"/>
  <c r="AO1757" i="6"/>
  <c r="G1757" i="6"/>
  <c r="S1757" i="6"/>
  <c r="AE1757" i="6"/>
  <c r="AQ1757" i="6"/>
  <c r="H1757" i="6"/>
  <c r="T1757" i="6"/>
  <c r="AF1757" i="6"/>
  <c r="AR1757" i="6"/>
  <c r="J1757" i="6"/>
  <c r="V1757" i="6"/>
  <c r="AH1757" i="6"/>
  <c r="AT1757" i="6"/>
  <c r="F1757" i="6"/>
  <c r="I1757" i="6"/>
  <c r="R1757" i="6"/>
  <c r="U1757" i="6"/>
  <c r="AD1757" i="6"/>
  <c r="AG1757" i="6"/>
  <c r="AP1757" i="6"/>
  <c r="AS1757" i="6"/>
  <c r="K1769" i="6"/>
  <c r="W1769" i="6"/>
  <c r="AI1769" i="6"/>
  <c r="AU1769" i="6"/>
  <c r="L1769" i="6"/>
  <c r="X1769" i="6"/>
  <c r="AJ1769" i="6"/>
  <c r="AV1769" i="6"/>
  <c r="M1769" i="6"/>
  <c r="Y1769" i="6"/>
  <c r="AK1769" i="6"/>
  <c r="AW1769" i="6"/>
  <c r="N1769" i="6"/>
  <c r="Z1769" i="6"/>
  <c r="AL1769" i="6"/>
  <c r="AX1769" i="6"/>
  <c r="C1769" i="6"/>
  <c r="O1769" i="6"/>
  <c r="AA1769" i="6"/>
  <c r="AM1769" i="6"/>
  <c r="D1769" i="6"/>
  <c r="P1769" i="6"/>
  <c r="AB1769" i="6"/>
  <c r="AN1769" i="6"/>
  <c r="E1769" i="6"/>
  <c r="Q1769" i="6"/>
  <c r="AC1769" i="6"/>
  <c r="AO1769" i="6"/>
  <c r="G1769" i="6"/>
  <c r="S1769" i="6"/>
  <c r="AE1769" i="6"/>
  <c r="AQ1769" i="6"/>
  <c r="H1769" i="6"/>
  <c r="T1769" i="6"/>
  <c r="AF1769" i="6"/>
  <c r="AR1769" i="6"/>
  <c r="J1769" i="6"/>
  <c r="V1769" i="6"/>
  <c r="AH1769" i="6"/>
  <c r="AT1769" i="6"/>
  <c r="F1769" i="6"/>
  <c r="I1769" i="6"/>
  <c r="R1769" i="6"/>
  <c r="U1769" i="6"/>
  <c r="AD1769" i="6"/>
  <c r="AG1769" i="6"/>
  <c r="AP1769" i="6"/>
  <c r="AS1769" i="6"/>
  <c r="K1781" i="6"/>
  <c r="W1781" i="6"/>
  <c r="AI1781" i="6"/>
  <c r="AU1781" i="6"/>
  <c r="L1781" i="6"/>
  <c r="X1781" i="6"/>
  <c r="AJ1781" i="6"/>
  <c r="AV1781" i="6"/>
  <c r="M1781" i="6"/>
  <c r="Y1781" i="6"/>
  <c r="AK1781" i="6"/>
  <c r="AW1781" i="6"/>
  <c r="N1781" i="6"/>
  <c r="Z1781" i="6"/>
  <c r="AL1781" i="6"/>
  <c r="AX1781" i="6"/>
  <c r="C1781" i="6"/>
  <c r="O1781" i="6"/>
  <c r="AA1781" i="6"/>
  <c r="AM1781" i="6"/>
  <c r="D1781" i="6"/>
  <c r="P1781" i="6"/>
  <c r="AB1781" i="6"/>
  <c r="AN1781" i="6"/>
  <c r="E1781" i="6"/>
  <c r="Q1781" i="6"/>
  <c r="AC1781" i="6"/>
  <c r="AO1781" i="6"/>
  <c r="G1781" i="6"/>
  <c r="S1781" i="6"/>
  <c r="AE1781" i="6"/>
  <c r="AQ1781" i="6"/>
  <c r="H1781" i="6"/>
  <c r="T1781" i="6"/>
  <c r="AF1781" i="6"/>
  <c r="AR1781" i="6"/>
  <c r="J1781" i="6"/>
  <c r="V1781" i="6"/>
  <c r="AH1781" i="6"/>
  <c r="AT1781" i="6"/>
  <c r="AP1781" i="6"/>
  <c r="AS1781" i="6"/>
  <c r="F1781" i="6"/>
  <c r="I1781" i="6"/>
  <c r="R1781" i="6"/>
  <c r="U1781" i="6"/>
  <c r="AD1781" i="6"/>
  <c r="AG1781" i="6"/>
  <c r="K1793" i="6"/>
  <c r="W1793" i="6"/>
  <c r="AI1793" i="6"/>
  <c r="AU1793" i="6"/>
  <c r="L1793" i="6"/>
  <c r="X1793" i="6"/>
  <c r="AJ1793" i="6"/>
  <c r="AV1793" i="6"/>
  <c r="M1793" i="6"/>
  <c r="Y1793" i="6"/>
  <c r="AK1793" i="6"/>
  <c r="AW1793" i="6"/>
  <c r="C1793" i="6"/>
  <c r="O1793" i="6"/>
  <c r="AA1793" i="6"/>
  <c r="AM1793" i="6"/>
  <c r="D1793" i="6"/>
  <c r="P1793" i="6"/>
  <c r="AB1793" i="6"/>
  <c r="AN1793" i="6"/>
  <c r="E1793" i="6"/>
  <c r="Q1793" i="6"/>
  <c r="AC1793" i="6"/>
  <c r="AO1793" i="6"/>
  <c r="G1793" i="6"/>
  <c r="S1793" i="6"/>
  <c r="AE1793" i="6"/>
  <c r="AQ1793" i="6"/>
  <c r="H1793" i="6"/>
  <c r="T1793" i="6"/>
  <c r="J1793" i="6"/>
  <c r="V1793" i="6"/>
  <c r="AH1793" i="6"/>
  <c r="AT1793" i="6"/>
  <c r="AD1793" i="6"/>
  <c r="AF1793" i="6"/>
  <c r="AG1793" i="6"/>
  <c r="AL1793" i="6"/>
  <c r="AP1793" i="6"/>
  <c r="AR1793" i="6"/>
  <c r="F1793" i="6"/>
  <c r="AS1793" i="6"/>
  <c r="I1793" i="6"/>
  <c r="AX1793" i="6"/>
  <c r="N1793" i="6"/>
  <c r="R1793" i="6"/>
  <c r="U1793" i="6"/>
  <c r="Z1793" i="6"/>
  <c r="L1805" i="6"/>
  <c r="X1805" i="6"/>
  <c r="AJ1805" i="6"/>
  <c r="AV1805" i="6"/>
  <c r="M1805" i="6"/>
  <c r="Y1805" i="6"/>
  <c r="AK1805" i="6"/>
  <c r="AW1805" i="6"/>
  <c r="N1805" i="6"/>
  <c r="Z1805" i="6"/>
  <c r="AL1805" i="6"/>
  <c r="AX1805" i="6"/>
  <c r="C1805" i="6"/>
  <c r="O1805" i="6"/>
  <c r="AA1805" i="6"/>
  <c r="AM1805" i="6"/>
  <c r="D1805" i="6"/>
  <c r="P1805" i="6"/>
  <c r="AB1805" i="6"/>
  <c r="AN1805" i="6"/>
  <c r="E1805" i="6"/>
  <c r="Q1805" i="6"/>
  <c r="AC1805" i="6"/>
  <c r="AO1805" i="6"/>
  <c r="F1805" i="6"/>
  <c r="R1805" i="6"/>
  <c r="AD1805" i="6"/>
  <c r="AP1805" i="6"/>
  <c r="G1805" i="6"/>
  <c r="S1805" i="6"/>
  <c r="AE1805" i="6"/>
  <c r="AQ1805" i="6"/>
  <c r="H1805" i="6"/>
  <c r="T1805" i="6"/>
  <c r="AF1805" i="6"/>
  <c r="AR1805" i="6"/>
  <c r="I1805" i="6"/>
  <c r="U1805" i="6"/>
  <c r="AG1805" i="6"/>
  <c r="AS1805" i="6"/>
  <c r="J1805" i="6"/>
  <c r="V1805" i="6"/>
  <c r="AH1805" i="6"/>
  <c r="AT1805" i="6"/>
  <c r="K1805" i="6"/>
  <c r="W1805" i="6"/>
  <c r="AI1805" i="6"/>
  <c r="AU1805" i="6"/>
  <c r="L1817" i="6"/>
  <c r="X1817" i="6"/>
  <c r="AJ1817" i="6"/>
  <c r="AV1817" i="6"/>
  <c r="M1817" i="6"/>
  <c r="Y1817" i="6"/>
  <c r="AK1817" i="6"/>
  <c r="AW1817" i="6"/>
  <c r="N1817" i="6"/>
  <c r="Z1817" i="6"/>
  <c r="AL1817" i="6"/>
  <c r="AX1817" i="6"/>
  <c r="C1817" i="6"/>
  <c r="O1817" i="6"/>
  <c r="AA1817" i="6"/>
  <c r="AM1817" i="6"/>
  <c r="D1817" i="6"/>
  <c r="P1817" i="6"/>
  <c r="AB1817" i="6"/>
  <c r="AN1817" i="6"/>
  <c r="E1817" i="6"/>
  <c r="Q1817" i="6"/>
  <c r="AC1817" i="6"/>
  <c r="AO1817" i="6"/>
  <c r="F1817" i="6"/>
  <c r="R1817" i="6"/>
  <c r="AD1817" i="6"/>
  <c r="AP1817" i="6"/>
  <c r="G1817" i="6"/>
  <c r="S1817" i="6"/>
  <c r="AE1817" i="6"/>
  <c r="AQ1817" i="6"/>
  <c r="H1817" i="6"/>
  <c r="T1817" i="6"/>
  <c r="AF1817" i="6"/>
  <c r="AR1817" i="6"/>
  <c r="I1817" i="6"/>
  <c r="U1817" i="6"/>
  <c r="AG1817" i="6"/>
  <c r="AS1817" i="6"/>
  <c r="J1817" i="6"/>
  <c r="V1817" i="6"/>
  <c r="AH1817" i="6"/>
  <c r="AT1817" i="6"/>
  <c r="K1817" i="6"/>
  <c r="W1817" i="6"/>
  <c r="AI1817" i="6"/>
  <c r="AU1817" i="6"/>
  <c r="L1829" i="6"/>
  <c r="X1829" i="6"/>
  <c r="AJ1829" i="6"/>
  <c r="AV1829" i="6"/>
  <c r="M1829" i="6"/>
  <c r="Y1829" i="6"/>
  <c r="AK1829" i="6"/>
  <c r="AW1829" i="6"/>
  <c r="N1829" i="6"/>
  <c r="Z1829" i="6"/>
  <c r="AL1829" i="6"/>
  <c r="AX1829" i="6"/>
  <c r="C1829" i="6"/>
  <c r="O1829" i="6"/>
  <c r="AA1829" i="6"/>
  <c r="AM1829" i="6"/>
  <c r="D1829" i="6"/>
  <c r="P1829" i="6"/>
  <c r="AB1829" i="6"/>
  <c r="AN1829" i="6"/>
  <c r="E1829" i="6"/>
  <c r="Q1829" i="6"/>
  <c r="AC1829" i="6"/>
  <c r="AO1829" i="6"/>
  <c r="F1829" i="6"/>
  <c r="R1829" i="6"/>
  <c r="AD1829" i="6"/>
  <c r="AP1829" i="6"/>
  <c r="G1829" i="6"/>
  <c r="S1829" i="6"/>
  <c r="AE1829" i="6"/>
  <c r="AQ1829" i="6"/>
  <c r="H1829" i="6"/>
  <c r="T1829" i="6"/>
  <c r="AF1829" i="6"/>
  <c r="AR1829" i="6"/>
  <c r="I1829" i="6"/>
  <c r="U1829" i="6"/>
  <c r="AG1829" i="6"/>
  <c r="AS1829" i="6"/>
  <c r="J1829" i="6"/>
  <c r="V1829" i="6"/>
  <c r="AH1829" i="6"/>
  <c r="AT1829" i="6"/>
  <c r="K1829" i="6"/>
  <c r="W1829" i="6"/>
  <c r="AI1829" i="6"/>
  <c r="AU1829" i="6"/>
  <c r="L1841" i="6"/>
  <c r="X1841" i="6"/>
  <c r="AJ1841" i="6"/>
  <c r="AV1841" i="6"/>
  <c r="M1841" i="6"/>
  <c r="Y1841" i="6"/>
  <c r="AK1841" i="6"/>
  <c r="AW1841" i="6"/>
  <c r="N1841" i="6"/>
  <c r="Z1841" i="6"/>
  <c r="AL1841" i="6"/>
  <c r="AX1841" i="6"/>
  <c r="C1841" i="6"/>
  <c r="O1841" i="6"/>
  <c r="AA1841" i="6"/>
  <c r="AM1841" i="6"/>
  <c r="D1841" i="6"/>
  <c r="P1841" i="6"/>
  <c r="AB1841" i="6"/>
  <c r="AN1841" i="6"/>
  <c r="E1841" i="6"/>
  <c r="Q1841" i="6"/>
  <c r="AC1841" i="6"/>
  <c r="AO1841" i="6"/>
  <c r="F1841" i="6"/>
  <c r="R1841" i="6"/>
  <c r="AD1841" i="6"/>
  <c r="AP1841" i="6"/>
  <c r="G1841" i="6"/>
  <c r="S1841" i="6"/>
  <c r="AE1841" i="6"/>
  <c r="AQ1841" i="6"/>
  <c r="H1841" i="6"/>
  <c r="T1841" i="6"/>
  <c r="AF1841" i="6"/>
  <c r="AR1841" i="6"/>
  <c r="I1841" i="6"/>
  <c r="U1841" i="6"/>
  <c r="AG1841" i="6"/>
  <c r="AS1841" i="6"/>
  <c r="J1841" i="6"/>
  <c r="V1841" i="6"/>
  <c r="AH1841" i="6"/>
  <c r="AT1841" i="6"/>
  <c r="K1841" i="6"/>
  <c r="W1841" i="6"/>
  <c r="AI1841" i="6"/>
  <c r="AU1841" i="6"/>
  <c r="L1853" i="6"/>
  <c r="X1853" i="6"/>
  <c r="AJ1853" i="6"/>
  <c r="AV1853" i="6"/>
  <c r="M1853" i="6"/>
  <c r="Y1853" i="6"/>
  <c r="AK1853" i="6"/>
  <c r="AW1853" i="6"/>
  <c r="N1853" i="6"/>
  <c r="Z1853" i="6"/>
  <c r="AL1853" i="6"/>
  <c r="AX1853" i="6"/>
  <c r="C1853" i="6"/>
  <c r="O1853" i="6"/>
  <c r="AA1853" i="6"/>
  <c r="AM1853" i="6"/>
  <c r="D1853" i="6"/>
  <c r="P1853" i="6"/>
  <c r="AB1853" i="6"/>
  <c r="AN1853" i="6"/>
  <c r="E1853" i="6"/>
  <c r="Q1853" i="6"/>
  <c r="AC1853" i="6"/>
  <c r="AO1853" i="6"/>
  <c r="F1853" i="6"/>
  <c r="R1853" i="6"/>
  <c r="AD1853" i="6"/>
  <c r="AP1853" i="6"/>
  <c r="G1853" i="6"/>
  <c r="S1853" i="6"/>
  <c r="AE1853" i="6"/>
  <c r="AQ1853" i="6"/>
  <c r="H1853" i="6"/>
  <c r="T1853" i="6"/>
  <c r="AF1853" i="6"/>
  <c r="AR1853" i="6"/>
  <c r="I1853" i="6"/>
  <c r="U1853" i="6"/>
  <c r="AG1853" i="6"/>
  <c r="AS1853" i="6"/>
  <c r="J1853" i="6"/>
  <c r="V1853" i="6"/>
  <c r="AH1853" i="6"/>
  <c r="AT1853" i="6"/>
  <c r="K1853" i="6"/>
  <c r="W1853" i="6"/>
  <c r="AU1853" i="6"/>
  <c r="L1865" i="6"/>
  <c r="X1865" i="6"/>
  <c r="AJ1865" i="6"/>
  <c r="AV1865" i="6"/>
  <c r="M1865" i="6"/>
  <c r="Y1865" i="6"/>
  <c r="AK1865" i="6"/>
  <c r="AW1865" i="6"/>
  <c r="N1865" i="6"/>
  <c r="Z1865" i="6"/>
  <c r="AL1865" i="6"/>
  <c r="AX1865" i="6"/>
  <c r="C1865" i="6"/>
  <c r="O1865" i="6"/>
  <c r="AA1865" i="6"/>
  <c r="AM1865" i="6"/>
  <c r="D1865" i="6"/>
  <c r="P1865" i="6"/>
  <c r="AB1865" i="6"/>
  <c r="AN1865" i="6"/>
  <c r="E1865" i="6"/>
  <c r="Q1865" i="6"/>
  <c r="AC1865" i="6"/>
  <c r="AO1865" i="6"/>
  <c r="F1865" i="6"/>
  <c r="R1865" i="6"/>
  <c r="AD1865" i="6"/>
  <c r="AP1865" i="6"/>
  <c r="G1865" i="6"/>
  <c r="S1865" i="6"/>
  <c r="AE1865" i="6"/>
  <c r="AQ1865" i="6"/>
  <c r="H1865" i="6"/>
  <c r="T1865" i="6"/>
  <c r="AF1865" i="6"/>
  <c r="AR1865" i="6"/>
  <c r="I1865" i="6"/>
  <c r="U1865" i="6"/>
  <c r="AG1865" i="6"/>
  <c r="AS1865" i="6"/>
  <c r="J1865" i="6"/>
  <c r="V1865" i="6"/>
  <c r="AH1865" i="6"/>
  <c r="AT1865" i="6"/>
  <c r="AU1865" i="6"/>
  <c r="K1865" i="6"/>
  <c r="AI1865" i="6"/>
  <c r="W1865" i="6"/>
  <c r="L1877" i="6"/>
  <c r="X1877" i="6"/>
  <c r="AJ1877" i="6"/>
  <c r="AV1877" i="6"/>
  <c r="M1877" i="6"/>
  <c r="Y1877" i="6"/>
  <c r="AK1877" i="6"/>
  <c r="AW1877" i="6"/>
  <c r="N1877" i="6"/>
  <c r="Z1877" i="6"/>
  <c r="AL1877" i="6"/>
  <c r="AX1877" i="6"/>
  <c r="C1877" i="6"/>
  <c r="O1877" i="6"/>
  <c r="AA1877" i="6"/>
  <c r="AM1877" i="6"/>
  <c r="D1877" i="6"/>
  <c r="P1877" i="6"/>
  <c r="AB1877" i="6"/>
  <c r="AN1877" i="6"/>
  <c r="E1877" i="6"/>
  <c r="Q1877" i="6"/>
  <c r="AC1877" i="6"/>
  <c r="AO1877" i="6"/>
  <c r="F1877" i="6"/>
  <c r="R1877" i="6"/>
  <c r="AD1877" i="6"/>
  <c r="AP1877" i="6"/>
  <c r="G1877" i="6"/>
  <c r="S1877" i="6"/>
  <c r="AE1877" i="6"/>
  <c r="AQ1877" i="6"/>
  <c r="H1877" i="6"/>
  <c r="T1877" i="6"/>
  <c r="AF1877" i="6"/>
  <c r="AR1877" i="6"/>
  <c r="I1877" i="6"/>
  <c r="U1877" i="6"/>
  <c r="AG1877" i="6"/>
  <c r="AS1877" i="6"/>
  <c r="J1877" i="6"/>
  <c r="V1877" i="6"/>
  <c r="AH1877" i="6"/>
  <c r="AT1877" i="6"/>
  <c r="AI1877" i="6"/>
  <c r="AU1877" i="6"/>
  <c r="W1877" i="6"/>
  <c r="K1877" i="6"/>
  <c r="L1889" i="6"/>
  <c r="X1889" i="6"/>
  <c r="AJ1889" i="6"/>
  <c r="AV1889" i="6"/>
  <c r="M1889" i="6"/>
  <c r="Y1889" i="6"/>
  <c r="AK1889" i="6"/>
  <c r="AW1889" i="6"/>
  <c r="N1889" i="6"/>
  <c r="Z1889" i="6"/>
  <c r="AL1889" i="6"/>
  <c r="AX1889" i="6"/>
  <c r="C1889" i="6"/>
  <c r="O1889" i="6"/>
  <c r="AA1889" i="6"/>
  <c r="AM1889" i="6"/>
  <c r="D1889" i="6"/>
  <c r="P1889" i="6"/>
  <c r="AB1889" i="6"/>
  <c r="AN1889" i="6"/>
  <c r="E1889" i="6"/>
  <c r="Q1889" i="6"/>
  <c r="AC1889" i="6"/>
  <c r="AO1889" i="6"/>
  <c r="F1889" i="6"/>
  <c r="R1889" i="6"/>
  <c r="AD1889" i="6"/>
  <c r="AP1889" i="6"/>
  <c r="G1889" i="6"/>
  <c r="S1889" i="6"/>
  <c r="AE1889" i="6"/>
  <c r="AQ1889" i="6"/>
  <c r="H1889" i="6"/>
  <c r="T1889" i="6"/>
  <c r="AF1889" i="6"/>
  <c r="AR1889" i="6"/>
  <c r="I1889" i="6"/>
  <c r="U1889" i="6"/>
  <c r="AG1889" i="6"/>
  <c r="AS1889" i="6"/>
  <c r="J1889" i="6"/>
  <c r="V1889" i="6"/>
  <c r="AH1889" i="6"/>
  <c r="AT1889" i="6"/>
  <c r="W1889" i="6"/>
  <c r="AI1889" i="6"/>
  <c r="AU1889" i="6"/>
  <c r="K1889" i="6"/>
  <c r="L1901" i="6"/>
  <c r="X1901" i="6"/>
  <c r="AJ1901" i="6"/>
  <c r="AV1901" i="6"/>
  <c r="M1901" i="6"/>
  <c r="Y1901" i="6"/>
  <c r="AK1901" i="6"/>
  <c r="AW1901" i="6"/>
  <c r="N1901" i="6"/>
  <c r="Z1901" i="6"/>
  <c r="AL1901" i="6"/>
  <c r="AX1901" i="6"/>
  <c r="C1901" i="6"/>
  <c r="O1901" i="6"/>
  <c r="AA1901" i="6"/>
  <c r="AM1901" i="6"/>
  <c r="D1901" i="6"/>
  <c r="P1901" i="6"/>
  <c r="AB1901" i="6"/>
  <c r="AN1901" i="6"/>
  <c r="E1901" i="6"/>
  <c r="Q1901" i="6"/>
  <c r="AC1901" i="6"/>
  <c r="AO1901" i="6"/>
  <c r="F1901" i="6"/>
  <c r="R1901" i="6"/>
  <c r="AD1901" i="6"/>
  <c r="AP1901" i="6"/>
  <c r="G1901" i="6"/>
  <c r="S1901" i="6"/>
  <c r="AE1901" i="6"/>
  <c r="AQ1901" i="6"/>
  <c r="H1901" i="6"/>
  <c r="T1901" i="6"/>
  <c r="AF1901" i="6"/>
  <c r="AR1901" i="6"/>
  <c r="J1901" i="6"/>
  <c r="V1901" i="6"/>
  <c r="AH1901" i="6"/>
  <c r="AT1901" i="6"/>
  <c r="AG1901" i="6"/>
  <c r="AI1901" i="6"/>
  <c r="AS1901" i="6"/>
  <c r="AU1901" i="6"/>
  <c r="I1901" i="6"/>
  <c r="K1901" i="6"/>
  <c r="W1901" i="6"/>
  <c r="U1901" i="6"/>
  <c r="L1913" i="6"/>
  <c r="X1913" i="6"/>
  <c r="AJ1913" i="6"/>
  <c r="AV1913" i="6"/>
  <c r="M1913" i="6"/>
  <c r="Y1913" i="6"/>
  <c r="AK1913" i="6"/>
  <c r="AW1913" i="6"/>
  <c r="N1913" i="6"/>
  <c r="Z1913" i="6"/>
  <c r="AL1913" i="6"/>
  <c r="AX1913" i="6"/>
  <c r="C1913" i="6"/>
  <c r="O1913" i="6"/>
  <c r="AA1913" i="6"/>
  <c r="AM1913" i="6"/>
  <c r="D1913" i="6"/>
  <c r="P1913" i="6"/>
  <c r="AB1913" i="6"/>
  <c r="AN1913" i="6"/>
  <c r="E1913" i="6"/>
  <c r="Q1913" i="6"/>
  <c r="AC1913" i="6"/>
  <c r="AO1913" i="6"/>
  <c r="F1913" i="6"/>
  <c r="R1913" i="6"/>
  <c r="AD1913" i="6"/>
  <c r="AP1913" i="6"/>
  <c r="G1913" i="6"/>
  <c r="S1913" i="6"/>
  <c r="AE1913" i="6"/>
  <c r="AQ1913" i="6"/>
  <c r="H1913" i="6"/>
  <c r="T1913" i="6"/>
  <c r="AF1913" i="6"/>
  <c r="AR1913" i="6"/>
  <c r="J1913" i="6"/>
  <c r="V1913" i="6"/>
  <c r="AH1913" i="6"/>
  <c r="AT1913" i="6"/>
  <c r="U1913" i="6"/>
  <c r="W1913" i="6"/>
  <c r="AG1913" i="6"/>
  <c r="AI1913" i="6"/>
  <c r="AS1913" i="6"/>
  <c r="AU1913" i="6"/>
  <c r="K1913" i="6"/>
  <c r="I1913" i="6"/>
  <c r="L1925" i="6"/>
  <c r="X1925" i="6"/>
  <c r="AJ1925" i="6"/>
  <c r="AV1925" i="6"/>
  <c r="M1925" i="6"/>
  <c r="Y1925" i="6"/>
  <c r="AK1925" i="6"/>
  <c r="AW1925" i="6"/>
  <c r="N1925" i="6"/>
  <c r="Z1925" i="6"/>
  <c r="AL1925" i="6"/>
  <c r="AX1925" i="6"/>
  <c r="C1925" i="6"/>
  <c r="O1925" i="6"/>
  <c r="AA1925" i="6"/>
  <c r="AM1925" i="6"/>
  <c r="D1925" i="6"/>
  <c r="P1925" i="6"/>
  <c r="AB1925" i="6"/>
  <c r="AN1925" i="6"/>
  <c r="E1925" i="6"/>
  <c r="Q1925" i="6"/>
  <c r="AC1925" i="6"/>
  <c r="AO1925" i="6"/>
  <c r="F1925" i="6"/>
  <c r="R1925" i="6"/>
  <c r="AD1925" i="6"/>
  <c r="AP1925" i="6"/>
  <c r="G1925" i="6"/>
  <c r="S1925" i="6"/>
  <c r="AE1925" i="6"/>
  <c r="AQ1925" i="6"/>
  <c r="H1925" i="6"/>
  <c r="T1925" i="6"/>
  <c r="AF1925" i="6"/>
  <c r="AR1925" i="6"/>
  <c r="J1925" i="6"/>
  <c r="V1925" i="6"/>
  <c r="AH1925" i="6"/>
  <c r="AT1925" i="6"/>
  <c r="I1925" i="6"/>
  <c r="K1925" i="6"/>
  <c r="U1925" i="6"/>
  <c r="W1925" i="6"/>
  <c r="AG1925" i="6"/>
  <c r="AI1925" i="6"/>
  <c r="AS1925" i="6"/>
  <c r="AU1925" i="6"/>
  <c r="L1937" i="6"/>
  <c r="X1937" i="6"/>
  <c r="AJ1937" i="6"/>
  <c r="AV1937" i="6"/>
  <c r="M1937" i="6"/>
  <c r="Y1937" i="6"/>
  <c r="AK1937" i="6"/>
  <c r="AW1937" i="6"/>
  <c r="N1937" i="6"/>
  <c r="Z1937" i="6"/>
  <c r="AL1937" i="6"/>
  <c r="AX1937" i="6"/>
  <c r="C1937" i="6"/>
  <c r="O1937" i="6"/>
  <c r="AA1937" i="6"/>
  <c r="AM1937" i="6"/>
  <c r="D1937" i="6"/>
  <c r="P1937" i="6"/>
  <c r="AB1937" i="6"/>
  <c r="AN1937" i="6"/>
  <c r="E1937" i="6"/>
  <c r="Q1937" i="6"/>
  <c r="AC1937" i="6"/>
  <c r="AO1937" i="6"/>
  <c r="F1937" i="6"/>
  <c r="R1937" i="6"/>
  <c r="AD1937" i="6"/>
  <c r="AP1937" i="6"/>
  <c r="G1937" i="6"/>
  <c r="S1937" i="6"/>
  <c r="AE1937" i="6"/>
  <c r="AQ1937" i="6"/>
  <c r="H1937" i="6"/>
  <c r="T1937" i="6"/>
  <c r="AF1937" i="6"/>
  <c r="AR1937" i="6"/>
  <c r="J1937" i="6"/>
  <c r="V1937" i="6"/>
  <c r="AH1937" i="6"/>
  <c r="AT1937" i="6"/>
  <c r="I1937" i="6"/>
  <c r="K1937" i="6"/>
  <c r="U1937" i="6"/>
  <c r="W1937" i="6"/>
  <c r="AG1937" i="6"/>
  <c r="AI1937" i="6"/>
  <c r="AS1937" i="6"/>
  <c r="AU1937" i="6"/>
  <c r="L1949" i="6"/>
  <c r="X1949" i="6"/>
  <c r="AJ1949" i="6"/>
  <c r="AV1949" i="6"/>
  <c r="M1949" i="6"/>
  <c r="Y1949" i="6"/>
  <c r="AK1949" i="6"/>
  <c r="AW1949" i="6"/>
  <c r="N1949" i="6"/>
  <c r="Z1949" i="6"/>
  <c r="AL1949" i="6"/>
  <c r="AX1949" i="6"/>
  <c r="D1949" i="6"/>
  <c r="P1949" i="6"/>
  <c r="AB1949" i="6"/>
  <c r="AN1949" i="6"/>
  <c r="E1949" i="6"/>
  <c r="Q1949" i="6"/>
  <c r="AC1949" i="6"/>
  <c r="AO1949" i="6"/>
  <c r="G1949" i="6"/>
  <c r="S1949" i="6"/>
  <c r="AE1949" i="6"/>
  <c r="AQ1949" i="6"/>
  <c r="H1949" i="6"/>
  <c r="T1949" i="6"/>
  <c r="AF1949" i="6"/>
  <c r="AR1949" i="6"/>
  <c r="J1949" i="6"/>
  <c r="V1949" i="6"/>
  <c r="AH1949" i="6"/>
  <c r="AT1949" i="6"/>
  <c r="AG1949" i="6"/>
  <c r="AI1949" i="6"/>
  <c r="C1949" i="6"/>
  <c r="AM1949" i="6"/>
  <c r="F1949" i="6"/>
  <c r="AP1949" i="6"/>
  <c r="I1949" i="6"/>
  <c r="AS1949" i="6"/>
  <c r="K1949" i="6"/>
  <c r="AU1949" i="6"/>
  <c r="O1949" i="6"/>
  <c r="R1949" i="6"/>
  <c r="U1949" i="6"/>
  <c r="W1949" i="6"/>
  <c r="AD1949" i="6"/>
  <c r="AA1949" i="6"/>
  <c r="N1961" i="6"/>
  <c r="Z1961" i="6"/>
  <c r="AL1961" i="6"/>
  <c r="AX1961" i="6"/>
  <c r="C1961" i="6"/>
  <c r="O1961" i="6"/>
  <c r="AA1961" i="6"/>
  <c r="AM1961" i="6"/>
  <c r="D1961" i="6"/>
  <c r="P1961" i="6"/>
  <c r="AB1961" i="6"/>
  <c r="AN1961" i="6"/>
  <c r="E1961" i="6"/>
  <c r="Q1961" i="6"/>
  <c r="AC1961" i="6"/>
  <c r="AO1961" i="6"/>
  <c r="F1961" i="6"/>
  <c r="R1961" i="6"/>
  <c r="AD1961" i="6"/>
  <c r="AP1961" i="6"/>
  <c r="G1961" i="6"/>
  <c r="S1961" i="6"/>
  <c r="AE1961" i="6"/>
  <c r="AQ1961" i="6"/>
  <c r="H1961" i="6"/>
  <c r="T1961" i="6"/>
  <c r="AF1961" i="6"/>
  <c r="AR1961" i="6"/>
  <c r="I1961" i="6"/>
  <c r="U1961" i="6"/>
  <c r="AG1961" i="6"/>
  <c r="AS1961" i="6"/>
  <c r="J1961" i="6"/>
  <c r="V1961" i="6"/>
  <c r="AH1961" i="6"/>
  <c r="AT1961" i="6"/>
  <c r="K1961" i="6"/>
  <c r="W1961" i="6"/>
  <c r="AI1961" i="6"/>
  <c r="AU1961" i="6"/>
  <c r="M1961" i="6"/>
  <c r="Y1961" i="6"/>
  <c r="AK1961" i="6"/>
  <c r="AW1961" i="6"/>
  <c r="L1961" i="6"/>
  <c r="X1961" i="6"/>
  <c r="AJ1961" i="6"/>
  <c r="AV1961" i="6"/>
  <c r="N1973" i="6"/>
  <c r="Z1973" i="6"/>
  <c r="AL1973" i="6"/>
  <c r="AX1973" i="6"/>
  <c r="C1973" i="6"/>
  <c r="O1973" i="6"/>
  <c r="AA1973" i="6"/>
  <c r="AM1973" i="6"/>
  <c r="D1973" i="6"/>
  <c r="P1973" i="6"/>
  <c r="AB1973" i="6"/>
  <c r="AN1973" i="6"/>
  <c r="E1973" i="6"/>
  <c r="Q1973" i="6"/>
  <c r="AC1973" i="6"/>
  <c r="AO1973" i="6"/>
  <c r="F1973" i="6"/>
  <c r="R1973" i="6"/>
  <c r="AD1973" i="6"/>
  <c r="AP1973" i="6"/>
  <c r="G1973" i="6"/>
  <c r="S1973" i="6"/>
  <c r="AE1973" i="6"/>
  <c r="AQ1973" i="6"/>
  <c r="H1973" i="6"/>
  <c r="T1973" i="6"/>
  <c r="AF1973" i="6"/>
  <c r="AR1973" i="6"/>
  <c r="I1973" i="6"/>
  <c r="U1973" i="6"/>
  <c r="AG1973" i="6"/>
  <c r="AS1973" i="6"/>
  <c r="J1973" i="6"/>
  <c r="V1973" i="6"/>
  <c r="AH1973" i="6"/>
  <c r="AT1973" i="6"/>
  <c r="K1973" i="6"/>
  <c r="W1973" i="6"/>
  <c r="AI1973" i="6"/>
  <c r="AU1973" i="6"/>
  <c r="M1973" i="6"/>
  <c r="Y1973" i="6"/>
  <c r="AK1973" i="6"/>
  <c r="AW1973" i="6"/>
  <c r="L1973" i="6"/>
  <c r="X1973" i="6"/>
  <c r="AJ1973" i="6"/>
  <c r="AV1973" i="6"/>
  <c r="N1985" i="6"/>
  <c r="Z1985" i="6"/>
  <c r="AL1985" i="6"/>
  <c r="AX1985" i="6"/>
  <c r="C1985" i="6"/>
  <c r="O1985" i="6"/>
  <c r="AA1985" i="6"/>
  <c r="AM1985" i="6"/>
  <c r="D1985" i="6"/>
  <c r="P1985" i="6"/>
  <c r="AB1985" i="6"/>
  <c r="AN1985" i="6"/>
  <c r="E1985" i="6"/>
  <c r="Q1985" i="6"/>
  <c r="AC1985" i="6"/>
  <c r="AO1985" i="6"/>
  <c r="F1985" i="6"/>
  <c r="R1985" i="6"/>
  <c r="AD1985" i="6"/>
  <c r="AP1985" i="6"/>
  <c r="G1985" i="6"/>
  <c r="S1985" i="6"/>
  <c r="AE1985" i="6"/>
  <c r="AQ1985" i="6"/>
  <c r="H1985" i="6"/>
  <c r="T1985" i="6"/>
  <c r="AF1985" i="6"/>
  <c r="AR1985" i="6"/>
  <c r="I1985" i="6"/>
  <c r="U1985" i="6"/>
  <c r="AG1985" i="6"/>
  <c r="AS1985" i="6"/>
  <c r="J1985" i="6"/>
  <c r="V1985" i="6"/>
  <c r="AH1985" i="6"/>
  <c r="AT1985" i="6"/>
  <c r="K1985" i="6"/>
  <c r="W1985" i="6"/>
  <c r="AI1985" i="6"/>
  <c r="AU1985" i="6"/>
  <c r="M1985" i="6"/>
  <c r="Y1985" i="6"/>
  <c r="AK1985" i="6"/>
  <c r="AW1985" i="6"/>
  <c r="L1985" i="6"/>
  <c r="X1985" i="6"/>
  <c r="AJ1985" i="6"/>
  <c r="AV1985" i="6"/>
  <c r="N1997" i="6"/>
  <c r="Z1997" i="6"/>
  <c r="AL1997" i="6"/>
  <c r="AX1997" i="6"/>
  <c r="C1997" i="6"/>
  <c r="O1997" i="6"/>
  <c r="AA1997" i="6"/>
  <c r="AM1997" i="6"/>
  <c r="D1997" i="6"/>
  <c r="P1997" i="6"/>
  <c r="AB1997" i="6"/>
  <c r="AN1997" i="6"/>
  <c r="E1997" i="6"/>
  <c r="Q1997" i="6"/>
  <c r="AC1997" i="6"/>
  <c r="AO1997" i="6"/>
  <c r="F1997" i="6"/>
  <c r="R1997" i="6"/>
  <c r="AD1997" i="6"/>
  <c r="AP1997" i="6"/>
  <c r="G1997" i="6"/>
  <c r="S1997" i="6"/>
  <c r="AE1997" i="6"/>
  <c r="AQ1997" i="6"/>
  <c r="H1997" i="6"/>
  <c r="T1997" i="6"/>
  <c r="AF1997" i="6"/>
  <c r="AR1997" i="6"/>
  <c r="I1997" i="6"/>
  <c r="U1997" i="6"/>
  <c r="AG1997" i="6"/>
  <c r="AS1997" i="6"/>
  <c r="J1997" i="6"/>
  <c r="V1997" i="6"/>
  <c r="AH1997" i="6"/>
  <c r="AT1997" i="6"/>
  <c r="K1997" i="6"/>
  <c r="W1997" i="6"/>
  <c r="AI1997" i="6"/>
  <c r="AU1997" i="6"/>
  <c r="M1997" i="6"/>
  <c r="Y1997" i="6"/>
  <c r="AK1997" i="6"/>
  <c r="AW1997" i="6"/>
  <c r="L1997" i="6"/>
  <c r="X1997" i="6"/>
  <c r="AJ1997" i="6"/>
  <c r="AV1997" i="6"/>
  <c r="N2009" i="6"/>
  <c r="Z2009" i="6"/>
  <c r="AL2009" i="6"/>
  <c r="AX2009" i="6"/>
  <c r="C2009" i="6"/>
  <c r="O2009" i="6"/>
  <c r="AA2009" i="6"/>
  <c r="AM2009" i="6"/>
  <c r="D2009" i="6"/>
  <c r="P2009" i="6"/>
  <c r="AB2009" i="6"/>
  <c r="AN2009" i="6"/>
  <c r="E2009" i="6"/>
  <c r="Q2009" i="6"/>
  <c r="AC2009" i="6"/>
  <c r="AO2009" i="6"/>
  <c r="F2009" i="6"/>
  <c r="R2009" i="6"/>
  <c r="AD2009" i="6"/>
  <c r="AP2009" i="6"/>
  <c r="G2009" i="6"/>
  <c r="S2009" i="6"/>
  <c r="AE2009" i="6"/>
  <c r="AQ2009" i="6"/>
  <c r="H2009" i="6"/>
  <c r="T2009" i="6"/>
  <c r="AF2009" i="6"/>
  <c r="AR2009" i="6"/>
  <c r="I2009" i="6"/>
  <c r="U2009" i="6"/>
  <c r="AG2009" i="6"/>
  <c r="AS2009" i="6"/>
  <c r="J2009" i="6"/>
  <c r="V2009" i="6"/>
  <c r="AH2009" i="6"/>
  <c r="AT2009" i="6"/>
  <c r="K2009" i="6"/>
  <c r="W2009" i="6"/>
  <c r="AI2009" i="6"/>
  <c r="AU2009" i="6"/>
  <c r="M2009" i="6"/>
  <c r="Y2009" i="6"/>
  <c r="AK2009" i="6"/>
  <c r="AW2009" i="6"/>
  <c r="L2009" i="6"/>
  <c r="X2009" i="6"/>
  <c r="AJ2009" i="6"/>
  <c r="AV2009" i="6"/>
  <c r="N2021" i="6"/>
  <c r="Z2021" i="6"/>
  <c r="AL2021" i="6"/>
  <c r="AX2021" i="6"/>
  <c r="C2021" i="6"/>
  <c r="O2021" i="6"/>
  <c r="AA2021" i="6"/>
  <c r="AM2021" i="6"/>
  <c r="D2021" i="6"/>
  <c r="P2021" i="6"/>
  <c r="AB2021" i="6"/>
  <c r="AN2021" i="6"/>
  <c r="E2021" i="6"/>
  <c r="Q2021" i="6"/>
  <c r="AC2021" i="6"/>
  <c r="AO2021" i="6"/>
  <c r="F2021" i="6"/>
  <c r="R2021" i="6"/>
  <c r="AD2021" i="6"/>
  <c r="AP2021" i="6"/>
  <c r="G2021" i="6"/>
  <c r="S2021" i="6"/>
  <c r="AE2021" i="6"/>
  <c r="AQ2021" i="6"/>
  <c r="H2021" i="6"/>
  <c r="T2021" i="6"/>
  <c r="AF2021" i="6"/>
  <c r="AR2021" i="6"/>
  <c r="I2021" i="6"/>
  <c r="U2021" i="6"/>
  <c r="AG2021" i="6"/>
  <c r="AS2021" i="6"/>
  <c r="J2021" i="6"/>
  <c r="V2021" i="6"/>
  <c r="AH2021" i="6"/>
  <c r="AT2021" i="6"/>
  <c r="K2021" i="6"/>
  <c r="W2021" i="6"/>
  <c r="AI2021" i="6"/>
  <c r="AU2021" i="6"/>
  <c r="M2021" i="6"/>
  <c r="Y2021" i="6"/>
  <c r="AK2021" i="6"/>
  <c r="AW2021" i="6"/>
  <c r="L2021" i="6"/>
  <c r="X2021" i="6"/>
  <c r="AJ2021" i="6"/>
  <c r="N2033" i="6"/>
  <c r="Z2033" i="6"/>
  <c r="AL2033" i="6"/>
  <c r="AX2033" i="6"/>
  <c r="C2033" i="6"/>
  <c r="O2033" i="6"/>
  <c r="AA2033" i="6"/>
  <c r="AM2033" i="6"/>
  <c r="D2033" i="6"/>
  <c r="P2033" i="6"/>
  <c r="AB2033" i="6"/>
  <c r="AN2033" i="6"/>
  <c r="E2033" i="6"/>
  <c r="Q2033" i="6"/>
  <c r="AC2033" i="6"/>
  <c r="AO2033" i="6"/>
  <c r="F2033" i="6"/>
  <c r="R2033" i="6"/>
  <c r="AD2033" i="6"/>
  <c r="AP2033" i="6"/>
  <c r="G2033" i="6"/>
  <c r="S2033" i="6"/>
  <c r="AE2033" i="6"/>
  <c r="AQ2033" i="6"/>
  <c r="H2033" i="6"/>
  <c r="T2033" i="6"/>
  <c r="AF2033" i="6"/>
  <c r="AR2033" i="6"/>
  <c r="I2033" i="6"/>
  <c r="U2033" i="6"/>
  <c r="AG2033" i="6"/>
  <c r="AS2033" i="6"/>
  <c r="J2033" i="6"/>
  <c r="V2033" i="6"/>
  <c r="AH2033" i="6"/>
  <c r="AT2033" i="6"/>
  <c r="K2033" i="6"/>
  <c r="W2033" i="6"/>
  <c r="AI2033" i="6"/>
  <c r="AU2033" i="6"/>
  <c r="M2033" i="6"/>
  <c r="Y2033" i="6"/>
  <c r="AK2033" i="6"/>
  <c r="AW2033" i="6"/>
  <c r="AV2033" i="6"/>
  <c r="L2033" i="6"/>
  <c r="X2033" i="6"/>
  <c r="N2045" i="6"/>
  <c r="Z2045" i="6"/>
  <c r="AL2045" i="6"/>
  <c r="AX2045" i="6"/>
  <c r="C2045" i="6"/>
  <c r="O2045" i="6"/>
  <c r="AA2045" i="6"/>
  <c r="AM2045" i="6"/>
  <c r="D2045" i="6"/>
  <c r="P2045" i="6"/>
  <c r="AB2045" i="6"/>
  <c r="AN2045" i="6"/>
  <c r="E2045" i="6"/>
  <c r="Q2045" i="6"/>
  <c r="AC2045" i="6"/>
  <c r="AO2045" i="6"/>
  <c r="F2045" i="6"/>
  <c r="R2045" i="6"/>
  <c r="AD2045" i="6"/>
  <c r="AP2045" i="6"/>
  <c r="G2045" i="6"/>
  <c r="S2045" i="6"/>
  <c r="AE2045" i="6"/>
  <c r="AQ2045" i="6"/>
  <c r="H2045" i="6"/>
  <c r="T2045" i="6"/>
  <c r="AF2045" i="6"/>
  <c r="AR2045" i="6"/>
  <c r="J2045" i="6"/>
  <c r="V2045" i="6"/>
  <c r="AH2045" i="6"/>
  <c r="AT2045" i="6"/>
  <c r="K2045" i="6"/>
  <c r="W2045" i="6"/>
  <c r="AI2045" i="6"/>
  <c r="AU2045" i="6"/>
  <c r="M2045" i="6"/>
  <c r="Y2045" i="6"/>
  <c r="AK2045" i="6"/>
  <c r="AW2045" i="6"/>
  <c r="I2045" i="6"/>
  <c r="L2045" i="6"/>
  <c r="U2045" i="6"/>
  <c r="X2045" i="6"/>
  <c r="AG2045" i="6"/>
  <c r="AJ2045" i="6"/>
  <c r="AS2045" i="6"/>
  <c r="AV2045" i="6"/>
  <c r="N2057" i="6"/>
  <c r="Z2057" i="6"/>
  <c r="AL2057" i="6"/>
  <c r="AX2057" i="6"/>
  <c r="C2057" i="6"/>
  <c r="O2057" i="6"/>
  <c r="AA2057" i="6"/>
  <c r="AM2057" i="6"/>
  <c r="D2057" i="6"/>
  <c r="P2057" i="6"/>
  <c r="AB2057" i="6"/>
  <c r="AN2057" i="6"/>
  <c r="E2057" i="6"/>
  <c r="Q2057" i="6"/>
  <c r="AC2057" i="6"/>
  <c r="AO2057" i="6"/>
  <c r="F2057" i="6"/>
  <c r="R2057" i="6"/>
  <c r="AD2057" i="6"/>
  <c r="AP2057" i="6"/>
  <c r="G2057" i="6"/>
  <c r="S2057" i="6"/>
  <c r="AE2057" i="6"/>
  <c r="AQ2057" i="6"/>
  <c r="H2057" i="6"/>
  <c r="T2057" i="6"/>
  <c r="AF2057" i="6"/>
  <c r="AR2057" i="6"/>
  <c r="J2057" i="6"/>
  <c r="V2057" i="6"/>
  <c r="AH2057" i="6"/>
  <c r="AT2057" i="6"/>
  <c r="K2057" i="6"/>
  <c r="W2057" i="6"/>
  <c r="AI2057" i="6"/>
  <c r="AU2057" i="6"/>
  <c r="M2057" i="6"/>
  <c r="Y2057" i="6"/>
  <c r="AK2057" i="6"/>
  <c r="AW2057" i="6"/>
  <c r="AV2057" i="6"/>
  <c r="I2057" i="6"/>
  <c r="L2057" i="6"/>
  <c r="U2057" i="6"/>
  <c r="X2057" i="6"/>
  <c r="AG2057" i="6"/>
  <c r="AJ2057" i="6"/>
  <c r="N2069" i="6"/>
  <c r="Z2069" i="6"/>
  <c r="AL2069" i="6"/>
  <c r="AX2069" i="6"/>
  <c r="C2069" i="6"/>
  <c r="O2069" i="6"/>
  <c r="AA2069" i="6"/>
  <c r="AM2069" i="6"/>
  <c r="D2069" i="6"/>
  <c r="P2069" i="6"/>
  <c r="AB2069" i="6"/>
  <c r="AN2069" i="6"/>
  <c r="E2069" i="6"/>
  <c r="Q2069" i="6"/>
  <c r="AC2069" i="6"/>
  <c r="AO2069" i="6"/>
  <c r="F2069" i="6"/>
  <c r="R2069" i="6"/>
  <c r="AD2069" i="6"/>
  <c r="AP2069" i="6"/>
  <c r="G2069" i="6"/>
  <c r="S2069" i="6"/>
  <c r="AE2069" i="6"/>
  <c r="AQ2069" i="6"/>
  <c r="H2069" i="6"/>
  <c r="T2069" i="6"/>
  <c r="AF2069" i="6"/>
  <c r="AR2069" i="6"/>
  <c r="J2069" i="6"/>
  <c r="V2069" i="6"/>
  <c r="AH2069" i="6"/>
  <c r="AT2069" i="6"/>
  <c r="K2069" i="6"/>
  <c r="W2069" i="6"/>
  <c r="AI2069" i="6"/>
  <c r="AU2069" i="6"/>
  <c r="M2069" i="6"/>
  <c r="Y2069" i="6"/>
  <c r="AK2069" i="6"/>
  <c r="AW2069" i="6"/>
  <c r="AJ2069" i="6"/>
  <c r="AS2069" i="6"/>
  <c r="AV2069" i="6"/>
  <c r="I2069" i="6"/>
  <c r="L2069" i="6"/>
  <c r="U2069" i="6"/>
  <c r="X2069" i="6"/>
  <c r="N2081" i="6"/>
  <c r="Z2081" i="6"/>
  <c r="AL2081" i="6"/>
  <c r="AX2081" i="6"/>
  <c r="C2081" i="6"/>
  <c r="O2081" i="6"/>
  <c r="AA2081" i="6"/>
  <c r="AM2081" i="6"/>
  <c r="D2081" i="6"/>
  <c r="P2081" i="6"/>
  <c r="AB2081" i="6"/>
  <c r="AN2081" i="6"/>
  <c r="F2081" i="6"/>
  <c r="R2081" i="6"/>
  <c r="AD2081" i="6"/>
  <c r="AP2081" i="6"/>
  <c r="G2081" i="6"/>
  <c r="S2081" i="6"/>
  <c r="AE2081" i="6"/>
  <c r="AQ2081" i="6"/>
  <c r="H2081" i="6"/>
  <c r="T2081" i="6"/>
  <c r="AF2081" i="6"/>
  <c r="AR2081" i="6"/>
  <c r="J2081" i="6"/>
  <c r="V2081" i="6"/>
  <c r="AH2081" i="6"/>
  <c r="AT2081" i="6"/>
  <c r="K2081" i="6"/>
  <c r="W2081" i="6"/>
  <c r="AI2081" i="6"/>
  <c r="AU2081" i="6"/>
  <c r="M2081" i="6"/>
  <c r="Y2081" i="6"/>
  <c r="AK2081" i="6"/>
  <c r="AW2081" i="6"/>
  <c r="AV2081" i="6"/>
  <c r="E2081" i="6"/>
  <c r="I2081" i="6"/>
  <c r="L2081" i="6"/>
  <c r="Q2081" i="6"/>
  <c r="U2081" i="6"/>
  <c r="X2081" i="6"/>
  <c r="AC2081" i="6"/>
  <c r="AG2081" i="6"/>
  <c r="AJ2081" i="6"/>
  <c r="AO2081" i="6"/>
  <c r="N2093" i="6"/>
  <c r="Z2093" i="6"/>
  <c r="AL2093" i="6"/>
  <c r="AX2093" i="6"/>
  <c r="C2093" i="6"/>
  <c r="O2093" i="6"/>
  <c r="AA2093" i="6"/>
  <c r="AM2093" i="6"/>
  <c r="D2093" i="6"/>
  <c r="P2093" i="6"/>
  <c r="AB2093" i="6"/>
  <c r="AN2093" i="6"/>
  <c r="F2093" i="6"/>
  <c r="R2093" i="6"/>
  <c r="AD2093" i="6"/>
  <c r="AP2093" i="6"/>
  <c r="G2093" i="6"/>
  <c r="S2093" i="6"/>
  <c r="AE2093" i="6"/>
  <c r="AQ2093" i="6"/>
  <c r="H2093" i="6"/>
  <c r="T2093" i="6"/>
  <c r="AF2093" i="6"/>
  <c r="AR2093" i="6"/>
  <c r="J2093" i="6"/>
  <c r="V2093" i="6"/>
  <c r="AH2093" i="6"/>
  <c r="AT2093" i="6"/>
  <c r="M2093" i="6"/>
  <c r="Y2093" i="6"/>
  <c r="AK2093" i="6"/>
  <c r="AW2093" i="6"/>
  <c r="AC2093" i="6"/>
  <c r="AG2093" i="6"/>
  <c r="AI2093" i="6"/>
  <c r="AJ2093" i="6"/>
  <c r="E2093" i="6"/>
  <c r="AO2093" i="6"/>
  <c r="I2093" i="6"/>
  <c r="AS2093" i="6"/>
  <c r="K2093" i="6"/>
  <c r="AU2093" i="6"/>
  <c r="L2093" i="6"/>
  <c r="AV2093" i="6"/>
  <c r="Q2093" i="6"/>
  <c r="U2093" i="6"/>
  <c r="W2093" i="6"/>
  <c r="M2105" i="6"/>
  <c r="Y2105" i="6"/>
  <c r="AK2105" i="6"/>
  <c r="AW2105" i="6"/>
  <c r="N2105" i="6"/>
  <c r="Z2105" i="6"/>
  <c r="AL2105" i="6"/>
  <c r="AX2105" i="6"/>
  <c r="C2105" i="6"/>
  <c r="O2105" i="6"/>
  <c r="AA2105" i="6"/>
  <c r="AM2105" i="6"/>
  <c r="D2105" i="6"/>
  <c r="P2105" i="6"/>
  <c r="AB2105" i="6"/>
  <c r="AN2105" i="6"/>
  <c r="E2105" i="6"/>
  <c r="Q2105" i="6"/>
  <c r="AC2105" i="6"/>
  <c r="AO2105" i="6"/>
  <c r="F2105" i="6"/>
  <c r="R2105" i="6"/>
  <c r="AD2105" i="6"/>
  <c r="AP2105" i="6"/>
  <c r="G2105" i="6"/>
  <c r="S2105" i="6"/>
  <c r="AE2105" i="6"/>
  <c r="AQ2105" i="6"/>
  <c r="H2105" i="6"/>
  <c r="T2105" i="6"/>
  <c r="AF2105" i="6"/>
  <c r="AR2105" i="6"/>
  <c r="I2105" i="6"/>
  <c r="U2105" i="6"/>
  <c r="AG2105" i="6"/>
  <c r="AS2105" i="6"/>
  <c r="J2105" i="6"/>
  <c r="V2105" i="6"/>
  <c r="AH2105" i="6"/>
  <c r="AT2105" i="6"/>
  <c r="K2105" i="6"/>
  <c r="W2105" i="6"/>
  <c r="AI2105" i="6"/>
  <c r="AU2105" i="6"/>
  <c r="M2117" i="6"/>
  <c r="Y2117" i="6"/>
  <c r="AK2117" i="6"/>
  <c r="AW2117" i="6"/>
  <c r="N2117" i="6"/>
  <c r="Z2117" i="6"/>
  <c r="AL2117" i="6"/>
  <c r="AX2117" i="6"/>
  <c r="C2117" i="6"/>
  <c r="O2117" i="6"/>
  <c r="AA2117" i="6"/>
  <c r="AM2117" i="6"/>
  <c r="D2117" i="6"/>
  <c r="P2117" i="6"/>
  <c r="AB2117" i="6"/>
  <c r="AN2117" i="6"/>
  <c r="E2117" i="6"/>
  <c r="Q2117" i="6"/>
  <c r="AC2117" i="6"/>
  <c r="AO2117" i="6"/>
  <c r="F2117" i="6"/>
  <c r="R2117" i="6"/>
  <c r="AD2117" i="6"/>
  <c r="AP2117" i="6"/>
  <c r="G2117" i="6"/>
  <c r="S2117" i="6"/>
  <c r="AE2117" i="6"/>
  <c r="AQ2117" i="6"/>
  <c r="H2117" i="6"/>
  <c r="T2117" i="6"/>
  <c r="AF2117" i="6"/>
  <c r="AR2117" i="6"/>
  <c r="I2117" i="6"/>
  <c r="U2117" i="6"/>
  <c r="AG2117" i="6"/>
  <c r="AS2117" i="6"/>
  <c r="J2117" i="6"/>
  <c r="V2117" i="6"/>
  <c r="AH2117" i="6"/>
  <c r="AT2117" i="6"/>
  <c r="K2117" i="6"/>
  <c r="W2117" i="6"/>
  <c r="AI2117" i="6"/>
  <c r="AU2117" i="6"/>
  <c r="M2129" i="6"/>
  <c r="Y2129" i="6"/>
  <c r="AK2129" i="6"/>
  <c r="AW2129" i="6"/>
  <c r="N2129" i="6"/>
  <c r="Z2129" i="6"/>
  <c r="AL2129" i="6"/>
  <c r="AX2129" i="6"/>
  <c r="C2129" i="6"/>
  <c r="O2129" i="6"/>
  <c r="AA2129" i="6"/>
  <c r="AM2129" i="6"/>
  <c r="D2129" i="6"/>
  <c r="P2129" i="6"/>
  <c r="AB2129" i="6"/>
  <c r="AN2129" i="6"/>
  <c r="E2129" i="6"/>
  <c r="Q2129" i="6"/>
  <c r="AC2129" i="6"/>
  <c r="AO2129" i="6"/>
  <c r="F2129" i="6"/>
  <c r="R2129" i="6"/>
  <c r="AD2129" i="6"/>
  <c r="AP2129" i="6"/>
  <c r="G2129" i="6"/>
  <c r="S2129" i="6"/>
  <c r="AE2129" i="6"/>
  <c r="AQ2129" i="6"/>
  <c r="H2129" i="6"/>
  <c r="T2129" i="6"/>
  <c r="AF2129" i="6"/>
  <c r="AR2129" i="6"/>
  <c r="I2129" i="6"/>
  <c r="U2129" i="6"/>
  <c r="AG2129" i="6"/>
  <c r="AS2129" i="6"/>
  <c r="J2129" i="6"/>
  <c r="V2129" i="6"/>
  <c r="AH2129" i="6"/>
  <c r="AT2129" i="6"/>
  <c r="K2129" i="6"/>
  <c r="W2129" i="6"/>
  <c r="AI2129" i="6"/>
  <c r="AU2129" i="6"/>
  <c r="M2141" i="6"/>
  <c r="Y2141" i="6"/>
  <c r="AK2141" i="6"/>
  <c r="AW2141" i="6"/>
  <c r="N2141" i="6"/>
  <c r="Z2141" i="6"/>
  <c r="AL2141" i="6"/>
  <c r="AX2141" i="6"/>
  <c r="C2141" i="6"/>
  <c r="O2141" i="6"/>
  <c r="AA2141" i="6"/>
  <c r="AM2141" i="6"/>
  <c r="D2141" i="6"/>
  <c r="P2141" i="6"/>
  <c r="AB2141" i="6"/>
  <c r="AN2141" i="6"/>
  <c r="E2141" i="6"/>
  <c r="Q2141" i="6"/>
  <c r="AC2141" i="6"/>
  <c r="AO2141" i="6"/>
  <c r="F2141" i="6"/>
  <c r="R2141" i="6"/>
  <c r="AD2141" i="6"/>
  <c r="AP2141" i="6"/>
  <c r="G2141" i="6"/>
  <c r="S2141" i="6"/>
  <c r="AE2141" i="6"/>
  <c r="AQ2141" i="6"/>
  <c r="H2141" i="6"/>
  <c r="T2141" i="6"/>
  <c r="AF2141" i="6"/>
  <c r="AR2141" i="6"/>
  <c r="I2141" i="6"/>
  <c r="U2141" i="6"/>
  <c r="AG2141" i="6"/>
  <c r="AS2141" i="6"/>
  <c r="J2141" i="6"/>
  <c r="V2141" i="6"/>
  <c r="AH2141" i="6"/>
  <c r="AT2141" i="6"/>
  <c r="K2141" i="6"/>
  <c r="W2141" i="6"/>
  <c r="AI2141" i="6"/>
  <c r="AU2141" i="6"/>
  <c r="M2153" i="6"/>
  <c r="Y2153" i="6"/>
  <c r="AK2153" i="6"/>
  <c r="AW2153" i="6"/>
  <c r="N2153" i="6"/>
  <c r="Z2153" i="6"/>
  <c r="AL2153" i="6"/>
  <c r="AX2153" i="6"/>
  <c r="C2153" i="6"/>
  <c r="O2153" i="6"/>
  <c r="AA2153" i="6"/>
  <c r="AM2153" i="6"/>
  <c r="D2153" i="6"/>
  <c r="P2153" i="6"/>
  <c r="AB2153" i="6"/>
  <c r="AN2153" i="6"/>
  <c r="E2153" i="6"/>
  <c r="Q2153" i="6"/>
  <c r="AC2153" i="6"/>
  <c r="AO2153" i="6"/>
  <c r="F2153" i="6"/>
  <c r="R2153" i="6"/>
  <c r="AD2153" i="6"/>
  <c r="AP2153" i="6"/>
  <c r="G2153" i="6"/>
  <c r="S2153" i="6"/>
  <c r="AE2153" i="6"/>
  <c r="AQ2153" i="6"/>
  <c r="H2153" i="6"/>
  <c r="T2153" i="6"/>
  <c r="AF2153" i="6"/>
  <c r="AR2153" i="6"/>
  <c r="I2153" i="6"/>
  <c r="U2153" i="6"/>
  <c r="AG2153" i="6"/>
  <c r="AS2153" i="6"/>
  <c r="J2153" i="6"/>
  <c r="V2153" i="6"/>
  <c r="AH2153" i="6"/>
  <c r="AT2153" i="6"/>
  <c r="K2153" i="6"/>
  <c r="W2153" i="6"/>
  <c r="AI2153" i="6"/>
  <c r="AU2153" i="6"/>
  <c r="M2165" i="6"/>
  <c r="Y2165" i="6"/>
  <c r="AK2165" i="6"/>
  <c r="AW2165" i="6"/>
  <c r="N2165" i="6"/>
  <c r="Z2165" i="6"/>
  <c r="AL2165" i="6"/>
  <c r="AX2165" i="6"/>
  <c r="C2165" i="6"/>
  <c r="O2165" i="6"/>
  <c r="AA2165" i="6"/>
  <c r="AM2165" i="6"/>
  <c r="D2165" i="6"/>
  <c r="P2165" i="6"/>
  <c r="AB2165" i="6"/>
  <c r="AN2165" i="6"/>
  <c r="E2165" i="6"/>
  <c r="Q2165" i="6"/>
  <c r="AC2165" i="6"/>
  <c r="AO2165" i="6"/>
  <c r="F2165" i="6"/>
  <c r="R2165" i="6"/>
  <c r="AD2165" i="6"/>
  <c r="AP2165" i="6"/>
  <c r="G2165" i="6"/>
  <c r="S2165" i="6"/>
  <c r="AE2165" i="6"/>
  <c r="AQ2165" i="6"/>
  <c r="H2165" i="6"/>
  <c r="T2165" i="6"/>
  <c r="AF2165" i="6"/>
  <c r="AR2165" i="6"/>
  <c r="I2165" i="6"/>
  <c r="U2165" i="6"/>
  <c r="AG2165" i="6"/>
  <c r="AS2165" i="6"/>
  <c r="J2165" i="6"/>
  <c r="V2165" i="6"/>
  <c r="AH2165" i="6"/>
  <c r="AT2165" i="6"/>
  <c r="K2165" i="6"/>
  <c r="W2165" i="6"/>
  <c r="AI2165" i="6"/>
  <c r="AU2165" i="6"/>
  <c r="M2177" i="6"/>
  <c r="Y2177" i="6"/>
  <c r="AK2177" i="6"/>
  <c r="AW2177" i="6"/>
  <c r="N2177" i="6"/>
  <c r="Z2177" i="6"/>
  <c r="AL2177" i="6"/>
  <c r="AX2177" i="6"/>
  <c r="C2177" i="6"/>
  <c r="O2177" i="6"/>
  <c r="AA2177" i="6"/>
  <c r="AM2177" i="6"/>
  <c r="D2177" i="6"/>
  <c r="P2177" i="6"/>
  <c r="AB2177" i="6"/>
  <c r="AN2177" i="6"/>
  <c r="E2177" i="6"/>
  <c r="Q2177" i="6"/>
  <c r="AC2177" i="6"/>
  <c r="AO2177" i="6"/>
  <c r="F2177" i="6"/>
  <c r="R2177" i="6"/>
  <c r="AD2177" i="6"/>
  <c r="AP2177" i="6"/>
  <c r="G2177" i="6"/>
  <c r="S2177" i="6"/>
  <c r="AE2177" i="6"/>
  <c r="AQ2177" i="6"/>
  <c r="H2177" i="6"/>
  <c r="T2177" i="6"/>
  <c r="AF2177" i="6"/>
  <c r="AR2177" i="6"/>
  <c r="I2177" i="6"/>
  <c r="U2177" i="6"/>
  <c r="AG2177" i="6"/>
  <c r="AS2177" i="6"/>
  <c r="J2177" i="6"/>
  <c r="V2177" i="6"/>
  <c r="AH2177" i="6"/>
  <c r="AT2177" i="6"/>
  <c r="K2177" i="6"/>
  <c r="W2177" i="6"/>
  <c r="AI2177" i="6"/>
  <c r="AU2177" i="6"/>
  <c r="M2189" i="6"/>
  <c r="Y2189" i="6"/>
  <c r="AK2189" i="6"/>
  <c r="AW2189" i="6"/>
  <c r="N2189" i="6"/>
  <c r="Z2189" i="6"/>
  <c r="AL2189" i="6"/>
  <c r="AX2189" i="6"/>
  <c r="C2189" i="6"/>
  <c r="O2189" i="6"/>
  <c r="AA2189" i="6"/>
  <c r="AM2189" i="6"/>
  <c r="D2189" i="6"/>
  <c r="P2189" i="6"/>
  <c r="AB2189" i="6"/>
  <c r="AN2189" i="6"/>
  <c r="E2189" i="6"/>
  <c r="Q2189" i="6"/>
  <c r="AC2189" i="6"/>
  <c r="AO2189" i="6"/>
  <c r="F2189" i="6"/>
  <c r="R2189" i="6"/>
  <c r="AD2189" i="6"/>
  <c r="AP2189" i="6"/>
  <c r="G2189" i="6"/>
  <c r="S2189" i="6"/>
  <c r="AE2189" i="6"/>
  <c r="AQ2189" i="6"/>
  <c r="H2189" i="6"/>
  <c r="T2189" i="6"/>
  <c r="AF2189" i="6"/>
  <c r="AR2189" i="6"/>
  <c r="I2189" i="6"/>
  <c r="U2189" i="6"/>
  <c r="AG2189" i="6"/>
  <c r="AS2189" i="6"/>
  <c r="K2189" i="6"/>
  <c r="W2189" i="6"/>
  <c r="AI2189" i="6"/>
  <c r="AU2189" i="6"/>
  <c r="M2201" i="6"/>
  <c r="Y2201" i="6"/>
  <c r="AK2201" i="6"/>
  <c r="AW2201" i="6"/>
  <c r="N2201" i="6"/>
  <c r="Z2201" i="6"/>
  <c r="AL2201" i="6"/>
  <c r="AX2201" i="6"/>
  <c r="C2201" i="6"/>
  <c r="O2201" i="6"/>
  <c r="AA2201" i="6"/>
  <c r="AM2201" i="6"/>
  <c r="D2201" i="6"/>
  <c r="P2201" i="6"/>
  <c r="AB2201" i="6"/>
  <c r="AN2201" i="6"/>
  <c r="E2201" i="6"/>
  <c r="Q2201" i="6"/>
  <c r="AC2201" i="6"/>
  <c r="AO2201" i="6"/>
  <c r="F2201" i="6"/>
  <c r="R2201" i="6"/>
  <c r="AD2201" i="6"/>
  <c r="AP2201" i="6"/>
  <c r="G2201" i="6"/>
  <c r="S2201" i="6"/>
  <c r="AE2201" i="6"/>
  <c r="AQ2201" i="6"/>
  <c r="H2201" i="6"/>
  <c r="T2201" i="6"/>
  <c r="AF2201" i="6"/>
  <c r="AR2201" i="6"/>
  <c r="I2201" i="6"/>
  <c r="U2201" i="6"/>
  <c r="AG2201" i="6"/>
  <c r="AS2201" i="6"/>
  <c r="K2201" i="6"/>
  <c r="W2201" i="6"/>
  <c r="AI2201" i="6"/>
  <c r="AU2201" i="6"/>
  <c r="M2213" i="6"/>
  <c r="Y2213" i="6"/>
  <c r="AK2213" i="6"/>
  <c r="AW2213" i="6"/>
  <c r="N2213" i="6"/>
  <c r="Z2213" i="6"/>
  <c r="AL2213" i="6"/>
  <c r="AX2213" i="6"/>
  <c r="C2213" i="6"/>
  <c r="O2213" i="6"/>
  <c r="AA2213" i="6"/>
  <c r="AM2213" i="6"/>
  <c r="D2213" i="6"/>
  <c r="P2213" i="6"/>
  <c r="AB2213" i="6"/>
  <c r="AN2213" i="6"/>
  <c r="E2213" i="6"/>
  <c r="Q2213" i="6"/>
  <c r="AC2213" i="6"/>
  <c r="AO2213" i="6"/>
  <c r="F2213" i="6"/>
  <c r="R2213" i="6"/>
  <c r="AD2213" i="6"/>
  <c r="AP2213" i="6"/>
  <c r="G2213" i="6"/>
  <c r="S2213" i="6"/>
  <c r="AE2213" i="6"/>
  <c r="AQ2213" i="6"/>
  <c r="H2213" i="6"/>
  <c r="T2213" i="6"/>
  <c r="AF2213" i="6"/>
  <c r="AR2213" i="6"/>
  <c r="I2213" i="6"/>
  <c r="U2213" i="6"/>
  <c r="AG2213" i="6"/>
  <c r="AS2213" i="6"/>
  <c r="K2213" i="6"/>
  <c r="W2213" i="6"/>
  <c r="AI2213" i="6"/>
  <c r="AU2213" i="6"/>
  <c r="M2225" i="6"/>
  <c r="Y2225" i="6"/>
  <c r="AK2225" i="6"/>
  <c r="AW2225" i="6"/>
  <c r="N2225" i="6"/>
  <c r="Z2225" i="6"/>
  <c r="AL2225" i="6"/>
  <c r="AX2225" i="6"/>
  <c r="C2225" i="6"/>
  <c r="O2225" i="6"/>
  <c r="AA2225" i="6"/>
  <c r="AM2225" i="6"/>
  <c r="D2225" i="6"/>
  <c r="P2225" i="6"/>
  <c r="AB2225" i="6"/>
  <c r="AN2225" i="6"/>
  <c r="E2225" i="6"/>
  <c r="Q2225" i="6"/>
  <c r="AC2225" i="6"/>
  <c r="AO2225" i="6"/>
  <c r="F2225" i="6"/>
  <c r="R2225" i="6"/>
  <c r="AD2225" i="6"/>
  <c r="AP2225" i="6"/>
  <c r="G2225" i="6"/>
  <c r="S2225" i="6"/>
  <c r="AE2225" i="6"/>
  <c r="AQ2225" i="6"/>
  <c r="H2225" i="6"/>
  <c r="T2225" i="6"/>
  <c r="AF2225" i="6"/>
  <c r="AR2225" i="6"/>
  <c r="I2225" i="6"/>
  <c r="U2225" i="6"/>
  <c r="AG2225" i="6"/>
  <c r="AS2225" i="6"/>
  <c r="K2225" i="6"/>
  <c r="W2225" i="6"/>
  <c r="AI2225" i="6"/>
  <c r="AU2225" i="6"/>
  <c r="M2237" i="6"/>
  <c r="Y2237" i="6"/>
  <c r="AK2237" i="6"/>
  <c r="AW2237" i="6"/>
  <c r="N2237" i="6"/>
  <c r="Z2237" i="6"/>
  <c r="AL2237" i="6"/>
  <c r="AX2237" i="6"/>
  <c r="C2237" i="6"/>
  <c r="O2237" i="6"/>
  <c r="AA2237" i="6"/>
  <c r="AM2237" i="6"/>
  <c r="E2237" i="6"/>
  <c r="Q2237" i="6"/>
  <c r="AC2237" i="6"/>
  <c r="AO2237" i="6"/>
  <c r="F2237" i="6"/>
  <c r="R2237" i="6"/>
  <c r="AD2237" i="6"/>
  <c r="AP2237" i="6"/>
  <c r="G2237" i="6"/>
  <c r="S2237" i="6"/>
  <c r="AE2237" i="6"/>
  <c r="AQ2237" i="6"/>
  <c r="H2237" i="6"/>
  <c r="T2237" i="6"/>
  <c r="AF2237" i="6"/>
  <c r="AR2237" i="6"/>
  <c r="I2237" i="6"/>
  <c r="U2237" i="6"/>
  <c r="AG2237" i="6"/>
  <c r="AS2237" i="6"/>
  <c r="K2237" i="6"/>
  <c r="W2237" i="6"/>
  <c r="AI2237" i="6"/>
  <c r="AU2237" i="6"/>
  <c r="AQ11" i="6"/>
  <c r="AE11" i="6"/>
  <c r="S11" i="6"/>
  <c r="G11" i="6"/>
  <c r="AQ2311" i="6"/>
  <c r="AE2311" i="6"/>
  <c r="S2311" i="6"/>
  <c r="G2311" i="6"/>
  <c r="AR2310" i="6"/>
  <c r="AF2310" i="6"/>
  <c r="T2310" i="6"/>
  <c r="H2310" i="6"/>
  <c r="AS2309" i="6"/>
  <c r="AG2309" i="6"/>
  <c r="U2309" i="6"/>
  <c r="I2309" i="6"/>
  <c r="AT2308" i="6"/>
  <c r="AH2308" i="6"/>
  <c r="V2308" i="6"/>
  <c r="J2308" i="6"/>
  <c r="AU2307" i="6"/>
  <c r="AI2307" i="6"/>
  <c r="W2307" i="6"/>
  <c r="K2307" i="6"/>
  <c r="AV2306" i="6"/>
  <c r="AJ2306" i="6"/>
  <c r="X2306" i="6"/>
  <c r="L2306" i="6"/>
  <c r="AW2305" i="6"/>
  <c r="AK2305" i="6"/>
  <c r="Y2305" i="6"/>
  <c r="M2305" i="6"/>
  <c r="AX2304" i="6"/>
  <c r="AL2304" i="6"/>
  <c r="Z2304" i="6"/>
  <c r="N2304" i="6"/>
  <c r="AM2303" i="6"/>
  <c r="AA2303" i="6"/>
  <c r="O2303" i="6"/>
  <c r="C2303" i="6"/>
  <c r="AN2302" i="6"/>
  <c r="AB2302" i="6"/>
  <c r="P2302" i="6"/>
  <c r="D2302" i="6"/>
  <c r="AO2301" i="6"/>
  <c r="AC2301" i="6"/>
  <c r="Q2301" i="6"/>
  <c r="E2301" i="6"/>
  <c r="AP2300" i="6"/>
  <c r="AD2300" i="6"/>
  <c r="R2300" i="6"/>
  <c r="F2300" i="6"/>
  <c r="AQ2299" i="6"/>
  <c r="AE2299" i="6"/>
  <c r="S2299" i="6"/>
  <c r="G2299" i="6"/>
  <c r="AR2298" i="6"/>
  <c r="AF2298" i="6"/>
  <c r="T2298" i="6"/>
  <c r="H2298" i="6"/>
  <c r="AS2297" i="6"/>
  <c r="AG2297" i="6"/>
  <c r="U2297" i="6"/>
  <c r="I2297" i="6"/>
  <c r="AT2296" i="6"/>
  <c r="AH2296" i="6"/>
  <c r="V2296" i="6"/>
  <c r="J2296" i="6"/>
  <c r="AU2295" i="6"/>
  <c r="AI2295" i="6"/>
  <c r="W2295" i="6"/>
  <c r="K2295" i="6"/>
  <c r="AV2294" i="6"/>
  <c r="AJ2294" i="6"/>
  <c r="X2294" i="6"/>
  <c r="L2294" i="6"/>
  <c r="AW2293" i="6"/>
  <c r="AK2293" i="6"/>
  <c r="Y2293" i="6"/>
  <c r="M2293" i="6"/>
  <c r="AX2292" i="6"/>
  <c r="AL2292" i="6"/>
  <c r="Z2292" i="6"/>
  <c r="N2292" i="6"/>
  <c r="AM2291" i="6"/>
  <c r="AA2291" i="6"/>
  <c r="O2291" i="6"/>
  <c r="C2291" i="6"/>
  <c r="AN2290" i="6"/>
  <c r="AB2290" i="6"/>
  <c r="P2290" i="6"/>
  <c r="D2290" i="6"/>
  <c r="AO2289" i="6"/>
  <c r="AC2289" i="6"/>
  <c r="Q2289" i="6"/>
  <c r="E2289" i="6"/>
  <c r="AP2288" i="6"/>
  <c r="AD2288" i="6"/>
  <c r="R2288" i="6"/>
  <c r="F2288" i="6"/>
  <c r="AQ2287" i="6"/>
  <c r="AE2287" i="6"/>
  <c r="S2287" i="6"/>
  <c r="G2287" i="6"/>
  <c r="AR2286" i="6"/>
  <c r="AF2286" i="6"/>
  <c r="T2286" i="6"/>
  <c r="H2286" i="6"/>
  <c r="AS2285" i="6"/>
  <c r="AG2285" i="6"/>
  <c r="U2285" i="6"/>
  <c r="I2285" i="6"/>
  <c r="AT2284" i="6"/>
  <c r="AH2284" i="6"/>
  <c r="V2284" i="6"/>
  <c r="J2284" i="6"/>
  <c r="AU2283" i="6"/>
  <c r="AI2283" i="6"/>
  <c r="W2283" i="6"/>
  <c r="K2283" i="6"/>
  <c r="AV2282" i="6"/>
  <c r="AJ2282" i="6"/>
  <c r="X2282" i="6"/>
  <c r="L2282" i="6"/>
  <c r="AW2281" i="6"/>
  <c r="AK2281" i="6"/>
  <c r="Y2281" i="6"/>
  <c r="M2281" i="6"/>
  <c r="AX2280" i="6"/>
  <c r="AL2280" i="6"/>
  <c r="Z2280" i="6"/>
  <c r="N2280" i="6"/>
  <c r="AM2279" i="6"/>
  <c r="AA2279" i="6"/>
  <c r="O2279" i="6"/>
  <c r="C2279" i="6"/>
  <c r="AN2278" i="6"/>
  <c r="AB2278" i="6"/>
  <c r="P2278" i="6"/>
  <c r="D2278" i="6"/>
  <c r="AO2277" i="6"/>
  <c r="AC2277" i="6"/>
  <c r="Q2277" i="6"/>
  <c r="E2277" i="6"/>
  <c r="AP2276" i="6"/>
  <c r="AD2276" i="6"/>
  <c r="R2276" i="6"/>
  <c r="F2276" i="6"/>
  <c r="AQ2275" i="6"/>
  <c r="AE2275" i="6"/>
  <c r="S2275" i="6"/>
  <c r="G2275" i="6"/>
  <c r="AR2274" i="6"/>
  <c r="AF2274" i="6"/>
  <c r="T2274" i="6"/>
  <c r="H2274" i="6"/>
  <c r="AS2273" i="6"/>
  <c r="AG2273" i="6"/>
  <c r="U2273" i="6"/>
  <c r="I2273" i="6"/>
  <c r="AT2272" i="6"/>
  <c r="AH2272" i="6"/>
  <c r="V2272" i="6"/>
  <c r="J2272" i="6"/>
  <c r="AU2271" i="6"/>
  <c r="AI2271" i="6"/>
  <c r="W2271" i="6"/>
  <c r="K2271" i="6"/>
  <c r="AV2270" i="6"/>
  <c r="AJ2270" i="6"/>
  <c r="X2270" i="6"/>
  <c r="L2270" i="6"/>
  <c r="AW2269" i="6"/>
  <c r="AK2269" i="6"/>
  <c r="Y2269" i="6"/>
  <c r="M2269" i="6"/>
  <c r="AX2268" i="6"/>
  <c r="AL2268" i="6"/>
  <c r="Z2268" i="6"/>
  <c r="N2268" i="6"/>
  <c r="AM2267" i="6"/>
  <c r="AA2267" i="6"/>
  <c r="O2267" i="6"/>
  <c r="C2267" i="6"/>
  <c r="AN2266" i="6"/>
  <c r="AB2266" i="6"/>
  <c r="P2266" i="6"/>
  <c r="D2266" i="6"/>
  <c r="AO2265" i="6"/>
  <c r="AC2265" i="6"/>
  <c r="Q2265" i="6"/>
  <c r="E2265" i="6"/>
  <c r="AP2264" i="6"/>
  <c r="AD2264" i="6"/>
  <c r="R2264" i="6"/>
  <c r="F2264" i="6"/>
  <c r="AQ2263" i="6"/>
  <c r="AE2263" i="6"/>
  <c r="S2263" i="6"/>
  <c r="G2263" i="6"/>
  <c r="AR2262" i="6"/>
  <c r="AF2262" i="6"/>
  <c r="T2262" i="6"/>
  <c r="H2262" i="6"/>
  <c r="AS2261" i="6"/>
  <c r="AG2261" i="6"/>
  <c r="U2261" i="6"/>
  <c r="I2261" i="6"/>
  <c r="AT2260" i="6"/>
  <c r="AH2260" i="6"/>
  <c r="V2260" i="6"/>
  <c r="J2260" i="6"/>
  <c r="AU2259" i="6"/>
  <c r="AI2259" i="6"/>
  <c r="W2259" i="6"/>
  <c r="K2259" i="6"/>
  <c r="AV2258" i="6"/>
  <c r="AJ2258" i="6"/>
  <c r="X2258" i="6"/>
  <c r="L2258" i="6"/>
  <c r="AW2257" i="6"/>
  <c r="AK2257" i="6"/>
  <c r="Y2257" i="6"/>
  <c r="M2257" i="6"/>
  <c r="AX2256" i="6"/>
  <c r="AL2256" i="6"/>
  <c r="Z2256" i="6"/>
  <c r="N2256" i="6"/>
  <c r="AM2255" i="6"/>
  <c r="AA2255" i="6"/>
  <c r="O2255" i="6"/>
  <c r="C2255" i="6"/>
  <c r="AN2254" i="6"/>
  <c r="AB2254" i="6"/>
  <c r="P2254" i="6"/>
  <c r="D2254" i="6"/>
  <c r="AO2253" i="6"/>
  <c r="AC2253" i="6"/>
  <c r="Q2253" i="6"/>
  <c r="E2253" i="6"/>
  <c r="AP2252" i="6"/>
  <c r="AD2252" i="6"/>
  <c r="R2252" i="6"/>
  <c r="F2252" i="6"/>
  <c r="AQ2251" i="6"/>
  <c r="AE2251" i="6"/>
  <c r="S2251" i="6"/>
  <c r="G2251" i="6"/>
  <c r="AR2250" i="6"/>
  <c r="AF2250" i="6"/>
  <c r="T2250" i="6"/>
  <c r="H2250" i="6"/>
  <c r="AS2249" i="6"/>
  <c r="AG2249" i="6"/>
  <c r="U2249" i="6"/>
  <c r="I2249" i="6"/>
  <c r="AT2248" i="6"/>
  <c r="AH2248" i="6"/>
  <c r="V2248" i="6"/>
  <c r="J2248" i="6"/>
  <c r="AU2247" i="6"/>
  <c r="AI2247" i="6"/>
  <c r="W2247" i="6"/>
  <c r="K2247" i="6"/>
  <c r="AV2246" i="6"/>
  <c r="AJ2246" i="6"/>
  <c r="X2246" i="6"/>
  <c r="L2246" i="6"/>
  <c r="AW2245" i="6"/>
  <c r="AK2245" i="6"/>
  <c r="Y2245" i="6"/>
  <c r="M2245" i="6"/>
  <c r="AX2244" i="6"/>
  <c r="AL2244" i="6"/>
  <c r="Z2244" i="6"/>
  <c r="N2244" i="6"/>
  <c r="AM2243" i="6"/>
  <c r="AA2243" i="6"/>
  <c r="AE2242" i="6"/>
  <c r="AF2241" i="6"/>
  <c r="AG2240" i="6"/>
  <c r="AH2239" i="6"/>
  <c r="AJ2237" i="6"/>
  <c r="AK2236" i="6"/>
  <c r="AL2235" i="6"/>
  <c r="AM2234" i="6"/>
  <c r="Z2233" i="6"/>
  <c r="C2232" i="6"/>
  <c r="AC2230" i="6"/>
  <c r="AF2227" i="6"/>
  <c r="AI2224" i="6"/>
  <c r="L2223" i="6"/>
  <c r="AL2221" i="6"/>
  <c r="O2220" i="6"/>
  <c r="AO2218" i="6"/>
  <c r="R2217" i="6"/>
  <c r="AR2215" i="6"/>
  <c r="AU2212" i="6"/>
  <c r="X2211" i="6"/>
  <c r="AX2209" i="6"/>
  <c r="AA2208" i="6"/>
  <c r="D2207" i="6"/>
  <c r="AD2205" i="6"/>
  <c r="J2201" i="6"/>
  <c r="AJ2199" i="6"/>
  <c r="M2198" i="6"/>
  <c r="AM2196" i="6"/>
  <c r="P2195" i="6"/>
  <c r="AP2193" i="6"/>
  <c r="S2192" i="6"/>
  <c r="V2189" i="6"/>
  <c r="AM2186" i="6"/>
  <c r="AP2183" i="6"/>
  <c r="AS2180" i="6"/>
  <c r="AV2177" i="6"/>
  <c r="E2172" i="6"/>
  <c r="N2163" i="6"/>
  <c r="Q2160" i="6"/>
  <c r="T2157" i="6"/>
  <c r="Z2151" i="6"/>
  <c r="AC2148" i="6"/>
  <c r="AF2145" i="6"/>
  <c r="AL2139" i="6"/>
  <c r="AO2136" i="6"/>
  <c r="AR2133" i="6"/>
  <c r="AX2127" i="6"/>
  <c r="D2125" i="6"/>
  <c r="M2116" i="6"/>
  <c r="P2113" i="6"/>
  <c r="S2110" i="6"/>
  <c r="V2107" i="6"/>
  <c r="Y2104" i="6"/>
  <c r="AB2101" i="6"/>
  <c r="AE2098" i="6"/>
  <c r="N2091" i="6"/>
  <c r="AS2081" i="6"/>
  <c r="AJ2066" i="6"/>
  <c r="AV2021" i="6"/>
  <c r="I18" i="6"/>
  <c r="U18" i="6"/>
  <c r="AG18" i="6"/>
  <c r="AS18" i="6"/>
  <c r="J18" i="6"/>
  <c r="V18" i="6"/>
  <c r="AH18" i="6"/>
  <c r="AT18" i="6"/>
  <c r="K18" i="6"/>
  <c r="W18" i="6"/>
  <c r="AI18" i="6"/>
  <c r="AU18" i="6"/>
  <c r="L18" i="6"/>
  <c r="X18" i="6"/>
  <c r="AJ18" i="6"/>
  <c r="AV18" i="6"/>
  <c r="M18" i="6"/>
  <c r="Y18" i="6"/>
  <c r="AK18" i="6"/>
  <c r="AW18" i="6"/>
  <c r="N18" i="6"/>
  <c r="Z18" i="6"/>
  <c r="AL18" i="6"/>
  <c r="AX18" i="6"/>
  <c r="C18" i="6"/>
  <c r="O18" i="6"/>
  <c r="AA18" i="6"/>
  <c r="AM18" i="6"/>
  <c r="D18" i="6"/>
  <c r="P18" i="6"/>
  <c r="AB18" i="6"/>
  <c r="AN18" i="6"/>
  <c r="E18" i="6"/>
  <c r="Q18" i="6"/>
  <c r="AC18" i="6"/>
  <c r="AO18" i="6"/>
  <c r="F18" i="6"/>
  <c r="R18" i="6"/>
  <c r="AD18" i="6"/>
  <c r="AP18" i="6"/>
  <c r="G18" i="6"/>
  <c r="S18" i="6"/>
  <c r="AE18" i="6"/>
  <c r="AQ18" i="6"/>
  <c r="H18" i="6"/>
  <c r="T18" i="6"/>
  <c r="AF18" i="6"/>
  <c r="AR18" i="6"/>
  <c r="I30" i="6"/>
  <c r="U30" i="6"/>
  <c r="M30" i="6"/>
  <c r="Y30" i="6"/>
  <c r="AK30" i="6"/>
  <c r="AW30" i="6"/>
  <c r="C30" i="6"/>
  <c r="O30" i="6"/>
  <c r="G30" i="6"/>
  <c r="S30" i="6"/>
  <c r="AE30" i="6"/>
  <c r="AQ30" i="6"/>
  <c r="R30" i="6"/>
  <c r="AH30" i="6"/>
  <c r="AV30" i="6"/>
  <c r="T30" i="6"/>
  <c r="AI30" i="6"/>
  <c r="AX30" i="6"/>
  <c r="F30" i="6"/>
  <c r="X30" i="6"/>
  <c r="AM30" i="6"/>
  <c r="J30" i="6"/>
  <c r="AA30" i="6"/>
  <c r="AO30" i="6"/>
  <c r="K30" i="6"/>
  <c r="AB30" i="6"/>
  <c r="AP30" i="6"/>
  <c r="L30" i="6"/>
  <c r="AC30" i="6"/>
  <c r="AR30" i="6"/>
  <c r="P30" i="6"/>
  <c r="AF30" i="6"/>
  <c r="AT30" i="6"/>
  <c r="V30" i="6"/>
  <c r="W30" i="6"/>
  <c r="AJ30" i="6"/>
  <c r="AL30" i="6"/>
  <c r="D30" i="6"/>
  <c r="AN30" i="6"/>
  <c r="E30" i="6"/>
  <c r="AS30" i="6"/>
  <c r="Q30" i="6"/>
  <c r="N30" i="6"/>
  <c r="Z30" i="6"/>
  <c r="AD30" i="6"/>
  <c r="AG30" i="6"/>
  <c r="AU30" i="6"/>
  <c r="H30" i="6"/>
  <c r="E42" i="6"/>
  <c r="Q42" i="6"/>
  <c r="AC42" i="6"/>
  <c r="AO42" i="6"/>
  <c r="H42" i="6"/>
  <c r="T42" i="6"/>
  <c r="AF42" i="6"/>
  <c r="AR42" i="6"/>
  <c r="K42" i="6"/>
  <c r="W42" i="6"/>
  <c r="AI42" i="6"/>
  <c r="AU42" i="6"/>
  <c r="N42" i="6"/>
  <c r="Z42" i="6"/>
  <c r="AL42" i="6"/>
  <c r="AX42" i="6"/>
  <c r="L42" i="6"/>
  <c r="AD42" i="6"/>
  <c r="AV42" i="6"/>
  <c r="R42" i="6"/>
  <c r="AJ42" i="6"/>
  <c r="C42" i="6"/>
  <c r="U42" i="6"/>
  <c r="AM42" i="6"/>
  <c r="D42" i="6"/>
  <c r="V42" i="6"/>
  <c r="AN42" i="6"/>
  <c r="I42" i="6"/>
  <c r="AA42" i="6"/>
  <c r="AS42" i="6"/>
  <c r="M42" i="6"/>
  <c r="AQ42" i="6"/>
  <c r="O42" i="6"/>
  <c r="AT42" i="6"/>
  <c r="Y42" i="6"/>
  <c r="AB42" i="6"/>
  <c r="AE42" i="6"/>
  <c r="AG42" i="6"/>
  <c r="J42" i="6"/>
  <c r="AP42" i="6"/>
  <c r="F42" i="6"/>
  <c r="G42" i="6"/>
  <c r="P42" i="6"/>
  <c r="S42" i="6"/>
  <c r="X42" i="6"/>
  <c r="AH42" i="6"/>
  <c r="AK42" i="6"/>
  <c r="AW42" i="6"/>
  <c r="J54" i="6"/>
  <c r="V54" i="6"/>
  <c r="AH54" i="6"/>
  <c r="AT54" i="6"/>
  <c r="N54" i="6"/>
  <c r="Z54" i="6"/>
  <c r="AL54" i="6"/>
  <c r="D54" i="6"/>
  <c r="P54" i="6"/>
  <c r="AB54" i="6"/>
  <c r="AN54" i="6"/>
  <c r="K54" i="6"/>
  <c r="AA54" i="6"/>
  <c r="AQ54" i="6"/>
  <c r="L54" i="6"/>
  <c r="AC54" i="6"/>
  <c r="AR54" i="6"/>
  <c r="R54" i="6"/>
  <c r="AG54" i="6"/>
  <c r="AW54" i="6"/>
  <c r="C54" i="6"/>
  <c r="S54" i="6"/>
  <c r="AI54" i="6"/>
  <c r="AX54" i="6"/>
  <c r="E54" i="6"/>
  <c r="T54" i="6"/>
  <c r="AJ54" i="6"/>
  <c r="F54" i="6"/>
  <c r="U54" i="6"/>
  <c r="AK54" i="6"/>
  <c r="I54" i="6"/>
  <c r="Y54" i="6"/>
  <c r="AP54" i="6"/>
  <c r="M54" i="6"/>
  <c r="AV54" i="6"/>
  <c r="O54" i="6"/>
  <c r="Q54" i="6"/>
  <c r="X54" i="6"/>
  <c r="AE54" i="6"/>
  <c r="AF54" i="6"/>
  <c r="AM54" i="6"/>
  <c r="AO54" i="6"/>
  <c r="G54" i="6"/>
  <c r="AS54" i="6"/>
  <c r="H54" i="6"/>
  <c r="W54" i="6"/>
  <c r="AD54" i="6"/>
  <c r="AU54" i="6"/>
  <c r="I66" i="6"/>
  <c r="U66" i="6"/>
  <c r="AG66" i="6"/>
  <c r="AS66" i="6"/>
  <c r="C66" i="6"/>
  <c r="O66" i="6"/>
  <c r="AA66" i="6"/>
  <c r="AM66" i="6"/>
  <c r="H66" i="6"/>
  <c r="W66" i="6"/>
  <c r="AK66" i="6"/>
  <c r="J66" i="6"/>
  <c r="X66" i="6"/>
  <c r="AL66" i="6"/>
  <c r="M66" i="6"/>
  <c r="AB66" i="6"/>
  <c r="AP66" i="6"/>
  <c r="P66" i="6"/>
  <c r="AD66" i="6"/>
  <c r="AR66" i="6"/>
  <c r="Q66" i="6"/>
  <c r="AE66" i="6"/>
  <c r="AT66" i="6"/>
  <c r="D66" i="6"/>
  <c r="R66" i="6"/>
  <c r="AF66" i="6"/>
  <c r="AU66" i="6"/>
  <c r="F66" i="6"/>
  <c r="T66" i="6"/>
  <c r="AI66" i="6"/>
  <c r="AW66" i="6"/>
  <c r="S66" i="6"/>
  <c r="V66" i="6"/>
  <c r="AH66" i="6"/>
  <c r="AJ66" i="6"/>
  <c r="E66" i="6"/>
  <c r="AN66" i="6"/>
  <c r="G66" i="6"/>
  <c r="AO66" i="6"/>
  <c r="N66" i="6"/>
  <c r="AX66" i="6"/>
  <c r="K66" i="6"/>
  <c r="L66" i="6"/>
  <c r="Y66" i="6"/>
  <c r="Z66" i="6"/>
  <c r="AC66" i="6"/>
  <c r="AQ66" i="6"/>
  <c r="AV66" i="6"/>
  <c r="L78" i="6"/>
  <c r="X78" i="6"/>
  <c r="AJ78" i="6"/>
  <c r="AV78" i="6"/>
  <c r="C78" i="6"/>
  <c r="O78" i="6"/>
  <c r="AA78" i="6"/>
  <c r="AM78" i="6"/>
  <c r="F78" i="6"/>
  <c r="R78" i="6"/>
  <c r="AD78" i="6"/>
  <c r="AP78" i="6"/>
  <c r="I78" i="6"/>
  <c r="Y78" i="6"/>
  <c r="AO78" i="6"/>
  <c r="J78" i="6"/>
  <c r="Z78" i="6"/>
  <c r="AQ78" i="6"/>
  <c r="P78" i="6"/>
  <c r="AF78" i="6"/>
  <c r="AU78" i="6"/>
  <c r="Q78" i="6"/>
  <c r="AG78" i="6"/>
  <c r="AW78" i="6"/>
  <c r="S78" i="6"/>
  <c r="AH78" i="6"/>
  <c r="AX78" i="6"/>
  <c r="D78" i="6"/>
  <c r="T78" i="6"/>
  <c r="AI78" i="6"/>
  <c r="H78" i="6"/>
  <c r="W78" i="6"/>
  <c r="AN78" i="6"/>
  <c r="AL78" i="6"/>
  <c r="E78" i="6"/>
  <c r="AR78" i="6"/>
  <c r="G78" i="6"/>
  <c r="AS78" i="6"/>
  <c r="K78" i="6"/>
  <c r="AT78" i="6"/>
  <c r="M78" i="6"/>
  <c r="N78" i="6"/>
  <c r="U78" i="6"/>
  <c r="V78" i="6"/>
  <c r="AB78" i="6"/>
  <c r="AC78" i="6"/>
  <c r="AE78" i="6"/>
  <c r="AK78" i="6"/>
  <c r="N90" i="6"/>
  <c r="Z90" i="6"/>
  <c r="AL90" i="6"/>
  <c r="AX90" i="6"/>
  <c r="H90" i="6"/>
  <c r="T90" i="6"/>
  <c r="AF90" i="6"/>
  <c r="AR90" i="6"/>
  <c r="J90" i="6"/>
  <c r="X90" i="6"/>
  <c r="AM90" i="6"/>
  <c r="K90" i="6"/>
  <c r="Y90" i="6"/>
  <c r="AN90" i="6"/>
  <c r="O90" i="6"/>
  <c r="AC90" i="6"/>
  <c r="AQ90" i="6"/>
  <c r="C90" i="6"/>
  <c r="Q90" i="6"/>
  <c r="AE90" i="6"/>
  <c r="AT90" i="6"/>
  <c r="D90" i="6"/>
  <c r="R90" i="6"/>
  <c r="AG90" i="6"/>
  <c r="AU90" i="6"/>
  <c r="E90" i="6"/>
  <c r="S90" i="6"/>
  <c r="AH90" i="6"/>
  <c r="AV90" i="6"/>
  <c r="G90" i="6"/>
  <c r="V90" i="6"/>
  <c r="AJ90" i="6"/>
  <c r="W90" i="6"/>
  <c r="AA90" i="6"/>
  <c r="AI90" i="6"/>
  <c r="AK90" i="6"/>
  <c r="F90" i="6"/>
  <c r="AO90" i="6"/>
  <c r="I90" i="6"/>
  <c r="AP90" i="6"/>
  <c r="U90" i="6"/>
  <c r="AW90" i="6"/>
  <c r="L90" i="6"/>
  <c r="M90" i="6"/>
  <c r="P90" i="6"/>
  <c r="AB90" i="6"/>
  <c r="AD90" i="6"/>
  <c r="AS90" i="6"/>
  <c r="C102" i="6"/>
  <c r="O102" i="6"/>
  <c r="AA102" i="6"/>
  <c r="AM102" i="6"/>
  <c r="F102" i="6"/>
  <c r="R102" i="6"/>
  <c r="AD102" i="6"/>
  <c r="AP102" i="6"/>
  <c r="I102" i="6"/>
  <c r="U102" i="6"/>
  <c r="AG102" i="6"/>
  <c r="AS102" i="6"/>
  <c r="L102" i="6"/>
  <c r="X102" i="6"/>
  <c r="AJ102" i="6"/>
  <c r="AV102" i="6"/>
  <c r="H102" i="6"/>
  <c r="Z102" i="6"/>
  <c r="AR102" i="6"/>
  <c r="J102" i="6"/>
  <c r="AB102" i="6"/>
  <c r="AT102" i="6"/>
  <c r="N102" i="6"/>
  <c r="AF102" i="6"/>
  <c r="AX102" i="6"/>
  <c r="P102" i="6"/>
  <c r="AH102" i="6"/>
  <c r="Q102" i="6"/>
  <c r="AI102" i="6"/>
  <c r="S102" i="6"/>
  <c r="AK102" i="6"/>
  <c r="G102" i="6"/>
  <c r="Y102" i="6"/>
  <c r="AQ102" i="6"/>
  <c r="AN102" i="6"/>
  <c r="AO102" i="6"/>
  <c r="D102" i="6"/>
  <c r="AU102" i="6"/>
  <c r="E102" i="6"/>
  <c r="AW102" i="6"/>
  <c r="K102" i="6"/>
  <c r="M102" i="6"/>
  <c r="T102" i="6"/>
  <c r="V102" i="6"/>
  <c r="W102" i="6"/>
  <c r="AC102" i="6"/>
  <c r="AE102" i="6"/>
  <c r="AL102" i="6"/>
  <c r="N114" i="6"/>
  <c r="Z114" i="6"/>
  <c r="AL114" i="6"/>
  <c r="AX114" i="6"/>
  <c r="E114" i="6"/>
  <c r="Q114" i="6"/>
  <c r="AC114" i="6"/>
  <c r="AO114" i="6"/>
  <c r="G114" i="6"/>
  <c r="S114" i="6"/>
  <c r="AE114" i="6"/>
  <c r="AQ114" i="6"/>
  <c r="K114" i="6"/>
  <c r="AA114" i="6"/>
  <c r="AR114" i="6"/>
  <c r="L114" i="6"/>
  <c r="AB114" i="6"/>
  <c r="AS114" i="6"/>
  <c r="M114" i="6"/>
  <c r="AD114" i="6"/>
  <c r="AT114" i="6"/>
  <c r="O114" i="6"/>
  <c r="AF114" i="6"/>
  <c r="AU114" i="6"/>
  <c r="P114" i="6"/>
  <c r="AG114" i="6"/>
  <c r="AV114" i="6"/>
  <c r="R114" i="6"/>
  <c r="AH114" i="6"/>
  <c r="AW114" i="6"/>
  <c r="C114" i="6"/>
  <c r="T114" i="6"/>
  <c r="AI114" i="6"/>
  <c r="D114" i="6"/>
  <c r="U114" i="6"/>
  <c r="AJ114" i="6"/>
  <c r="F114" i="6"/>
  <c r="V114" i="6"/>
  <c r="AK114" i="6"/>
  <c r="H114" i="6"/>
  <c r="W114" i="6"/>
  <c r="AM114" i="6"/>
  <c r="I114" i="6"/>
  <c r="X114" i="6"/>
  <c r="AN114" i="6"/>
  <c r="J114" i="6"/>
  <c r="Y114" i="6"/>
  <c r="AP114" i="6"/>
  <c r="H126" i="6"/>
  <c r="T126" i="6"/>
  <c r="AF126" i="6"/>
  <c r="AR126" i="6"/>
  <c r="I126" i="6"/>
  <c r="U126" i="6"/>
  <c r="AG126" i="6"/>
  <c r="AS126" i="6"/>
  <c r="L126" i="6"/>
  <c r="X126" i="6"/>
  <c r="AJ126" i="6"/>
  <c r="AV126" i="6"/>
  <c r="N126" i="6"/>
  <c r="Z126" i="6"/>
  <c r="AL126" i="6"/>
  <c r="AX126" i="6"/>
  <c r="C126" i="6"/>
  <c r="O126" i="6"/>
  <c r="AA126" i="6"/>
  <c r="AM126" i="6"/>
  <c r="E126" i="6"/>
  <c r="Q126" i="6"/>
  <c r="AC126" i="6"/>
  <c r="AO126" i="6"/>
  <c r="F126" i="6"/>
  <c r="R126" i="6"/>
  <c r="AD126" i="6"/>
  <c r="AP126" i="6"/>
  <c r="M126" i="6"/>
  <c r="AQ126" i="6"/>
  <c r="P126" i="6"/>
  <c r="AT126" i="6"/>
  <c r="S126" i="6"/>
  <c r="AU126" i="6"/>
  <c r="V126" i="6"/>
  <c r="AW126" i="6"/>
  <c r="W126" i="6"/>
  <c r="Y126" i="6"/>
  <c r="AB126" i="6"/>
  <c r="AE126" i="6"/>
  <c r="D126" i="6"/>
  <c r="AH126" i="6"/>
  <c r="G126" i="6"/>
  <c r="AI126" i="6"/>
  <c r="K126" i="6"/>
  <c r="AN126" i="6"/>
  <c r="J126" i="6"/>
  <c r="AK126" i="6"/>
  <c r="I138" i="6"/>
  <c r="U138" i="6"/>
  <c r="AG138" i="6"/>
  <c r="AS138" i="6"/>
  <c r="L138" i="6"/>
  <c r="X138" i="6"/>
  <c r="AJ138" i="6"/>
  <c r="AV138" i="6"/>
  <c r="C138" i="6"/>
  <c r="O138" i="6"/>
  <c r="AA138" i="6"/>
  <c r="AM138" i="6"/>
  <c r="F138" i="6"/>
  <c r="R138" i="6"/>
  <c r="AD138" i="6"/>
  <c r="AP138" i="6"/>
  <c r="G138" i="6"/>
  <c r="Y138" i="6"/>
  <c r="AQ138" i="6"/>
  <c r="H138" i="6"/>
  <c r="Z138" i="6"/>
  <c r="AR138" i="6"/>
  <c r="J138" i="6"/>
  <c r="AB138" i="6"/>
  <c r="AT138" i="6"/>
  <c r="K138" i="6"/>
  <c r="AC138" i="6"/>
  <c r="AU138" i="6"/>
  <c r="M138" i="6"/>
  <c r="AE138" i="6"/>
  <c r="AW138" i="6"/>
  <c r="N138" i="6"/>
  <c r="AF138" i="6"/>
  <c r="AX138" i="6"/>
  <c r="P138" i="6"/>
  <c r="AH138" i="6"/>
  <c r="Q138" i="6"/>
  <c r="AI138" i="6"/>
  <c r="S138" i="6"/>
  <c r="AK138" i="6"/>
  <c r="T138" i="6"/>
  <c r="AL138" i="6"/>
  <c r="E138" i="6"/>
  <c r="W138" i="6"/>
  <c r="AO138" i="6"/>
  <c r="V138" i="6"/>
  <c r="AN138" i="6"/>
  <c r="D138" i="6"/>
  <c r="L150" i="6"/>
  <c r="X150" i="6"/>
  <c r="AJ150" i="6"/>
  <c r="AV150" i="6"/>
  <c r="M150" i="6"/>
  <c r="Y150" i="6"/>
  <c r="AK150" i="6"/>
  <c r="AW150" i="6"/>
  <c r="N150" i="6"/>
  <c r="Z150" i="6"/>
  <c r="AL150" i="6"/>
  <c r="AX150" i="6"/>
  <c r="D150" i="6"/>
  <c r="P150" i="6"/>
  <c r="AB150" i="6"/>
  <c r="AN150" i="6"/>
  <c r="E150" i="6"/>
  <c r="Q150" i="6"/>
  <c r="AC150" i="6"/>
  <c r="AO150" i="6"/>
  <c r="F150" i="6"/>
  <c r="R150" i="6"/>
  <c r="AD150" i="6"/>
  <c r="AP150" i="6"/>
  <c r="G150" i="6"/>
  <c r="S150" i="6"/>
  <c r="AE150" i="6"/>
  <c r="AQ150" i="6"/>
  <c r="H150" i="6"/>
  <c r="T150" i="6"/>
  <c r="AF150" i="6"/>
  <c r="AR150" i="6"/>
  <c r="K150" i="6"/>
  <c r="W150" i="6"/>
  <c r="AI150" i="6"/>
  <c r="AU150" i="6"/>
  <c r="AA150" i="6"/>
  <c r="AG150" i="6"/>
  <c r="AH150" i="6"/>
  <c r="AM150" i="6"/>
  <c r="AS150" i="6"/>
  <c r="AT150" i="6"/>
  <c r="C150" i="6"/>
  <c r="I150" i="6"/>
  <c r="J150" i="6"/>
  <c r="O150" i="6"/>
  <c r="U150" i="6"/>
  <c r="V150" i="6"/>
  <c r="L162" i="6"/>
  <c r="X162" i="6"/>
  <c r="AJ162" i="6"/>
  <c r="M162" i="6"/>
  <c r="Y162" i="6"/>
  <c r="AK162" i="6"/>
  <c r="AW162" i="6"/>
  <c r="D162" i="6"/>
  <c r="P162" i="6"/>
  <c r="AB162" i="6"/>
  <c r="AN162" i="6"/>
  <c r="E162" i="6"/>
  <c r="Q162" i="6"/>
  <c r="AC162" i="6"/>
  <c r="AO162" i="6"/>
  <c r="F162" i="6"/>
  <c r="R162" i="6"/>
  <c r="AD162" i="6"/>
  <c r="AP162" i="6"/>
  <c r="K162" i="6"/>
  <c r="W162" i="6"/>
  <c r="AI162" i="6"/>
  <c r="AU162" i="6"/>
  <c r="G162" i="6"/>
  <c r="AE162" i="6"/>
  <c r="H162" i="6"/>
  <c r="AF162" i="6"/>
  <c r="I162" i="6"/>
  <c r="AG162" i="6"/>
  <c r="J162" i="6"/>
  <c r="AH162" i="6"/>
  <c r="N162" i="6"/>
  <c r="AL162" i="6"/>
  <c r="O162" i="6"/>
  <c r="AM162" i="6"/>
  <c r="S162" i="6"/>
  <c r="AQ162" i="6"/>
  <c r="T162" i="6"/>
  <c r="AR162" i="6"/>
  <c r="U162" i="6"/>
  <c r="AS162" i="6"/>
  <c r="V162" i="6"/>
  <c r="AT162" i="6"/>
  <c r="Z162" i="6"/>
  <c r="AV162" i="6"/>
  <c r="C162" i="6"/>
  <c r="AA162" i="6"/>
  <c r="AX162" i="6"/>
  <c r="H174" i="6"/>
  <c r="T174" i="6"/>
  <c r="AF174" i="6"/>
  <c r="AR174" i="6"/>
  <c r="I174" i="6"/>
  <c r="U174" i="6"/>
  <c r="AG174" i="6"/>
  <c r="AS174" i="6"/>
  <c r="J174" i="6"/>
  <c r="V174" i="6"/>
  <c r="AH174" i="6"/>
  <c r="AT174" i="6"/>
  <c r="L174" i="6"/>
  <c r="X174" i="6"/>
  <c r="AJ174" i="6"/>
  <c r="AV174" i="6"/>
  <c r="N174" i="6"/>
  <c r="Z174" i="6"/>
  <c r="AL174" i="6"/>
  <c r="AX174" i="6"/>
  <c r="C174" i="6"/>
  <c r="O174" i="6"/>
  <c r="AA174" i="6"/>
  <c r="AM174" i="6"/>
  <c r="D174" i="6"/>
  <c r="P174" i="6"/>
  <c r="AB174" i="6"/>
  <c r="AN174" i="6"/>
  <c r="F174" i="6"/>
  <c r="R174" i="6"/>
  <c r="AD174" i="6"/>
  <c r="AP174" i="6"/>
  <c r="Y174" i="6"/>
  <c r="AC174" i="6"/>
  <c r="AE174" i="6"/>
  <c r="AI174" i="6"/>
  <c r="AK174" i="6"/>
  <c r="E174" i="6"/>
  <c r="AO174" i="6"/>
  <c r="G174" i="6"/>
  <c r="AQ174" i="6"/>
  <c r="K174" i="6"/>
  <c r="AU174" i="6"/>
  <c r="M174" i="6"/>
  <c r="AW174" i="6"/>
  <c r="Q174" i="6"/>
  <c r="W174" i="6"/>
  <c r="S174" i="6"/>
  <c r="H186" i="6"/>
  <c r="T186" i="6"/>
  <c r="AF186" i="6"/>
  <c r="AR186" i="6"/>
  <c r="I186" i="6"/>
  <c r="U186" i="6"/>
  <c r="AG186" i="6"/>
  <c r="AS186" i="6"/>
  <c r="L186" i="6"/>
  <c r="X186" i="6"/>
  <c r="AJ186" i="6"/>
  <c r="AV186" i="6"/>
  <c r="N186" i="6"/>
  <c r="Z186" i="6"/>
  <c r="AL186" i="6"/>
  <c r="AX186" i="6"/>
  <c r="E186" i="6"/>
  <c r="W186" i="6"/>
  <c r="AO186" i="6"/>
  <c r="F186" i="6"/>
  <c r="Y186" i="6"/>
  <c r="AP186" i="6"/>
  <c r="G186" i="6"/>
  <c r="AA186" i="6"/>
  <c r="AQ186" i="6"/>
  <c r="J186" i="6"/>
  <c r="AB186" i="6"/>
  <c r="AT186" i="6"/>
  <c r="K186" i="6"/>
  <c r="AC186" i="6"/>
  <c r="AU186" i="6"/>
  <c r="M186" i="6"/>
  <c r="AD186" i="6"/>
  <c r="AW186" i="6"/>
  <c r="O186" i="6"/>
  <c r="AE186" i="6"/>
  <c r="P186" i="6"/>
  <c r="AH186" i="6"/>
  <c r="Q186" i="6"/>
  <c r="AI186" i="6"/>
  <c r="R186" i="6"/>
  <c r="AK186" i="6"/>
  <c r="D186" i="6"/>
  <c r="V186" i="6"/>
  <c r="AN186" i="6"/>
  <c r="C186" i="6"/>
  <c r="S186" i="6"/>
  <c r="AM186" i="6"/>
  <c r="J198" i="6"/>
  <c r="V198" i="6"/>
  <c r="AH198" i="6"/>
  <c r="AT198" i="6"/>
  <c r="K198" i="6"/>
  <c r="W198" i="6"/>
  <c r="AI198" i="6"/>
  <c r="AU198" i="6"/>
  <c r="L198" i="6"/>
  <c r="X198" i="6"/>
  <c r="AJ198" i="6"/>
  <c r="AV198" i="6"/>
  <c r="N198" i="6"/>
  <c r="Z198" i="6"/>
  <c r="AL198" i="6"/>
  <c r="AX198" i="6"/>
  <c r="C198" i="6"/>
  <c r="O198" i="6"/>
  <c r="AA198" i="6"/>
  <c r="AM198" i="6"/>
  <c r="D198" i="6"/>
  <c r="P198" i="6"/>
  <c r="AB198" i="6"/>
  <c r="AN198" i="6"/>
  <c r="E198" i="6"/>
  <c r="Q198" i="6"/>
  <c r="AC198" i="6"/>
  <c r="AO198" i="6"/>
  <c r="F198" i="6"/>
  <c r="R198" i="6"/>
  <c r="AD198" i="6"/>
  <c r="AP198" i="6"/>
  <c r="G198" i="6"/>
  <c r="S198" i="6"/>
  <c r="AE198" i="6"/>
  <c r="AQ198" i="6"/>
  <c r="I198" i="6"/>
  <c r="U198" i="6"/>
  <c r="AG198" i="6"/>
  <c r="AS198" i="6"/>
  <c r="H198" i="6"/>
  <c r="M198" i="6"/>
  <c r="T198" i="6"/>
  <c r="Y198" i="6"/>
  <c r="AF198" i="6"/>
  <c r="AK198" i="6"/>
  <c r="AR198" i="6"/>
  <c r="AW198" i="6"/>
  <c r="J210" i="6"/>
  <c r="V210" i="6"/>
  <c r="AH210" i="6"/>
  <c r="AT210" i="6"/>
  <c r="K210" i="6"/>
  <c r="W210" i="6"/>
  <c r="AI210" i="6"/>
  <c r="AU210" i="6"/>
  <c r="N210" i="6"/>
  <c r="Z210" i="6"/>
  <c r="AL210" i="6"/>
  <c r="AX210" i="6"/>
  <c r="C210" i="6"/>
  <c r="O210" i="6"/>
  <c r="AA210" i="6"/>
  <c r="AM210" i="6"/>
  <c r="D210" i="6"/>
  <c r="P210" i="6"/>
  <c r="AB210" i="6"/>
  <c r="AN210" i="6"/>
  <c r="F210" i="6"/>
  <c r="I210" i="6"/>
  <c r="U210" i="6"/>
  <c r="AG210" i="6"/>
  <c r="AS210" i="6"/>
  <c r="R210" i="6"/>
  <c r="AP210" i="6"/>
  <c r="S210" i="6"/>
  <c r="AQ210" i="6"/>
  <c r="T210" i="6"/>
  <c r="AR210" i="6"/>
  <c r="X210" i="6"/>
  <c r="AV210" i="6"/>
  <c r="Y210" i="6"/>
  <c r="AW210" i="6"/>
  <c r="AC210" i="6"/>
  <c r="E210" i="6"/>
  <c r="AD210" i="6"/>
  <c r="G210" i="6"/>
  <c r="AE210" i="6"/>
  <c r="H210" i="6"/>
  <c r="AF210" i="6"/>
  <c r="L210" i="6"/>
  <c r="AJ210" i="6"/>
  <c r="M210" i="6"/>
  <c r="AK210" i="6"/>
  <c r="Q210" i="6"/>
  <c r="AO210" i="6"/>
  <c r="I222" i="6"/>
  <c r="U222" i="6"/>
  <c r="AG222" i="6"/>
  <c r="AS222" i="6"/>
  <c r="J222" i="6"/>
  <c r="V222" i="6"/>
  <c r="AH222" i="6"/>
  <c r="AT222" i="6"/>
  <c r="K222" i="6"/>
  <c r="W222" i="6"/>
  <c r="AI222" i="6"/>
  <c r="AU222" i="6"/>
  <c r="L222" i="6"/>
  <c r="X222" i="6"/>
  <c r="AJ222" i="6"/>
  <c r="AV222" i="6"/>
  <c r="M222" i="6"/>
  <c r="Y222" i="6"/>
  <c r="AK222" i="6"/>
  <c r="AW222" i="6"/>
  <c r="N222" i="6"/>
  <c r="Z222" i="6"/>
  <c r="AL222" i="6"/>
  <c r="AX222" i="6"/>
  <c r="C222" i="6"/>
  <c r="O222" i="6"/>
  <c r="AA222" i="6"/>
  <c r="AM222" i="6"/>
  <c r="D222" i="6"/>
  <c r="P222" i="6"/>
  <c r="AB222" i="6"/>
  <c r="AN222" i="6"/>
  <c r="E222" i="6"/>
  <c r="Q222" i="6"/>
  <c r="AC222" i="6"/>
  <c r="AO222" i="6"/>
  <c r="F222" i="6"/>
  <c r="R222" i="6"/>
  <c r="AD222" i="6"/>
  <c r="AP222" i="6"/>
  <c r="G222" i="6"/>
  <c r="S222" i="6"/>
  <c r="AE222" i="6"/>
  <c r="AQ222" i="6"/>
  <c r="T222" i="6"/>
  <c r="AF222" i="6"/>
  <c r="AR222" i="6"/>
  <c r="H222" i="6"/>
  <c r="I234" i="6"/>
  <c r="U234" i="6"/>
  <c r="AG234" i="6"/>
  <c r="AS234" i="6"/>
  <c r="J234" i="6"/>
  <c r="V234" i="6"/>
  <c r="AH234" i="6"/>
  <c r="AT234" i="6"/>
  <c r="K234" i="6"/>
  <c r="W234" i="6"/>
  <c r="AI234" i="6"/>
  <c r="AU234" i="6"/>
  <c r="M234" i="6"/>
  <c r="Y234" i="6"/>
  <c r="AK234" i="6"/>
  <c r="AW234" i="6"/>
  <c r="C234" i="6"/>
  <c r="O234" i="6"/>
  <c r="AA234" i="6"/>
  <c r="AM234" i="6"/>
  <c r="D234" i="6"/>
  <c r="P234" i="6"/>
  <c r="AB234" i="6"/>
  <c r="AN234" i="6"/>
  <c r="E234" i="6"/>
  <c r="Q234" i="6"/>
  <c r="AC234" i="6"/>
  <c r="AO234" i="6"/>
  <c r="G234" i="6"/>
  <c r="S234" i="6"/>
  <c r="AE234" i="6"/>
  <c r="AQ234" i="6"/>
  <c r="R234" i="6"/>
  <c r="T234" i="6"/>
  <c r="X234" i="6"/>
  <c r="Z234" i="6"/>
  <c r="AD234" i="6"/>
  <c r="AF234" i="6"/>
  <c r="AJ234" i="6"/>
  <c r="AL234" i="6"/>
  <c r="F234" i="6"/>
  <c r="AP234" i="6"/>
  <c r="H234" i="6"/>
  <c r="AR234" i="6"/>
  <c r="N234" i="6"/>
  <c r="AX234" i="6"/>
  <c r="L234" i="6"/>
  <c r="AV234" i="6"/>
  <c r="I246" i="6"/>
  <c r="U246" i="6"/>
  <c r="AG246" i="6"/>
  <c r="AS246" i="6"/>
  <c r="J246" i="6"/>
  <c r="V246" i="6"/>
  <c r="AH246" i="6"/>
  <c r="AT246" i="6"/>
  <c r="M246" i="6"/>
  <c r="Y246" i="6"/>
  <c r="AK246" i="6"/>
  <c r="AW246" i="6"/>
  <c r="C246" i="6"/>
  <c r="O246" i="6"/>
  <c r="AA246" i="6"/>
  <c r="AM246" i="6"/>
  <c r="D246" i="6"/>
  <c r="P246" i="6"/>
  <c r="AB246" i="6"/>
  <c r="AN246" i="6"/>
  <c r="G246" i="6"/>
  <c r="S246" i="6"/>
  <c r="AE246" i="6"/>
  <c r="AQ246" i="6"/>
  <c r="Q246" i="6"/>
  <c r="AO246" i="6"/>
  <c r="R246" i="6"/>
  <c r="AP246" i="6"/>
  <c r="T246" i="6"/>
  <c r="AR246" i="6"/>
  <c r="W246" i="6"/>
  <c r="AU246" i="6"/>
  <c r="X246" i="6"/>
  <c r="AV246" i="6"/>
  <c r="Z246" i="6"/>
  <c r="AX246" i="6"/>
  <c r="E246" i="6"/>
  <c r="AC246" i="6"/>
  <c r="F246" i="6"/>
  <c r="AD246" i="6"/>
  <c r="H246" i="6"/>
  <c r="AF246" i="6"/>
  <c r="K246" i="6"/>
  <c r="AI246" i="6"/>
  <c r="N246" i="6"/>
  <c r="AL246" i="6"/>
  <c r="L246" i="6"/>
  <c r="AJ246" i="6"/>
  <c r="L258" i="6"/>
  <c r="X258" i="6"/>
  <c r="AJ258" i="6"/>
  <c r="AV258" i="6"/>
  <c r="M258" i="6"/>
  <c r="Y258" i="6"/>
  <c r="AK258" i="6"/>
  <c r="AW258" i="6"/>
  <c r="N258" i="6"/>
  <c r="Z258" i="6"/>
  <c r="AL258" i="6"/>
  <c r="AX258" i="6"/>
  <c r="C258" i="6"/>
  <c r="O258" i="6"/>
  <c r="AA258" i="6"/>
  <c r="AM258" i="6"/>
  <c r="D258" i="6"/>
  <c r="P258" i="6"/>
  <c r="AB258" i="6"/>
  <c r="AN258" i="6"/>
  <c r="E258" i="6"/>
  <c r="Q258" i="6"/>
  <c r="AC258" i="6"/>
  <c r="AO258" i="6"/>
  <c r="F258" i="6"/>
  <c r="R258" i="6"/>
  <c r="AD258" i="6"/>
  <c r="AP258" i="6"/>
  <c r="G258" i="6"/>
  <c r="S258" i="6"/>
  <c r="AE258" i="6"/>
  <c r="AQ258" i="6"/>
  <c r="H258" i="6"/>
  <c r="T258" i="6"/>
  <c r="AF258" i="6"/>
  <c r="AR258" i="6"/>
  <c r="I258" i="6"/>
  <c r="U258" i="6"/>
  <c r="AG258" i="6"/>
  <c r="AS258" i="6"/>
  <c r="K258" i="6"/>
  <c r="W258" i="6"/>
  <c r="AI258" i="6"/>
  <c r="AU258" i="6"/>
  <c r="J258" i="6"/>
  <c r="V258" i="6"/>
  <c r="AH258" i="6"/>
  <c r="AT258" i="6"/>
  <c r="L270" i="6"/>
  <c r="X270" i="6"/>
  <c r="AJ270" i="6"/>
  <c r="AV270" i="6"/>
  <c r="M270" i="6"/>
  <c r="Y270" i="6"/>
  <c r="AK270" i="6"/>
  <c r="AW270" i="6"/>
  <c r="N270" i="6"/>
  <c r="Z270" i="6"/>
  <c r="AL270" i="6"/>
  <c r="AX270" i="6"/>
  <c r="D270" i="6"/>
  <c r="P270" i="6"/>
  <c r="AB270" i="6"/>
  <c r="AN270" i="6"/>
  <c r="E270" i="6"/>
  <c r="Q270" i="6"/>
  <c r="AC270" i="6"/>
  <c r="AO270" i="6"/>
  <c r="F270" i="6"/>
  <c r="R270" i="6"/>
  <c r="AD270" i="6"/>
  <c r="AP270" i="6"/>
  <c r="H270" i="6"/>
  <c r="T270" i="6"/>
  <c r="AF270" i="6"/>
  <c r="AR270" i="6"/>
  <c r="K270" i="6"/>
  <c r="W270" i="6"/>
  <c r="AI270" i="6"/>
  <c r="AU270" i="6"/>
  <c r="G270" i="6"/>
  <c r="AQ270" i="6"/>
  <c r="I270" i="6"/>
  <c r="AS270" i="6"/>
  <c r="J270" i="6"/>
  <c r="AT270" i="6"/>
  <c r="O270" i="6"/>
  <c r="S270" i="6"/>
  <c r="U270" i="6"/>
  <c r="V270" i="6"/>
  <c r="AA270" i="6"/>
  <c r="AE270" i="6"/>
  <c r="AG270" i="6"/>
  <c r="AH270" i="6"/>
  <c r="AM270" i="6"/>
  <c r="C270" i="6"/>
  <c r="L282" i="6"/>
  <c r="X282" i="6"/>
  <c r="AJ282" i="6"/>
  <c r="AV282" i="6"/>
  <c r="M282" i="6"/>
  <c r="Y282" i="6"/>
  <c r="AK282" i="6"/>
  <c r="AW282" i="6"/>
  <c r="N282" i="6"/>
  <c r="Z282" i="6"/>
  <c r="AL282" i="6"/>
  <c r="AX282" i="6"/>
  <c r="E282" i="6"/>
  <c r="Q282" i="6"/>
  <c r="AC282" i="6"/>
  <c r="AO282" i="6"/>
  <c r="R282" i="6"/>
  <c r="AH282" i="6"/>
  <c r="S282" i="6"/>
  <c r="AI282" i="6"/>
  <c r="C282" i="6"/>
  <c r="T282" i="6"/>
  <c r="AM282" i="6"/>
  <c r="D282" i="6"/>
  <c r="U282" i="6"/>
  <c r="AN282" i="6"/>
  <c r="F282" i="6"/>
  <c r="V282" i="6"/>
  <c r="AP282" i="6"/>
  <c r="G282" i="6"/>
  <c r="W282" i="6"/>
  <c r="AQ282" i="6"/>
  <c r="H282" i="6"/>
  <c r="AA282" i="6"/>
  <c r="AR282" i="6"/>
  <c r="I282" i="6"/>
  <c r="AB282" i="6"/>
  <c r="AS282" i="6"/>
  <c r="J282" i="6"/>
  <c r="AD282" i="6"/>
  <c r="AT282" i="6"/>
  <c r="K282" i="6"/>
  <c r="AE282" i="6"/>
  <c r="AU282" i="6"/>
  <c r="O282" i="6"/>
  <c r="AF282" i="6"/>
  <c r="P282" i="6"/>
  <c r="AG282" i="6"/>
  <c r="K294" i="6"/>
  <c r="W294" i="6"/>
  <c r="AI294" i="6"/>
  <c r="AU294" i="6"/>
  <c r="L294" i="6"/>
  <c r="X294" i="6"/>
  <c r="AJ294" i="6"/>
  <c r="AV294" i="6"/>
  <c r="M294" i="6"/>
  <c r="Y294" i="6"/>
  <c r="AK294" i="6"/>
  <c r="AW294" i="6"/>
  <c r="N294" i="6"/>
  <c r="Z294" i="6"/>
  <c r="AL294" i="6"/>
  <c r="AX294" i="6"/>
  <c r="C294" i="6"/>
  <c r="O294" i="6"/>
  <c r="AA294" i="6"/>
  <c r="AM294" i="6"/>
  <c r="D294" i="6"/>
  <c r="P294" i="6"/>
  <c r="AB294" i="6"/>
  <c r="AN294" i="6"/>
  <c r="E294" i="6"/>
  <c r="Q294" i="6"/>
  <c r="AC294" i="6"/>
  <c r="AO294" i="6"/>
  <c r="F294" i="6"/>
  <c r="R294" i="6"/>
  <c r="AD294" i="6"/>
  <c r="AP294" i="6"/>
  <c r="G294" i="6"/>
  <c r="S294" i="6"/>
  <c r="AE294" i="6"/>
  <c r="AQ294" i="6"/>
  <c r="H294" i="6"/>
  <c r="T294" i="6"/>
  <c r="AF294" i="6"/>
  <c r="AR294" i="6"/>
  <c r="I294" i="6"/>
  <c r="U294" i="6"/>
  <c r="AG294" i="6"/>
  <c r="AS294" i="6"/>
  <c r="J294" i="6"/>
  <c r="V294" i="6"/>
  <c r="AH294" i="6"/>
  <c r="AT294" i="6"/>
  <c r="K306" i="6"/>
  <c r="W306" i="6"/>
  <c r="AI306" i="6"/>
  <c r="AU306" i="6"/>
  <c r="L306" i="6"/>
  <c r="X306" i="6"/>
  <c r="AJ306" i="6"/>
  <c r="AV306" i="6"/>
  <c r="M306" i="6"/>
  <c r="Y306" i="6"/>
  <c r="AK306" i="6"/>
  <c r="AW306" i="6"/>
  <c r="C306" i="6"/>
  <c r="O306" i="6"/>
  <c r="AA306" i="6"/>
  <c r="AM306" i="6"/>
  <c r="E306" i="6"/>
  <c r="Q306" i="6"/>
  <c r="AC306" i="6"/>
  <c r="AO306" i="6"/>
  <c r="F306" i="6"/>
  <c r="R306" i="6"/>
  <c r="AD306" i="6"/>
  <c r="AP306" i="6"/>
  <c r="G306" i="6"/>
  <c r="S306" i="6"/>
  <c r="AE306" i="6"/>
  <c r="AQ306" i="6"/>
  <c r="I306" i="6"/>
  <c r="U306" i="6"/>
  <c r="AG306" i="6"/>
  <c r="AS306" i="6"/>
  <c r="H306" i="6"/>
  <c r="AR306" i="6"/>
  <c r="J306" i="6"/>
  <c r="AT306" i="6"/>
  <c r="N306" i="6"/>
  <c r="AX306" i="6"/>
  <c r="P306" i="6"/>
  <c r="T306" i="6"/>
  <c r="V306" i="6"/>
  <c r="Z306" i="6"/>
  <c r="AB306" i="6"/>
  <c r="AF306" i="6"/>
  <c r="AH306" i="6"/>
  <c r="D306" i="6"/>
  <c r="AN306" i="6"/>
  <c r="AL306" i="6"/>
  <c r="J318" i="6"/>
  <c r="V318" i="6"/>
  <c r="AH318" i="6"/>
  <c r="AT318" i="6"/>
  <c r="K318" i="6"/>
  <c r="W318" i="6"/>
  <c r="AI318" i="6"/>
  <c r="AU318" i="6"/>
  <c r="L318" i="6"/>
  <c r="X318" i="6"/>
  <c r="AJ318" i="6"/>
  <c r="AV318" i="6"/>
  <c r="M318" i="6"/>
  <c r="Y318" i="6"/>
  <c r="AK318" i="6"/>
  <c r="AW318" i="6"/>
  <c r="N318" i="6"/>
  <c r="Z318" i="6"/>
  <c r="AL318" i="6"/>
  <c r="AX318" i="6"/>
  <c r="C318" i="6"/>
  <c r="O318" i="6"/>
  <c r="AA318" i="6"/>
  <c r="AM318" i="6"/>
  <c r="D318" i="6"/>
  <c r="P318" i="6"/>
  <c r="AB318" i="6"/>
  <c r="AN318" i="6"/>
  <c r="E318" i="6"/>
  <c r="Q318" i="6"/>
  <c r="AC318" i="6"/>
  <c r="AO318" i="6"/>
  <c r="F318" i="6"/>
  <c r="R318" i="6"/>
  <c r="AD318" i="6"/>
  <c r="AP318" i="6"/>
  <c r="G318" i="6"/>
  <c r="S318" i="6"/>
  <c r="AE318" i="6"/>
  <c r="AQ318" i="6"/>
  <c r="I318" i="6"/>
  <c r="U318" i="6"/>
  <c r="AG318" i="6"/>
  <c r="AS318" i="6"/>
  <c r="AF318" i="6"/>
  <c r="AR318" i="6"/>
  <c r="H318" i="6"/>
  <c r="T318" i="6"/>
  <c r="J330" i="6"/>
  <c r="V330" i="6"/>
  <c r="AH330" i="6"/>
  <c r="AT330" i="6"/>
  <c r="K330" i="6"/>
  <c r="W330" i="6"/>
  <c r="AI330" i="6"/>
  <c r="AU330" i="6"/>
  <c r="L330" i="6"/>
  <c r="X330" i="6"/>
  <c r="AJ330" i="6"/>
  <c r="AV330" i="6"/>
  <c r="M330" i="6"/>
  <c r="Y330" i="6"/>
  <c r="AK330" i="6"/>
  <c r="AW330" i="6"/>
  <c r="N330" i="6"/>
  <c r="Z330" i="6"/>
  <c r="AL330" i="6"/>
  <c r="AX330" i="6"/>
  <c r="C330" i="6"/>
  <c r="O330" i="6"/>
  <c r="AA330" i="6"/>
  <c r="AM330" i="6"/>
  <c r="D330" i="6"/>
  <c r="P330" i="6"/>
  <c r="AB330" i="6"/>
  <c r="AN330" i="6"/>
  <c r="E330" i="6"/>
  <c r="Q330" i="6"/>
  <c r="AC330" i="6"/>
  <c r="AO330" i="6"/>
  <c r="F330" i="6"/>
  <c r="R330" i="6"/>
  <c r="AD330" i="6"/>
  <c r="AP330" i="6"/>
  <c r="G330" i="6"/>
  <c r="S330" i="6"/>
  <c r="AE330" i="6"/>
  <c r="AQ330" i="6"/>
  <c r="I330" i="6"/>
  <c r="U330" i="6"/>
  <c r="AG330" i="6"/>
  <c r="AS330" i="6"/>
  <c r="T330" i="6"/>
  <c r="AF330" i="6"/>
  <c r="AR330" i="6"/>
  <c r="H330" i="6"/>
  <c r="J342" i="6"/>
  <c r="V342" i="6"/>
  <c r="AH342" i="6"/>
  <c r="AT342" i="6"/>
  <c r="K342" i="6"/>
  <c r="W342" i="6"/>
  <c r="AI342" i="6"/>
  <c r="AU342" i="6"/>
  <c r="L342" i="6"/>
  <c r="X342" i="6"/>
  <c r="AJ342" i="6"/>
  <c r="AV342" i="6"/>
  <c r="N342" i="6"/>
  <c r="Z342" i="6"/>
  <c r="AL342" i="6"/>
  <c r="AX342" i="6"/>
  <c r="C342" i="6"/>
  <c r="O342" i="6"/>
  <c r="AA342" i="6"/>
  <c r="AM342" i="6"/>
  <c r="D342" i="6"/>
  <c r="P342" i="6"/>
  <c r="AB342" i="6"/>
  <c r="AN342" i="6"/>
  <c r="F342" i="6"/>
  <c r="R342" i="6"/>
  <c r="AD342" i="6"/>
  <c r="AP342" i="6"/>
  <c r="I342" i="6"/>
  <c r="U342" i="6"/>
  <c r="AG342" i="6"/>
  <c r="AS342" i="6"/>
  <c r="AK342" i="6"/>
  <c r="E342" i="6"/>
  <c r="AO342" i="6"/>
  <c r="G342" i="6"/>
  <c r="AQ342" i="6"/>
  <c r="H342" i="6"/>
  <c r="AR342" i="6"/>
  <c r="M342" i="6"/>
  <c r="AW342" i="6"/>
  <c r="Q342" i="6"/>
  <c r="S342" i="6"/>
  <c r="T342" i="6"/>
  <c r="Y342" i="6"/>
  <c r="AC342" i="6"/>
  <c r="AE342" i="6"/>
  <c r="AF342" i="6"/>
  <c r="I354" i="6"/>
  <c r="U354" i="6"/>
  <c r="AG354" i="6"/>
  <c r="AS354" i="6"/>
  <c r="J354" i="6"/>
  <c r="V354" i="6"/>
  <c r="AH354" i="6"/>
  <c r="AT354" i="6"/>
  <c r="K354" i="6"/>
  <c r="W354" i="6"/>
  <c r="AI354" i="6"/>
  <c r="AU354" i="6"/>
  <c r="L354" i="6"/>
  <c r="X354" i="6"/>
  <c r="AJ354" i="6"/>
  <c r="AV354" i="6"/>
  <c r="M354" i="6"/>
  <c r="Y354" i="6"/>
  <c r="AK354" i="6"/>
  <c r="AW354" i="6"/>
  <c r="N354" i="6"/>
  <c r="Z354" i="6"/>
  <c r="AL354" i="6"/>
  <c r="AX354" i="6"/>
  <c r="C354" i="6"/>
  <c r="O354" i="6"/>
  <c r="AA354" i="6"/>
  <c r="AM354" i="6"/>
  <c r="D354" i="6"/>
  <c r="P354" i="6"/>
  <c r="AB354" i="6"/>
  <c r="AN354" i="6"/>
  <c r="E354" i="6"/>
  <c r="Q354" i="6"/>
  <c r="AC354" i="6"/>
  <c r="AO354" i="6"/>
  <c r="F354" i="6"/>
  <c r="R354" i="6"/>
  <c r="AD354" i="6"/>
  <c r="AP354" i="6"/>
  <c r="G354" i="6"/>
  <c r="S354" i="6"/>
  <c r="AE354" i="6"/>
  <c r="AQ354" i="6"/>
  <c r="H354" i="6"/>
  <c r="T354" i="6"/>
  <c r="AF354" i="6"/>
  <c r="AR354" i="6"/>
  <c r="I366" i="6"/>
  <c r="U366" i="6"/>
  <c r="AG366" i="6"/>
  <c r="AS366" i="6"/>
  <c r="J366" i="6"/>
  <c r="V366" i="6"/>
  <c r="AH366" i="6"/>
  <c r="AT366" i="6"/>
  <c r="K366" i="6"/>
  <c r="W366" i="6"/>
  <c r="AI366" i="6"/>
  <c r="AU366" i="6"/>
  <c r="L366" i="6"/>
  <c r="X366" i="6"/>
  <c r="AJ366" i="6"/>
  <c r="AV366" i="6"/>
  <c r="M366" i="6"/>
  <c r="Y366" i="6"/>
  <c r="AK366" i="6"/>
  <c r="AW366" i="6"/>
  <c r="N366" i="6"/>
  <c r="Z366" i="6"/>
  <c r="AL366" i="6"/>
  <c r="AX366" i="6"/>
  <c r="C366" i="6"/>
  <c r="O366" i="6"/>
  <c r="AA366" i="6"/>
  <c r="AM366" i="6"/>
  <c r="D366" i="6"/>
  <c r="P366" i="6"/>
  <c r="AB366" i="6"/>
  <c r="AN366" i="6"/>
  <c r="E366" i="6"/>
  <c r="Q366" i="6"/>
  <c r="AC366" i="6"/>
  <c r="AO366" i="6"/>
  <c r="G366" i="6"/>
  <c r="S366" i="6"/>
  <c r="AE366" i="6"/>
  <c r="AQ366" i="6"/>
  <c r="AF366" i="6"/>
  <c r="AP366" i="6"/>
  <c r="AR366" i="6"/>
  <c r="F366" i="6"/>
  <c r="H366" i="6"/>
  <c r="R366" i="6"/>
  <c r="AD366" i="6"/>
  <c r="T366" i="6"/>
  <c r="I378" i="6"/>
  <c r="U378" i="6"/>
  <c r="AG378" i="6"/>
  <c r="AS378" i="6"/>
  <c r="J378" i="6"/>
  <c r="V378" i="6"/>
  <c r="AH378" i="6"/>
  <c r="AT378" i="6"/>
  <c r="K378" i="6"/>
  <c r="W378" i="6"/>
  <c r="AI378" i="6"/>
  <c r="AU378" i="6"/>
  <c r="M378" i="6"/>
  <c r="Y378" i="6"/>
  <c r="AK378" i="6"/>
  <c r="AW378" i="6"/>
  <c r="C378" i="6"/>
  <c r="O378" i="6"/>
  <c r="AA378" i="6"/>
  <c r="AM378" i="6"/>
  <c r="D378" i="6"/>
  <c r="P378" i="6"/>
  <c r="AB378" i="6"/>
  <c r="AN378" i="6"/>
  <c r="E378" i="6"/>
  <c r="Q378" i="6"/>
  <c r="AC378" i="6"/>
  <c r="AO378" i="6"/>
  <c r="G378" i="6"/>
  <c r="S378" i="6"/>
  <c r="AE378" i="6"/>
  <c r="AQ378" i="6"/>
  <c r="Z378" i="6"/>
  <c r="AD378" i="6"/>
  <c r="AF378" i="6"/>
  <c r="AJ378" i="6"/>
  <c r="AL378" i="6"/>
  <c r="F378" i="6"/>
  <c r="AP378" i="6"/>
  <c r="H378" i="6"/>
  <c r="AR378" i="6"/>
  <c r="L378" i="6"/>
  <c r="AV378" i="6"/>
  <c r="N378" i="6"/>
  <c r="AX378" i="6"/>
  <c r="R378" i="6"/>
  <c r="X378" i="6"/>
  <c r="T378" i="6"/>
  <c r="H390" i="6"/>
  <c r="T390" i="6"/>
  <c r="AF390" i="6"/>
  <c r="AR390" i="6"/>
  <c r="I390" i="6"/>
  <c r="U390" i="6"/>
  <c r="AG390" i="6"/>
  <c r="AS390" i="6"/>
  <c r="J390" i="6"/>
  <c r="V390" i="6"/>
  <c r="AH390" i="6"/>
  <c r="AT390" i="6"/>
  <c r="K390" i="6"/>
  <c r="W390" i="6"/>
  <c r="AI390" i="6"/>
  <c r="AU390" i="6"/>
  <c r="L390" i="6"/>
  <c r="X390" i="6"/>
  <c r="AJ390" i="6"/>
  <c r="AV390" i="6"/>
  <c r="M390" i="6"/>
  <c r="Y390" i="6"/>
  <c r="AK390" i="6"/>
  <c r="AW390" i="6"/>
  <c r="N390" i="6"/>
  <c r="Z390" i="6"/>
  <c r="AL390" i="6"/>
  <c r="AX390" i="6"/>
  <c r="C390" i="6"/>
  <c r="O390" i="6"/>
  <c r="AA390" i="6"/>
  <c r="AM390" i="6"/>
  <c r="D390" i="6"/>
  <c r="P390" i="6"/>
  <c r="AB390" i="6"/>
  <c r="AN390" i="6"/>
  <c r="E390" i="6"/>
  <c r="Q390" i="6"/>
  <c r="AC390" i="6"/>
  <c r="AO390" i="6"/>
  <c r="G390" i="6"/>
  <c r="S390" i="6"/>
  <c r="AE390" i="6"/>
  <c r="AQ390" i="6"/>
  <c r="F390" i="6"/>
  <c r="R390" i="6"/>
  <c r="AD390" i="6"/>
  <c r="AP390" i="6"/>
  <c r="H402" i="6"/>
  <c r="T402" i="6"/>
  <c r="AF402" i="6"/>
  <c r="AR402" i="6"/>
  <c r="I402" i="6"/>
  <c r="U402" i="6"/>
  <c r="AG402" i="6"/>
  <c r="AS402" i="6"/>
  <c r="J402" i="6"/>
  <c r="V402" i="6"/>
  <c r="AH402" i="6"/>
  <c r="AT402" i="6"/>
  <c r="K402" i="6"/>
  <c r="W402" i="6"/>
  <c r="AI402" i="6"/>
  <c r="AU402" i="6"/>
  <c r="L402" i="6"/>
  <c r="X402" i="6"/>
  <c r="AJ402" i="6"/>
  <c r="AV402" i="6"/>
  <c r="M402" i="6"/>
  <c r="Y402" i="6"/>
  <c r="AK402" i="6"/>
  <c r="AW402" i="6"/>
  <c r="N402" i="6"/>
  <c r="Z402" i="6"/>
  <c r="AL402" i="6"/>
  <c r="AX402" i="6"/>
  <c r="D402" i="6"/>
  <c r="P402" i="6"/>
  <c r="AB402" i="6"/>
  <c r="AN402" i="6"/>
  <c r="E402" i="6"/>
  <c r="Q402" i="6"/>
  <c r="AC402" i="6"/>
  <c r="AO402" i="6"/>
  <c r="G402" i="6"/>
  <c r="S402" i="6"/>
  <c r="AE402" i="6"/>
  <c r="AQ402" i="6"/>
  <c r="AM402" i="6"/>
  <c r="AP402" i="6"/>
  <c r="C402" i="6"/>
  <c r="F402" i="6"/>
  <c r="O402" i="6"/>
  <c r="R402" i="6"/>
  <c r="AA402" i="6"/>
  <c r="AD402" i="6"/>
  <c r="H414" i="6"/>
  <c r="T414" i="6"/>
  <c r="AF414" i="6"/>
  <c r="AR414" i="6"/>
  <c r="I414" i="6"/>
  <c r="U414" i="6"/>
  <c r="AG414" i="6"/>
  <c r="AS414" i="6"/>
  <c r="J414" i="6"/>
  <c r="V414" i="6"/>
  <c r="AH414" i="6"/>
  <c r="AT414" i="6"/>
  <c r="L414" i="6"/>
  <c r="X414" i="6"/>
  <c r="AJ414" i="6"/>
  <c r="AV414" i="6"/>
  <c r="M414" i="6"/>
  <c r="Y414" i="6"/>
  <c r="AK414" i="6"/>
  <c r="AW414" i="6"/>
  <c r="N414" i="6"/>
  <c r="Z414" i="6"/>
  <c r="AL414" i="6"/>
  <c r="AX414" i="6"/>
  <c r="D414" i="6"/>
  <c r="P414" i="6"/>
  <c r="AB414" i="6"/>
  <c r="AN414" i="6"/>
  <c r="G414" i="6"/>
  <c r="S414" i="6"/>
  <c r="AE414" i="6"/>
  <c r="AQ414" i="6"/>
  <c r="C414" i="6"/>
  <c r="AM414" i="6"/>
  <c r="E414" i="6"/>
  <c r="AO414" i="6"/>
  <c r="F414" i="6"/>
  <c r="AP414" i="6"/>
  <c r="K414" i="6"/>
  <c r="AU414" i="6"/>
  <c r="O414" i="6"/>
  <c r="Q414" i="6"/>
  <c r="R414" i="6"/>
  <c r="W414" i="6"/>
  <c r="AA414" i="6"/>
  <c r="AC414" i="6"/>
  <c r="AD414" i="6"/>
  <c r="AI414" i="6"/>
  <c r="K426" i="6"/>
  <c r="W426" i="6"/>
  <c r="AI426" i="6"/>
  <c r="AU426" i="6"/>
  <c r="L426" i="6"/>
  <c r="X426" i="6"/>
  <c r="AJ426" i="6"/>
  <c r="AV426" i="6"/>
  <c r="M426" i="6"/>
  <c r="Y426" i="6"/>
  <c r="AK426" i="6"/>
  <c r="AW426" i="6"/>
  <c r="N426" i="6"/>
  <c r="Z426" i="6"/>
  <c r="AL426" i="6"/>
  <c r="AX426" i="6"/>
  <c r="C426" i="6"/>
  <c r="O426" i="6"/>
  <c r="AA426" i="6"/>
  <c r="AM426" i="6"/>
  <c r="D426" i="6"/>
  <c r="P426" i="6"/>
  <c r="AB426" i="6"/>
  <c r="AN426" i="6"/>
  <c r="E426" i="6"/>
  <c r="Q426" i="6"/>
  <c r="AC426" i="6"/>
  <c r="AO426" i="6"/>
  <c r="F426" i="6"/>
  <c r="R426" i="6"/>
  <c r="AD426" i="6"/>
  <c r="AP426" i="6"/>
  <c r="G426" i="6"/>
  <c r="S426" i="6"/>
  <c r="AE426" i="6"/>
  <c r="AQ426" i="6"/>
  <c r="H426" i="6"/>
  <c r="T426" i="6"/>
  <c r="AF426" i="6"/>
  <c r="AR426" i="6"/>
  <c r="I426" i="6"/>
  <c r="U426" i="6"/>
  <c r="AG426" i="6"/>
  <c r="AS426" i="6"/>
  <c r="J426" i="6"/>
  <c r="V426" i="6"/>
  <c r="AT426" i="6"/>
  <c r="AH426" i="6"/>
  <c r="K438" i="6"/>
  <c r="W438" i="6"/>
  <c r="AI438" i="6"/>
  <c r="AU438" i="6"/>
  <c r="L438" i="6"/>
  <c r="X438" i="6"/>
  <c r="AJ438" i="6"/>
  <c r="AV438" i="6"/>
  <c r="M438" i="6"/>
  <c r="Y438" i="6"/>
  <c r="AK438" i="6"/>
  <c r="AW438" i="6"/>
  <c r="N438" i="6"/>
  <c r="Z438" i="6"/>
  <c r="AL438" i="6"/>
  <c r="C438" i="6"/>
  <c r="O438" i="6"/>
  <c r="AA438" i="6"/>
  <c r="AM438" i="6"/>
  <c r="D438" i="6"/>
  <c r="P438" i="6"/>
  <c r="AB438" i="6"/>
  <c r="AN438" i="6"/>
  <c r="E438" i="6"/>
  <c r="Q438" i="6"/>
  <c r="AC438" i="6"/>
  <c r="AO438" i="6"/>
  <c r="F438" i="6"/>
  <c r="R438" i="6"/>
  <c r="AD438" i="6"/>
  <c r="AP438" i="6"/>
  <c r="G438" i="6"/>
  <c r="S438" i="6"/>
  <c r="AE438" i="6"/>
  <c r="AQ438" i="6"/>
  <c r="I438" i="6"/>
  <c r="U438" i="6"/>
  <c r="AG438" i="6"/>
  <c r="AS438" i="6"/>
  <c r="AF438" i="6"/>
  <c r="AH438" i="6"/>
  <c r="AR438" i="6"/>
  <c r="AT438" i="6"/>
  <c r="AX438" i="6"/>
  <c r="H438" i="6"/>
  <c r="J438" i="6"/>
  <c r="V438" i="6"/>
  <c r="T438" i="6"/>
  <c r="K450" i="6"/>
  <c r="W450" i="6"/>
  <c r="AI450" i="6"/>
  <c r="AU450" i="6"/>
  <c r="L450" i="6"/>
  <c r="X450" i="6"/>
  <c r="AJ450" i="6"/>
  <c r="AV450" i="6"/>
  <c r="M450" i="6"/>
  <c r="Y450" i="6"/>
  <c r="AK450" i="6"/>
  <c r="AW450" i="6"/>
  <c r="C450" i="6"/>
  <c r="O450" i="6"/>
  <c r="AA450" i="6"/>
  <c r="AM450" i="6"/>
  <c r="E450" i="6"/>
  <c r="Q450" i="6"/>
  <c r="AC450" i="6"/>
  <c r="AO450" i="6"/>
  <c r="F450" i="6"/>
  <c r="R450" i="6"/>
  <c r="AD450" i="6"/>
  <c r="AP450" i="6"/>
  <c r="G450" i="6"/>
  <c r="S450" i="6"/>
  <c r="AE450" i="6"/>
  <c r="AQ450" i="6"/>
  <c r="I450" i="6"/>
  <c r="U450" i="6"/>
  <c r="AG450" i="6"/>
  <c r="D450" i="6"/>
  <c r="AN450" i="6"/>
  <c r="H450" i="6"/>
  <c r="AR450" i="6"/>
  <c r="J450" i="6"/>
  <c r="AS450" i="6"/>
  <c r="N450" i="6"/>
  <c r="AT450" i="6"/>
  <c r="P450" i="6"/>
  <c r="AX450" i="6"/>
  <c r="T450" i="6"/>
  <c r="V450" i="6"/>
  <c r="Z450" i="6"/>
  <c r="AB450" i="6"/>
  <c r="AF450" i="6"/>
  <c r="AL450" i="6"/>
  <c r="AH450" i="6"/>
  <c r="L462" i="6"/>
  <c r="X462" i="6"/>
  <c r="AJ462" i="6"/>
  <c r="AV462" i="6"/>
  <c r="M462" i="6"/>
  <c r="Y462" i="6"/>
  <c r="AK462" i="6"/>
  <c r="AW462" i="6"/>
  <c r="N462" i="6"/>
  <c r="Z462" i="6"/>
  <c r="AL462" i="6"/>
  <c r="AX462" i="6"/>
  <c r="C462" i="6"/>
  <c r="O462" i="6"/>
  <c r="AA462" i="6"/>
  <c r="AM462" i="6"/>
  <c r="D462" i="6"/>
  <c r="P462" i="6"/>
  <c r="AB462" i="6"/>
  <c r="AN462" i="6"/>
  <c r="E462" i="6"/>
  <c r="Q462" i="6"/>
  <c r="AC462" i="6"/>
  <c r="AO462" i="6"/>
  <c r="F462" i="6"/>
  <c r="R462" i="6"/>
  <c r="AD462" i="6"/>
  <c r="AP462" i="6"/>
  <c r="G462" i="6"/>
  <c r="S462" i="6"/>
  <c r="AE462" i="6"/>
  <c r="AQ462" i="6"/>
  <c r="H462" i="6"/>
  <c r="T462" i="6"/>
  <c r="AF462" i="6"/>
  <c r="AR462" i="6"/>
  <c r="I462" i="6"/>
  <c r="U462" i="6"/>
  <c r="AG462" i="6"/>
  <c r="AS462" i="6"/>
  <c r="K462" i="6"/>
  <c r="W462" i="6"/>
  <c r="AI462" i="6"/>
  <c r="AU462" i="6"/>
  <c r="J462" i="6"/>
  <c r="V462" i="6"/>
  <c r="AH462" i="6"/>
  <c r="AT462" i="6"/>
  <c r="L474" i="6"/>
  <c r="X474" i="6"/>
  <c r="AJ474" i="6"/>
  <c r="AV474" i="6"/>
  <c r="M474" i="6"/>
  <c r="Y474" i="6"/>
  <c r="AK474" i="6"/>
  <c r="AW474" i="6"/>
  <c r="N474" i="6"/>
  <c r="Z474" i="6"/>
  <c r="AL474" i="6"/>
  <c r="AX474" i="6"/>
  <c r="C474" i="6"/>
  <c r="O474" i="6"/>
  <c r="AA474" i="6"/>
  <c r="AM474" i="6"/>
  <c r="D474" i="6"/>
  <c r="P474" i="6"/>
  <c r="AB474" i="6"/>
  <c r="AN474" i="6"/>
  <c r="E474" i="6"/>
  <c r="Q474" i="6"/>
  <c r="AC474" i="6"/>
  <c r="AO474" i="6"/>
  <c r="F474" i="6"/>
  <c r="R474" i="6"/>
  <c r="AD474" i="6"/>
  <c r="AP474" i="6"/>
  <c r="H474" i="6"/>
  <c r="T474" i="6"/>
  <c r="AF474" i="6"/>
  <c r="AR474" i="6"/>
  <c r="I474" i="6"/>
  <c r="U474" i="6"/>
  <c r="AG474" i="6"/>
  <c r="AS474" i="6"/>
  <c r="K474" i="6"/>
  <c r="W474" i="6"/>
  <c r="AI474" i="6"/>
  <c r="AU474" i="6"/>
  <c r="G474" i="6"/>
  <c r="J474" i="6"/>
  <c r="S474" i="6"/>
  <c r="V474" i="6"/>
  <c r="AE474" i="6"/>
  <c r="AH474" i="6"/>
  <c r="AQ474" i="6"/>
  <c r="AT474" i="6"/>
  <c r="L486" i="6"/>
  <c r="X486" i="6"/>
  <c r="AJ486" i="6"/>
  <c r="AV486" i="6"/>
  <c r="M486" i="6"/>
  <c r="Y486" i="6"/>
  <c r="AK486" i="6"/>
  <c r="AW486" i="6"/>
  <c r="N486" i="6"/>
  <c r="Z486" i="6"/>
  <c r="AL486" i="6"/>
  <c r="AX486" i="6"/>
  <c r="D486" i="6"/>
  <c r="P486" i="6"/>
  <c r="AB486" i="6"/>
  <c r="AN486" i="6"/>
  <c r="E486" i="6"/>
  <c r="Q486" i="6"/>
  <c r="AC486" i="6"/>
  <c r="AO486" i="6"/>
  <c r="F486" i="6"/>
  <c r="R486" i="6"/>
  <c r="AD486" i="6"/>
  <c r="AP486" i="6"/>
  <c r="H486" i="6"/>
  <c r="T486" i="6"/>
  <c r="AF486" i="6"/>
  <c r="AR486" i="6"/>
  <c r="K486" i="6"/>
  <c r="W486" i="6"/>
  <c r="AI486" i="6"/>
  <c r="AU486" i="6"/>
  <c r="C486" i="6"/>
  <c r="AM486" i="6"/>
  <c r="G486" i="6"/>
  <c r="AQ486" i="6"/>
  <c r="I486" i="6"/>
  <c r="AS486" i="6"/>
  <c r="J486" i="6"/>
  <c r="AT486" i="6"/>
  <c r="O486" i="6"/>
  <c r="S486" i="6"/>
  <c r="U486" i="6"/>
  <c r="V486" i="6"/>
  <c r="AA486" i="6"/>
  <c r="AE486" i="6"/>
  <c r="AG486" i="6"/>
  <c r="AH486" i="6"/>
  <c r="I498" i="6"/>
  <c r="U498" i="6"/>
  <c r="AG498" i="6"/>
  <c r="AS498" i="6"/>
  <c r="J498" i="6"/>
  <c r="V498" i="6"/>
  <c r="AH498" i="6"/>
  <c r="AT498" i="6"/>
  <c r="K498" i="6"/>
  <c r="W498" i="6"/>
  <c r="AI498" i="6"/>
  <c r="AU498" i="6"/>
  <c r="L498" i="6"/>
  <c r="X498" i="6"/>
  <c r="AJ498" i="6"/>
  <c r="AV498" i="6"/>
  <c r="M498" i="6"/>
  <c r="Y498" i="6"/>
  <c r="AK498" i="6"/>
  <c r="AW498" i="6"/>
  <c r="N498" i="6"/>
  <c r="Z498" i="6"/>
  <c r="AL498" i="6"/>
  <c r="AX498" i="6"/>
  <c r="C498" i="6"/>
  <c r="O498" i="6"/>
  <c r="AA498" i="6"/>
  <c r="AM498" i="6"/>
  <c r="D498" i="6"/>
  <c r="P498" i="6"/>
  <c r="AB498" i="6"/>
  <c r="AN498" i="6"/>
  <c r="E498" i="6"/>
  <c r="Q498" i="6"/>
  <c r="AC498" i="6"/>
  <c r="AO498" i="6"/>
  <c r="F498" i="6"/>
  <c r="R498" i="6"/>
  <c r="AD498" i="6"/>
  <c r="AP498" i="6"/>
  <c r="G498" i="6"/>
  <c r="S498" i="6"/>
  <c r="AE498" i="6"/>
  <c r="AQ498" i="6"/>
  <c r="H498" i="6"/>
  <c r="T498" i="6"/>
  <c r="AF498" i="6"/>
  <c r="AR498" i="6"/>
  <c r="I510" i="6"/>
  <c r="U510" i="6"/>
  <c r="AG510" i="6"/>
  <c r="AS510" i="6"/>
  <c r="J510" i="6"/>
  <c r="V510" i="6"/>
  <c r="AH510" i="6"/>
  <c r="AT510" i="6"/>
  <c r="K510" i="6"/>
  <c r="W510" i="6"/>
  <c r="AI510" i="6"/>
  <c r="AU510" i="6"/>
  <c r="L510" i="6"/>
  <c r="X510" i="6"/>
  <c r="AJ510" i="6"/>
  <c r="AV510" i="6"/>
  <c r="M510" i="6"/>
  <c r="Y510" i="6"/>
  <c r="AK510" i="6"/>
  <c r="AW510" i="6"/>
  <c r="N510" i="6"/>
  <c r="Z510" i="6"/>
  <c r="AL510" i="6"/>
  <c r="AX510" i="6"/>
  <c r="C510" i="6"/>
  <c r="O510" i="6"/>
  <c r="AA510" i="6"/>
  <c r="AM510" i="6"/>
  <c r="D510" i="6"/>
  <c r="P510" i="6"/>
  <c r="AB510" i="6"/>
  <c r="AN510" i="6"/>
  <c r="E510" i="6"/>
  <c r="Q510" i="6"/>
  <c r="AC510" i="6"/>
  <c r="AO510" i="6"/>
  <c r="G510" i="6"/>
  <c r="S510" i="6"/>
  <c r="AE510" i="6"/>
  <c r="AQ510" i="6"/>
  <c r="H510" i="6"/>
  <c r="R510" i="6"/>
  <c r="T510" i="6"/>
  <c r="AD510" i="6"/>
  <c r="AF510" i="6"/>
  <c r="AP510" i="6"/>
  <c r="AR510" i="6"/>
  <c r="F510" i="6"/>
  <c r="I522" i="6"/>
  <c r="U522" i="6"/>
  <c r="AG522" i="6"/>
  <c r="AS522" i="6"/>
  <c r="J522" i="6"/>
  <c r="V522" i="6"/>
  <c r="AH522" i="6"/>
  <c r="AT522" i="6"/>
  <c r="K522" i="6"/>
  <c r="W522" i="6"/>
  <c r="AI522" i="6"/>
  <c r="AU522" i="6"/>
  <c r="M522" i="6"/>
  <c r="Y522" i="6"/>
  <c r="AK522" i="6"/>
  <c r="AW522" i="6"/>
  <c r="C522" i="6"/>
  <c r="O522" i="6"/>
  <c r="AA522" i="6"/>
  <c r="AM522" i="6"/>
  <c r="D522" i="6"/>
  <c r="P522" i="6"/>
  <c r="AB522" i="6"/>
  <c r="AN522" i="6"/>
  <c r="E522" i="6"/>
  <c r="Q522" i="6"/>
  <c r="AC522" i="6"/>
  <c r="AO522" i="6"/>
  <c r="G522" i="6"/>
  <c r="S522" i="6"/>
  <c r="AE522" i="6"/>
  <c r="AQ522" i="6"/>
  <c r="AJ522" i="6"/>
  <c r="AL522" i="6"/>
  <c r="F522" i="6"/>
  <c r="AP522" i="6"/>
  <c r="H522" i="6"/>
  <c r="AR522" i="6"/>
  <c r="L522" i="6"/>
  <c r="AV522" i="6"/>
  <c r="N522" i="6"/>
  <c r="AX522" i="6"/>
  <c r="R522" i="6"/>
  <c r="T522" i="6"/>
  <c r="X522" i="6"/>
  <c r="Z522" i="6"/>
  <c r="AF522" i="6"/>
  <c r="AD522" i="6"/>
  <c r="D534" i="6"/>
  <c r="P534" i="6"/>
  <c r="AB534" i="6"/>
  <c r="AN534" i="6"/>
  <c r="E534" i="6"/>
  <c r="Q534" i="6"/>
  <c r="AC534" i="6"/>
  <c r="AO534" i="6"/>
  <c r="F534" i="6"/>
  <c r="R534" i="6"/>
  <c r="AD534" i="6"/>
  <c r="AP534" i="6"/>
  <c r="G534" i="6"/>
  <c r="S534" i="6"/>
  <c r="AE534" i="6"/>
  <c r="AQ534" i="6"/>
  <c r="H534" i="6"/>
  <c r="T534" i="6"/>
  <c r="AF534" i="6"/>
  <c r="AR534" i="6"/>
  <c r="I534" i="6"/>
  <c r="U534" i="6"/>
  <c r="AG534" i="6"/>
  <c r="AS534" i="6"/>
  <c r="J534" i="6"/>
  <c r="V534" i="6"/>
  <c r="AH534" i="6"/>
  <c r="AT534" i="6"/>
  <c r="K534" i="6"/>
  <c r="W534" i="6"/>
  <c r="AI534" i="6"/>
  <c r="AU534" i="6"/>
  <c r="L534" i="6"/>
  <c r="X534" i="6"/>
  <c r="AJ534" i="6"/>
  <c r="AV534" i="6"/>
  <c r="M534" i="6"/>
  <c r="Y534" i="6"/>
  <c r="AK534" i="6"/>
  <c r="AW534" i="6"/>
  <c r="C534" i="6"/>
  <c r="O534" i="6"/>
  <c r="AA534" i="6"/>
  <c r="AM534" i="6"/>
  <c r="Z534" i="6"/>
  <c r="AL534" i="6"/>
  <c r="AX534" i="6"/>
  <c r="N534" i="6"/>
  <c r="D546" i="6"/>
  <c r="P546" i="6"/>
  <c r="AB546" i="6"/>
  <c r="AN546" i="6"/>
  <c r="E546" i="6"/>
  <c r="Q546" i="6"/>
  <c r="AC546" i="6"/>
  <c r="AO546" i="6"/>
  <c r="F546" i="6"/>
  <c r="R546" i="6"/>
  <c r="AD546" i="6"/>
  <c r="AP546" i="6"/>
  <c r="G546" i="6"/>
  <c r="S546" i="6"/>
  <c r="AE546" i="6"/>
  <c r="AQ546" i="6"/>
  <c r="H546" i="6"/>
  <c r="T546" i="6"/>
  <c r="AF546" i="6"/>
  <c r="AR546" i="6"/>
  <c r="I546" i="6"/>
  <c r="U546" i="6"/>
  <c r="AG546" i="6"/>
  <c r="AS546" i="6"/>
  <c r="J546" i="6"/>
  <c r="V546" i="6"/>
  <c r="AH546" i="6"/>
  <c r="AT546" i="6"/>
  <c r="K546" i="6"/>
  <c r="W546" i="6"/>
  <c r="AI546" i="6"/>
  <c r="AU546" i="6"/>
  <c r="L546" i="6"/>
  <c r="X546" i="6"/>
  <c r="AJ546" i="6"/>
  <c r="AV546" i="6"/>
  <c r="M546" i="6"/>
  <c r="Y546" i="6"/>
  <c r="AK546" i="6"/>
  <c r="AW546" i="6"/>
  <c r="C546" i="6"/>
  <c r="O546" i="6"/>
  <c r="AA546" i="6"/>
  <c r="AM546" i="6"/>
  <c r="N546" i="6"/>
  <c r="Z546" i="6"/>
  <c r="AL546" i="6"/>
  <c r="AX546" i="6"/>
  <c r="D558" i="6"/>
  <c r="P558" i="6"/>
  <c r="AB558" i="6"/>
  <c r="AN558" i="6"/>
  <c r="E558" i="6"/>
  <c r="Q558" i="6"/>
  <c r="AC558" i="6"/>
  <c r="AO558" i="6"/>
  <c r="F558" i="6"/>
  <c r="R558" i="6"/>
  <c r="AD558" i="6"/>
  <c r="AP558" i="6"/>
  <c r="G558" i="6"/>
  <c r="H558" i="6"/>
  <c r="T558" i="6"/>
  <c r="AF558" i="6"/>
  <c r="AR558" i="6"/>
  <c r="I558" i="6"/>
  <c r="U558" i="6"/>
  <c r="AG558" i="6"/>
  <c r="AS558" i="6"/>
  <c r="J558" i="6"/>
  <c r="V558" i="6"/>
  <c r="AH558" i="6"/>
  <c r="AT558" i="6"/>
  <c r="L558" i="6"/>
  <c r="X558" i="6"/>
  <c r="AJ558" i="6"/>
  <c r="AV558" i="6"/>
  <c r="M558" i="6"/>
  <c r="Y558" i="6"/>
  <c r="AK558" i="6"/>
  <c r="AW558" i="6"/>
  <c r="C558" i="6"/>
  <c r="O558" i="6"/>
  <c r="AA558" i="6"/>
  <c r="AM558" i="6"/>
  <c r="W558" i="6"/>
  <c r="Z558" i="6"/>
  <c r="AE558" i="6"/>
  <c r="AI558" i="6"/>
  <c r="AL558" i="6"/>
  <c r="AQ558" i="6"/>
  <c r="AU558" i="6"/>
  <c r="AX558" i="6"/>
  <c r="K558" i="6"/>
  <c r="N558" i="6"/>
  <c r="S558" i="6"/>
  <c r="C570" i="6"/>
  <c r="I570" i="6"/>
  <c r="U570" i="6"/>
  <c r="AG570" i="6"/>
  <c r="AS570" i="6"/>
  <c r="J570" i="6"/>
  <c r="V570" i="6"/>
  <c r="AH570" i="6"/>
  <c r="AT570" i="6"/>
  <c r="K570" i="6"/>
  <c r="W570" i="6"/>
  <c r="AI570" i="6"/>
  <c r="AU570" i="6"/>
  <c r="L570" i="6"/>
  <c r="X570" i="6"/>
  <c r="AJ570" i="6"/>
  <c r="AV570" i="6"/>
  <c r="M570" i="6"/>
  <c r="Y570" i="6"/>
  <c r="AK570" i="6"/>
  <c r="AW570" i="6"/>
  <c r="N570" i="6"/>
  <c r="Z570" i="6"/>
  <c r="AL570" i="6"/>
  <c r="AX570" i="6"/>
  <c r="O570" i="6"/>
  <c r="AA570" i="6"/>
  <c r="AM570" i="6"/>
  <c r="D570" i="6"/>
  <c r="P570" i="6"/>
  <c r="AB570" i="6"/>
  <c r="AN570" i="6"/>
  <c r="E570" i="6"/>
  <c r="Q570" i="6"/>
  <c r="AC570" i="6"/>
  <c r="AO570" i="6"/>
  <c r="F570" i="6"/>
  <c r="R570" i="6"/>
  <c r="AD570" i="6"/>
  <c r="AP570" i="6"/>
  <c r="G570" i="6"/>
  <c r="S570" i="6"/>
  <c r="AE570" i="6"/>
  <c r="AQ570" i="6"/>
  <c r="H570" i="6"/>
  <c r="T570" i="6"/>
  <c r="AR570" i="6"/>
  <c r="AF570" i="6"/>
  <c r="I582" i="6"/>
  <c r="U582" i="6"/>
  <c r="AG582" i="6"/>
  <c r="AS582" i="6"/>
  <c r="J582" i="6"/>
  <c r="V582" i="6"/>
  <c r="AH582" i="6"/>
  <c r="AT582" i="6"/>
  <c r="K582" i="6"/>
  <c r="W582" i="6"/>
  <c r="AI582" i="6"/>
  <c r="AU582" i="6"/>
  <c r="L582" i="6"/>
  <c r="X582" i="6"/>
  <c r="AJ582" i="6"/>
  <c r="AV582" i="6"/>
  <c r="M582" i="6"/>
  <c r="Y582" i="6"/>
  <c r="AK582" i="6"/>
  <c r="AW582" i="6"/>
  <c r="N582" i="6"/>
  <c r="Z582" i="6"/>
  <c r="AL582" i="6"/>
  <c r="AX582" i="6"/>
  <c r="C582" i="6"/>
  <c r="O582" i="6"/>
  <c r="AA582" i="6"/>
  <c r="AM582" i="6"/>
  <c r="D582" i="6"/>
  <c r="P582" i="6"/>
  <c r="AB582" i="6"/>
  <c r="AN582" i="6"/>
  <c r="E582" i="6"/>
  <c r="Q582" i="6"/>
  <c r="AC582" i="6"/>
  <c r="AO582" i="6"/>
  <c r="F582" i="6"/>
  <c r="R582" i="6"/>
  <c r="AD582" i="6"/>
  <c r="AP582" i="6"/>
  <c r="G582" i="6"/>
  <c r="S582" i="6"/>
  <c r="AE582" i="6"/>
  <c r="AQ582" i="6"/>
  <c r="AR582" i="6"/>
  <c r="H582" i="6"/>
  <c r="AF582" i="6"/>
  <c r="T582" i="6"/>
  <c r="I594" i="6"/>
  <c r="U594" i="6"/>
  <c r="AG594" i="6"/>
  <c r="AS594" i="6"/>
  <c r="J594" i="6"/>
  <c r="V594" i="6"/>
  <c r="AH594" i="6"/>
  <c r="AT594" i="6"/>
  <c r="K594" i="6"/>
  <c r="W594" i="6"/>
  <c r="AI594" i="6"/>
  <c r="AU594" i="6"/>
  <c r="L594" i="6"/>
  <c r="X594" i="6"/>
  <c r="AJ594" i="6"/>
  <c r="AV594" i="6"/>
  <c r="M594" i="6"/>
  <c r="Y594" i="6"/>
  <c r="AK594" i="6"/>
  <c r="AW594" i="6"/>
  <c r="N594" i="6"/>
  <c r="Z594" i="6"/>
  <c r="AL594" i="6"/>
  <c r="AX594" i="6"/>
  <c r="C594" i="6"/>
  <c r="O594" i="6"/>
  <c r="AA594" i="6"/>
  <c r="AM594" i="6"/>
  <c r="D594" i="6"/>
  <c r="P594" i="6"/>
  <c r="AB594" i="6"/>
  <c r="AN594" i="6"/>
  <c r="E594" i="6"/>
  <c r="Q594" i="6"/>
  <c r="AC594" i="6"/>
  <c r="AO594" i="6"/>
  <c r="G594" i="6"/>
  <c r="S594" i="6"/>
  <c r="AE594" i="6"/>
  <c r="AQ594" i="6"/>
  <c r="F594" i="6"/>
  <c r="H594" i="6"/>
  <c r="R594" i="6"/>
  <c r="T594" i="6"/>
  <c r="AD594" i="6"/>
  <c r="AF594" i="6"/>
  <c r="AP594" i="6"/>
  <c r="AR594" i="6"/>
  <c r="I606" i="6"/>
  <c r="U606" i="6"/>
  <c r="AG606" i="6"/>
  <c r="AS606" i="6"/>
  <c r="J606" i="6"/>
  <c r="V606" i="6"/>
  <c r="AH606" i="6"/>
  <c r="AT606" i="6"/>
  <c r="K606" i="6"/>
  <c r="W606" i="6"/>
  <c r="AI606" i="6"/>
  <c r="AU606" i="6"/>
  <c r="M606" i="6"/>
  <c r="Y606" i="6"/>
  <c r="AK606" i="6"/>
  <c r="AW606" i="6"/>
  <c r="C606" i="6"/>
  <c r="O606" i="6"/>
  <c r="AA606" i="6"/>
  <c r="AM606" i="6"/>
  <c r="D606" i="6"/>
  <c r="P606" i="6"/>
  <c r="AB606" i="6"/>
  <c r="AN606" i="6"/>
  <c r="E606" i="6"/>
  <c r="Q606" i="6"/>
  <c r="AC606" i="6"/>
  <c r="AO606" i="6"/>
  <c r="G606" i="6"/>
  <c r="S606" i="6"/>
  <c r="AE606" i="6"/>
  <c r="AQ606" i="6"/>
  <c r="AD606" i="6"/>
  <c r="AF606" i="6"/>
  <c r="AJ606" i="6"/>
  <c r="AL606" i="6"/>
  <c r="F606" i="6"/>
  <c r="AP606" i="6"/>
  <c r="H606" i="6"/>
  <c r="AR606" i="6"/>
  <c r="L606" i="6"/>
  <c r="AV606" i="6"/>
  <c r="N606" i="6"/>
  <c r="AX606" i="6"/>
  <c r="R606" i="6"/>
  <c r="T606" i="6"/>
  <c r="Z606" i="6"/>
  <c r="X606" i="6"/>
  <c r="D618" i="6"/>
  <c r="P618" i="6"/>
  <c r="AB618" i="6"/>
  <c r="AN618" i="6"/>
  <c r="E618" i="6"/>
  <c r="Q618" i="6"/>
  <c r="AC618" i="6"/>
  <c r="AO618" i="6"/>
  <c r="F618" i="6"/>
  <c r="R618" i="6"/>
  <c r="AD618" i="6"/>
  <c r="AP618" i="6"/>
  <c r="G618" i="6"/>
  <c r="S618" i="6"/>
  <c r="AE618" i="6"/>
  <c r="AQ618" i="6"/>
  <c r="H618" i="6"/>
  <c r="T618" i="6"/>
  <c r="AF618" i="6"/>
  <c r="AR618" i="6"/>
  <c r="I618" i="6"/>
  <c r="U618" i="6"/>
  <c r="AG618" i="6"/>
  <c r="AS618" i="6"/>
  <c r="J618" i="6"/>
  <c r="V618" i="6"/>
  <c r="AH618" i="6"/>
  <c r="AT618" i="6"/>
  <c r="K618" i="6"/>
  <c r="W618" i="6"/>
  <c r="AI618" i="6"/>
  <c r="AU618" i="6"/>
  <c r="L618" i="6"/>
  <c r="X618" i="6"/>
  <c r="AJ618" i="6"/>
  <c r="AV618" i="6"/>
  <c r="M618" i="6"/>
  <c r="Y618" i="6"/>
  <c r="AK618" i="6"/>
  <c r="AW618" i="6"/>
  <c r="C618" i="6"/>
  <c r="O618" i="6"/>
  <c r="AA618" i="6"/>
  <c r="AM618" i="6"/>
  <c r="N618" i="6"/>
  <c r="Z618" i="6"/>
  <c r="AL618" i="6"/>
  <c r="AX618" i="6"/>
  <c r="D630" i="6"/>
  <c r="P630" i="6"/>
  <c r="AB630" i="6"/>
  <c r="AN630" i="6"/>
  <c r="E630" i="6"/>
  <c r="Q630" i="6"/>
  <c r="AC630" i="6"/>
  <c r="AO630" i="6"/>
  <c r="F630" i="6"/>
  <c r="R630" i="6"/>
  <c r="AD630" i="6"/>
  <c r="AP630" i="6"/>
  <c r="G630" i="6"/>
  <c r="S630" i="6"/>
  <c r="AE630" i="6"/>
  <c r="AQ630" i="6"/>
  <c r="H630" i="6"/>
  <c r="T630" i="6"/>
  <c r="AF630" i="6"/>
  <c r="AR630" i="6"/>
  <c r="I630" i="6"/>
  <c r="U630" i="6"/>
  <c r="AG630" i="6"/>
  <c r="AS630" i="6"/>
  <c r="J630" i="6"/>
  <c r="V630" i="6"/>
  <c r="AH630" i="6"/>
  <c r="AT630" i="6"/>
  <c r="K630" i="6"/>
  <c r="W630" i="6"/>
  <c r="AI630" i="6"/>
  <c r="AU630" i="6"/>
  <c r="L630" i="6"/>
  <c r="X630" i="6"/>
  <c r="AJ630" i="6"/>
  <c r="AV630" i="6"/>
  <c r="M630" i="6"/>
  <c r="Y630" i="6"/>
  <c r="AK630" i="6"/>
  <c r="AW630" i="6"/>
  <c r="C630" i="6"/>
  <c r="O630" i="6"/>
  <c r="AA630" i="6"/>
  <c r="AM630" i="6"/>
  <c r="AX630" i="6"/>
  <c r="N630" i="6"/>
  <c r="Z630" i="6"/>
  <c r="AL630" i="6"/>
  <c r="D642" i="6"/>
  <c r="P642" i="6"/>
  <c r="AB642" i="6"/>
  <c r="AN642" i="6"/>
  <c r="E642" i="6"/>
  <c r="Q642" i="6"/>
  <c r="AC642" i="6"/>
  <c r="AO642" i="6"/>
  <c r="F642" i="6"/>
  <c r="R642" i="6"/>
  <c r="AD642" i="6"/>
  <c r="AP642" i="6"/>
  <c r="G642" i="6"/>
  <c r="S642" i="6"/>
  <c r="AE642" i="6"/>
  <c r="AQ642" i="6"/>
  <c r="H642" i="6"/>
  <c r="T642" i="6"/>
  <c r="AF642" i="6"/>
  <c r="AR642" i="6"/>
  <c r="I642" i="6"/>
  <c r="U642" i="6"/>
  <c r="AG642" i="6"/>
  <c r="AS642" i="6"/>
  <c r="J642" i="6"/>
  <c r="V642" i="6"/>
  <c r="AH642" i="6"/>
  <c r="AT642" i="6"/>
  <c r="K642" i="6"/>
  <c r="W642" i="6"/>
  <c r="AI642" i="6"/>
  <c r="AU642" i="6"/>
  <c r="L642" i="6"/>
  <c r="X642" i="6"/>
  <c r="AJ642" i="6"/>
  <c r="AV642" i="6"/>
  <c r="M642" i="6"/>
  <c r="Y642" i="6"/>
  <c r="AK642" i="6"/>
  <c r="AW642" i="6"/>
  <c r="C642" i="6"/>
  <c r="O642" i="6"/>
  <c r="AA642" i="6"/>
  <c r="AM642" i="6"/>
  <c r="AL642" i="6"/>
  <c r="AX642" i="6"/>
  <c r="N642" i="6"/>
  <c r="Z642" i="6"/>
  <c r="D654" i="6"/>
  <c r="P654" i="6"/>
  <c r="AB654" i="6"/>
  <c r="AN654" i="6"/>
  <c r="E654" i="6"/>
  <c r="Q654" i="6"/>
  <c r="AC654" i="6"/>
  <c r="AO654" i="6"/>
  <c r="F654" i="6"/>
  <c r="R654" i="6"/>
  <c r="AD654" i="6"/>
  <c r="AP654" i="6"/>
  <c r="G654" i="6"/>
  <c r="S654" i="6"/>
  <c r="AE654" i="6"/>
  <c r="AQ654" i="6"/>
  <c r="H654" i="6"/>
  <c r="T654" i="6"/>
  <c r="AF654" i="6"/>
  <c r="AR654" i="6"/>
  <c r="I654" i="6"/>
  <c r="U654" i="6"/>
  <c r="AG654" i="6"/>
  <c r="AS654" i="6"/>
  <c r="J654" i="6"/>
  <c r="V654" i="6"/>
  <c r="AH654" i="6"/>
  <c r="AT654" i="6"/>
  <c r="K654" i="6"/>
  <c r="W654" i="6"/>
  <c r="AI654" i="6"/>
  <c r="AU654" i="6"/>
  <c r="L654" i="6"/>
  <c r="X654" i="6"/>
  <c r="AJ654" i="6"/>
  <c r="AV654" i="6"/>
  <c r="M654" i="6"/>
  <c r="Y654" i="6"/>
  <c r="AK654" i="6"/>
  <c r="AW654" i="6"/>
  <c r="C654" i="6"/>
  <c r="O654" i="6"/>
  <c r="AA654" i="6"/>
  <c r="AM654" i="6"/>
  <c r="Z654" i="6"/>
  <c r="AL654" i="6"/>
  <c r="N654" i="6"/>
  <c r="AX654" i="6"/>
  <c r="D666" i="6"/>
  <c r="P666" i="6"/>
  <c r="AB666" i="6"/>
  <c r="AN666" i="6"/>
  <c r="E666" i="6"/>
  <c r="Q666" i="6"/>
  <c r="AC666" i="6"/>
  <c r="AO666" i="6"/>
  <c r="F666" i="6"/>
  <c r="R666" i="6"/>
  <c r="AD666" i="6"/>
  <c r="AP666" i="6"/>
  <c r="G666" i="6"/>
  <c r="S666" i="6"/>
  <c r="AE666" i="6"/>
  <c r="AQ666" i="6"/>
  <c r="H666" i="6"/>
  <c r="T666" i="6"/>
  <c r="AF666" i="6"/>
  <c r="AR666" i="6"/>
  <c r="I666" i="6"/>
  <c r="U666" i="6"/>
  <c r="AG666" i="6"/>
  <c r="AS666" i="6"/>
  <c r="J666" i="6"/>
  <c r="V666" i="6"/>
  <c r="AH666" i="6"/>
  <c r="AT666" i="6"/>
  <c r="L666" i="6"/>
  <c r="X666" i="6"/>
  <c r="AJ666" i="6"/>
  <c r="AV666" i="6"/>
  <c r="M666" i="6"/>
  <c r="Y666" i="6"/>
  <c r="AK666" i="6"/>
  <c r="AW666" i="6"/>
  <c r="C666" i="6"/>
  <c r="O666" i="6"/>
  <c r="AA666" i="6"/>
  <c r="AM666" i="6"/>
  <c r="AL666" i="6"/>
  <c r="AU666" i="6"/>
  <c r="K666" i="6"/>
  <c r="N666" i="6"/>
  <c r="W666" i="6"/>
  <c r="Z666" i="6"/>
  <c r="AI666" i="6"/>
  <c r="AX666" i="6"/>
  <c r="D678" i="6"/>
  <c r="P678" i="6"/>
  <c r="AB678" i="6"/>
  <c r="AN678" i="6"/>
  <c r="E678" i="6"/>
  <c r="Q678" i="6"/>
  <c r="AC678" i="6"/>
  <c r="AO678" i="6"/>
  <c r="F678" i="6"/>
  <c r="R678" i="6"/>
  <c r="AD678" i="6"/>
  <c r="AP678" i="6"/>
  <c r="G678" i="6"/>
  <c r="S678" i="6"/>
  <c r="H678" i="6"/>
  <c r="T678" i="6"/>
  <c r="AF678" i="6"/>
  <c r="AR678" i="6"/>
  <c r="I678" i="6"/>
  <c r="U678" i="6"/>
  <c r="AG678" i="6"/>
  <c r="AS678" i="6"/>
  <c r="J678" i="6"/>
  <c r="V678" i="6"/>
  <c r="AH678" i="6"/>
  <c r="AT678" i="6"/>
  <c r="L678" i="6"/>
  <c r="X678" i="6"/>
  <c r="AJ678" i="6"/>
  <c r="AV678" i="6"/>
  <c r="M678" i="6"/>
  <c r="Y678" i="6"/>
  <c r="AK678" i="6"/>
  <c r="AW678" i="6"/>
  <c r="C678" i="6"/>
  <c r="O678" i="6"/>
  <c r="AA678" i="6"/>
  <c r="AM678" i="6"/>
  <c r="Z678" i="6"/>
  <c r="AE678" i="6"/>
  <c r="AL678" i="6"/>
  <c r="AQ678" i="6"/>
  <c r="AU678" i="6"/>
  <c r="AX678" i="6"/>
  <c r="K678" i="6"/>
  <c r="N678" i="6"/>
  <c r="AI678" i="6"/>
  <c r="W678" i="6"/>
  <c r="D690" i="6"/>
  <c r="P690" i="6"/>
  <c r="AB690" i="6"/>
  <c r="E690" i="6"/>
  <c r="Q690" i="6"/>
  <c r="AC690" i="6"/>
  <c r="F690" i="6"/>
  <c r="R690" i="6"/>
  <c r="AD690" i="6"/>
  <c r="H690" i="6"/>
  <c r="T690" i="6"/>
  <c r="I690" i="6"/>
  <c r="U690" i="6"/>
  <c r="AG690" i="6"/>
  <c r="J690" i="6"/>
  <c r="V690" i="6"/>
  <c r="AH690" i="6"/>
  <c r="L690" i="6"/>
  <c r="X690" i="6"/>
  <c r="AJ690" i="6"/>
  <c r="C690" i="6"/>
  <c r="O690" i="6"/>
  <c r="AA690" i="6"/>
  <c r="AM690" i="6"/>
  <c r="W690" i="6"/>
  <c r="AR690" i="6"/>
  <c r="Y690" i="6"/>
  <c r="AS690" i="6"/>
  <c r="AE690" i="6"/>
  <c r="AU690" i="6"/>
  <c r="AF690" i="6"/>
  <c r="AV690" i="6"/>
  <c r="AI690" i="6"/>
  <c r="AW690" i="6"/>
  <c r="AK690" i="6"/>
  <c r="AX690" i="6"/>
  <c r="G690" i="6"/>
  <c r="AL690" i="6"/>
  <c r="K690" i="6"/>
  <c r="AN690" i="6"/>
  <c r="M690" i="6"/>
  <c r="AO690" i="6"/>
  <c r="N690" i="6"/>
  <c r="AP690" i="6"/>
  <c r="S690" i="6"/>
  <c r="Z690" i="6"/>
  <c r="AQ690" i="6"/>
  <c r="AT690" i="6"/>
  <c r="H702" i="6"/>
  <c r="T702" i="6"/>
  <c r="AF702" i="6"/>
  <c r="AR702" i="6"/>
  <c r="I702" i="6"/>
  <c r="U702" i="6"/>
  <c r="AG702" i="6"/>
  <c r="AS702" i="6"/>
  <c r="K702" i="6"/>
  <c r="W702" i="6"/>
  <c r="AI702" i="6"/>
  <c r="AU702" i="6"/>
  <c r="L702" i="6"/>
  <c r="X702" i="6"/>
  <c r="AJ702" i="6"/>
  <c r="AV702" i="6"/>
  <c r="M702" i="6"/>
  <c r="Y702" i="6"/>
  <c r="AK702" i="6"/>
  <c r="AW702" i="6"/>
  <c r="N702" i="6"/>
  <c r="Z702" i="6"/>
  <c r="AL702" i="6"/>
  <c r="AX702" i="6"/>
  <c r="C702" i="6"/>
  <c r="O702" i="6"/>
  <c r="AA702" i="6"/>
  <c r="AM702" i="6"/>
  <c r="E702" i="6"/>
  <c r="Q702" i="6"/>
  <c r="AC702" i="6"/>
  <c r="AO702" i="6"/>
  <c r="F702" i="6"/>
  <c r="R702" i="6"/>
  <c r="AD702" i="6"/>
  <c r="AP702" i="6"/>
  <c r="AH702" i="6"/>
  <c r="AN702" i="6"/>
  <c r="AQ702" i="6"/>
  <c r="AT702" i="6"/>
  <c r="D702" i="6"/>
  <c r="G702" i="6"/>
  <c r="J702" i="6"/>
  <c r="P702" i="6"/>
  <c r="S702" i="6"/>
  <c r="V702" i="6"/>
  <c r="AB702" i="6"/>
  <c r="AE702" i="6"/>
  <c r="H714" i="6"/>
  <c r="T714" i="6"/>
  <c r="AF714" i="6"/>
  <c r="AR714" i="6"/>
  <c r="I714" i="6"/>
  <c r="U714" i="6"/>
  <c r="AG714" i="6"/>
  <c r="AS714" i="6"/>
  <c r="K714" i="6"/>
  <c r="W714" i="6"/>
  <c r="AI714" i="6"/>
  <c r="AU714" i="6"/>
  <c r="L714" i="6"/>
  <c r="X714" i="6"/>
  <c r="AJ714" i="6"/>
  <c r="AV714" i="6"/>
  <c r="M714" i="6"/>
  <c r="Y714" i="6"/>
  <c r="AK714" i="6"/>
  <c r="AW714" i="6"/>
  <c r="N714" i="6"/>
  <c r="Z714" i="6"/>
  <c r="AL714" i="6"/>
  <c r="AX714" i="6"/>
  <c r="C714" i="6"/>
  <c r="O714" i="6"/>
  <c r="AA714" i="6"/>
  <c r="AM714" i="6"/>
  <c r="E714" i="6"/>
  <c r="Q714" i="6"/>
  <c r="AC714" i="6"/>
  <c r="AO714" i="6"/>
  <c r="F714" i="6"/>
  <c r="R714" i="6"/>
  <c r="AD714" i="6"/>
  <c r="AP714" i="6"/>
  <c r="V714" i="6"/>
  <c r="AB714" i="6"/>
  <c r="AE714" i="6"/>
  <c r="AH714" i="6"/>
  <c r="AN714" i="6"/>
  <c r="AQ714" i="6"/>
  <c r="AT714" i="6"/>
  <c r="D714" i="6"/>
  <c r="G714" i="6"/>
  <c r="J714" i="6"/>
  <c r="P714" i="6"/>
  <c r="S714" i="6"/>
  <c r="H726" i="6"/>
  <c r="T726" i="6"/>
  <c r="AF726" i="6"/>
  <c r="AR726" i="6"/>
  <c r="I726" i="6"/>
  <c r="U726" i="6"/>
  <c r="AG726" i="6"/>
  <c r="AS726" i="6"/>
  <c r="L726" i="6"/>
  <c r="X726" i="6"/>
  <c r="AJ726" i="6"/>
  <c r="AV726" i="6"/>
  <c r="M726" i="6"/>
  <c r="Y726" i="6"/>
  <c r="AK726" i="6"/>
  <c r="AW726" i="6"/>
  <c r="N726" i="6"/>
  <c r="Z726" i="6"/>
  <c r="AL726" i="6"/>
  <c r="AX726" i="6"/>
  <c r="C726" i="6"/>
  <c r="O726" i="6"/>
  <c r="AA726" i="6"/>
  <c r="AM726" i="6"/>
  <c r="E726" i="6"/>
  <c r="Q726" i="6"/>
  <c r="AC726" i="6"/>
  <c r="AO726" i="6"/>
  <c r="F726" i="6"/>
  <c r="R726" i="6"/>
  <c r="AD726" i="6"/>
  <c r="AP726" i="6"/>
  <c r="K726" i="6"/>
  <c r="AU726" i="6"/>
  <c r="P726" i="6"/>
  <c r="S726" i="6"/>
  <c r="V726" i="6"/>
  <c r="W726" i="6"/>
  <c r="AB726" i="6"/>
  <c r="AE726" i="6"/>
  <c r="AH726" i="6"/>
  <c r="AI726" i="6"/>
  <c r="D726" i="6"/>
  <c r="AN726" i="6"/>
  <c r="G726" i="6"/>
  <c r="J726" i="6"/>
  <c r="AT726" i="6"/>
  <c r="AQ726" i="6"/>
  <c r="H738" i="6"/>
  <c r="T738" i="6"/>
  <c r="AF738" i="6"/>
  <c r="AR738" i="6"/>
  <c r="I738" i="6"/>
  <c r="U738" i="6"/>
  <c r="AG738" i="6"/>
  <c r="AS738" i="6"/>
  <c r="L738" i="6"/>
  <c r="X738" i="6"/>
  <c r="AJ738" i="6"/>
  <c r="AV738" i="6"/>
  <c r="N738" i="6"/>
  <c r="Z738" i="6"/>
  <c r="AL738" i="6"/>
  <c r="AX738" i="6"/>
  <c r="C738" i="6"/>
  <c r="O738" i="6"/>
  <c r="AA738" i="6"/>
  <c r="AM738" i="6"/>
  <c r="F738" i="6"/>
  <c r="R738" i="6"/>
  <c r="AD738" i="6"/>
  <c r="AP738" i="6"/>
  <c r="M738" i="6"/>
  <c r="AK738" i="6"/>
  <c r="P738" i="6"/>
  <c r="AN738" i="6"/>
  <c r="Q738" i="6"/>
  <c r="AO738" i="6"/>
  <c r="S738" i="6"/>
  <c r="AQ738" i="6"/>
  <c r="V738" i="6"/>
  <c r="AT738" i="6"/>
  <c r="W738" i="6"/>
  <c r="AU738" i="6"/>
  <c r="Y738" i="6"/>
  <c r="AW738" i="6"/>
  <c r="D738" i="6"/>
  <c r="AB738" i="6"/>
  <c r="E738" i="6"/>
  <c r="AC738" i="6"/>
  <c r="G738" i="6"/>
  <c r="AE738" i="6"/>
  <c r="J738" i="6"/>
  <c r="K738" i="6"/>
  <c r="AH738" i="6"/>
  <c r="AI738" i="6"/>
  <c r="H750" i="6"/>
  <c r="T750" i="6"/>
  <c r="AF750" i="6"/>
  <c r="AR750" i="6"/>
  <c r="L750" i="6"/>
  <c r="X750" i="6"/>
  <c r="AJ750" i="6"/>
  <c r="AV750" i="6"/>
  <c r="N750" i="6"/>
  <c r="Z750" i="6"/>
  <c r="AL750" i="6"/>
  <c r="AX750" i="6"/>
  <c r="F750" i="6"/>
  <c r="R750" i="6"/>
  <c r="AD750" i="6"/>
  <c r="AP750" i="6"/>
  <c r="Q750" i="6"/>
  <c r="AI750" i="6"/>
  <c r="S750" i="6"/>
  <c r="AK750" i="6"/>
  <c r="C750" i="6"/>
  <c r="U750" i="6"/>
  <c r="AM750" i="6"/>
  <c r="D750" i="6"/>
  <c r="V750" i="6"/>
  <c r="AN750" i="6"/>
  <c r="E750" i="6"/>
  <c r="W750" i="6"/>
  <c r="AO750" i="6"/>
  <c r="G750" i="6"/>
  <c r="Y750" i="6"/>
  <c r="AQ750" i="6"/>
  <c r="I750" i="6"/>
  <c r="AA750" i="6"/>
  <c r="AS750" i="6"/>
  <c r="J750" i="6"/>
  <c r="AB750" i="6"/>
  <c r="AT750" i="6"/>
  <c r="K750" i="6"/>
  <c r="AC750" i="6"/>
  <c r="AU750" i="6"/>
  <c r="M750" i="6"/>
  <c r="AE750" i="6"/>
  <c r="AW750" i="6"/>
  <c r="AG750" i="6"/>
  <c r="AH750" i="6"/>
  <c r="P750" i="6"/>
  <c r="O750" i="6"/>
  <c r="H762" i="6"/>
  <c r="T762" i="6"/>
  <c r="AF762" i="6"/>
  <c r="AR762" i="6"/>
  <c r="L762" i="6"/>
  <c r="X762" i="6"/>
  <c r="AJ762" i="6"/>
  <c r="AV762" i="6"/>
  <c r="N762" i="6"/>
  <c r="Z762" i="6"/>
  <c r="AL762" i="6"/>
  <c r="AX762" i="6"/>
  <c r="F762" i="6"/>
  <c r="R762" i="6"/>
  <c r="AD762" i="6"/>
  <c r="AP762" i="6"/>
  <c r="E762" i="6"/>
  <c r="W762" i="6"/>
  <c r="AO762" i="6"/>
  <c r="G762" i="6"/>
  <c r="Y762" i="6"/>
  <c r="AQ762" i="6"/>
  <c r="I762" i="6"/>
  <c r="AA762" i="6"/>
  <c r="AS762" i="6"/>
  <c r="J762" i="6"/>
  <c r="AB762" i="6"/>
  <c r="AT762" i="6"/>
  <c r="K762" i="6"/>
  <c r="AC762" i="6"/>
  <c r="AU762" i="6"/>
  <c r="M762" i="6"/>
  <c r="AE762" i="6"/>
  <c r="AW762" i="6"/>
  <c r="O762" i="6"/>
  <c r="AG762" i="6"/>
  <c r="P762" i="6"/>
  <c r="AH762" i="6"/>
  <c r="Q762" i="6"/>
  <c r="AI762" i="6"/>
  <c r="S762" i="6"/>
  <c r="AK762" i="6"/>
  <c r="C762" i="6"/>
  <c r="D762" i="6"/>
  <c r="U762" i="6"/>
  <c r="V762" i="6"/>
  <c r="AM762" i="6"/>
  <c r="AN762" i="6"/>
  <c r="N774" i="6"/>
  <c r="Z774" i="6"/>
  <c r="AL774" i="6"/>
  <c r="AX774" i="6"/>
  <c r="C774" i="6"/>
  <c r="O774" i="6"/>
  <c r="AA774" i="6"/>
  <c r="AM774" i="6"/>
  <c r="D774" i="6"/>
  <c r="P774" i="6"/>
  <c r="AB774" i="6"/>
  <c r="AN774" i="6"/>
  <c r="E774" i="6"/>
  <c r="Q774" i="6"/>
  <c r="AC774" i="6"/>
  <c r="AO774" i="6"/>
  <c r="F774" i="6"/>
  <c r="R774" i="6"/>
  <c r="AD774" i="6"/>
  <c r="AP774" i="6"/>
  <c r="G774" i="6"/>
  <c r="S774" i="6"/>
  <c r="AE774" i="6"/>
  <c r="AQ774" i="6"/>
  <c r="H774" i="6"/>
  <c r="T774" i="6"/>
  <c r="AF774" i="6"/>
  <c r="AR774" i="6"/>
  <c r="I774" i="6"/>
  <c r="U774" i="6"/>
  <c r="AG774" i="6"/>
  <c r="AS774" i="6"/>
  <c r="J774" i="6"/>
  <c r="V774" i="6"/>
  <c r="AH774" i="6"/>
  <c r="AT774" i="6"/>
  <c r="K774" i="6"/>
  <c r="W774" i="6"/>
  <c r="AI774" i="6"/>
  <c r="AU774" i="6"/>
  <c r="L774" i="6"/>
  <c r="M774" i="6"/>
  <c r="X774" i="6"/>
  <c r="Y774" i="6"/>
  <c r="AJ774" i="6"/>
  <c r="AK774" i="6"/>
  <c r="AV774" i="6"/>
  <c r="AW774" i="6"/>
  <c r="N786" i="6"/>
  <c r="Z786" i="6"/>
  <c r="AL786" i="6"/>
  <c r="AX786" i="6"/>
  <c r="C786" i="6"/>
  <c r="O786" i="6"/>
  <c r="AA786" i="6"/>
  <c r="AM786" i="6"/>
  <c r="D786" i="6"/>
  <c r="P786" i="6"/>
  <c r="AB786" i="6"/>
  <c r="AN786" i="6"/>
  <c r="E786" i="6"/>
  <c r="Q786" i="6"/>
  <c r="AC786" i="6"/>
  <c r="AO786" i="6"/>
  <c r="F786" i="6"/>
  <c r="R786" i="6"/>
  <c r="AD786" i="6"/>
  <c r="AP786" i="6"/>
  <c r="G786" i="6"/>
  <c r="S786" i="6"/>
  <c r="AE786" i="6"/>
  <c r="AQ786" i="6"/>
  <c r="H786" i="6"/>
  <c r="T786" i="6"/>
  <c r="AF786" i="6"/>
  <c r="AR786" i="6"/>
  <c r="J786" i="6"/>
  <c r="V786" i="6"/>
  <c r="AH786" i="6"/>
  <c r="AT786" i="6"/>
  <c r="K786" i="6"/>
  <c r="W786" i="6"/>
  <c r="AI786" i="6"/>
  <c r="AU786" i="6"/>
  <c r="M786" i="6"/>
  <c r="U786" i="6"/>
  <c r="X786" i="6"/>
  <c r="Y786" i="6"/>
  <c r="AG786" i="6"/>
  <c r="AJ786" i="6"/>
  <c r="AK786" i="6"/>
  <c r="AS786" i="6"/>
  <c r="AV786" i="6"/>
  <c r="AW786" i="6"/>
  <c r="L786" i="6"/>
  <c r="I786" i="6"/>
  <c r="N798" i="6"/>
  <c r="Z798" i="6"/>
  <c r="AL798" i="6"/>
  <c r="AX798" i="6"/>
  <c r="C798" i="6"/>
  <c r="O798" i="6"/>
  <c r="AA798" i="6"/>
  <c r="AM798" i="6"/>
  <c r="D798" i="6"/>
  <c r="P798" i="6"/>
  <c r="AB798" i="6"/>
  <c r="AN798" i="6"/>
  <c r="E798" i="6"/>
  <c r="Q798" i="6"/>
  <c r="AC798" i="6"/>
  <c r="AO798" i="6"/>
  <c r="F798" i="6"/>
  <c r="R798" i="6"/>
  <c r="AD798" i="6"/>
  <c r="AP798" i="6"/>
  <c r="G798" i="6"/>
  <c r="S798" i="6"/>
  <c r="AE798" i="6"/>
  <c r="AQ798" i="6"/>
  <c r="H798" i="6"/>
  <c r="T798" i="6"/>
  <c r="AF798" i="6"/>
  <c r="AR798" i="6"/>
  <c r="K798" i="6"/>
  <c r="W798" i="6"/>
  <c r="AI798" i="6"/>
  <c r="AU798" i="6"/>
  <c r="X798" i="6"/>
  <c r="Y798" i="6"/>
  <c r="AG798" i="6"/>
  <c r="AH798" i="6"/>
  <c r="AJ798" i="6"/>
  <c r="AK798" i="6"/>
  <c r="I798" i="6"/>
  <c r="AS798" i="6"/>
  <c r="J798" i="6"/>
  <c r="AT798" i="6"/>
  <c r="L798" i="6"/>
  <c r="AV798" i="6"/>
  <c r="M798" i="6"/>
  <c r="AW798" i="6"/>
  <c r="V798" i="6"/>
  <c r="U798" i="6"/>
  <c r="N810" i="6"/>
  <c r="Z810" i="6"/>
  <c r="AL810" i="6"/>
  <c r="AX810" i="6"/>
  <c r="E810" i="6"/>
  <c r="Q810" i="6"/>
  <c r="AC810" i="6"/>
  <c r="AO810" i="6"/>
  <c r="G810" i="6"/>
  <c r="S810" i="6"/>
  <c r="AE810" i="6"/>
  <c r="AQ810" i="6"/>
  <c r="K810" i="6"/>
  <c r="W810" i="6"/>
  <c r="AI810" i="6"/>
  <c r="AU810" i="6"/>
  <c r="O810" i="6"/>
  <c r="AG810" i="6"/>
  <c r="P810" i="6"/>
  <c r="AH810" i="6"/>
  <c r="R810" i="6"/>
  <c r="AJ810" i="6"/>
  <c r="T810" i="6"/>
  <c r="AK810" i="6"/>
  <c r="C810" i="6"/>
  <c r="U810" i="6"/>
  <c r="AM810" i="6"/>
  <c r="D810" i="6"/>
  <c r="V810" i="6"/>
  <c r="AN810" i="6"/>
  <c r="F810" i="6"/>
  <c r="X810" i="6"/>
  <c r="AP810" i="6"/>
  <c r="H810" i="6"/>
  <c r="Y810" i="6"/>
  <c r="AR810" i="6"/>
  <c r="I810" i="6"/>
  <c r="AA810" i="6"/>
  <c r="AS810" i="6"/>
  <c r="J810" i="6"/>
  <c r="AB810" i="6"/>
  <c r="AT810" i="6"/>
  <c r="M810" i="6"/>
  <c r="AF810" i="6"/>
  <c r="AW810" i="6"/>
  <c r="L810" i="6"/>
  <c r="AD810" i="6"/>
  <c r="AV810" i="6"/>
  <c r="G822" i="6"/>
  <c r="S822" i="6"/>
  <c r="AE822" i="6"/>
  <c r="AQ822" i="6"/>
  <c r="H822" i="6"/>
  <c r="T822" i="6"/>
  <c r="AF822" i="6"/>
  <c r="AR822" i="6"/>
  <c r="I822" i="6"/>
  <c r="U822" i="6"/>
  <c r="AG822" i="6"/>
  <c r="AS822" i="6"/>
  <c r="J822" i="6"/>
  <c r="V822" i="6"/>
  <c r="AH822" i="6"/>
  <c r="AT822" i="6"/>
  <c r="K822" i="6"/>
  <c r="W822" i="6"/>
  <c r="AI822" i="6"/>
  <c r="AU822" i="6"/>
  <c r="L822" i="6"/>
  <c r="X822" i="6"/>
  <c r="AJ822" i="6"/>
  <c r="AV822" i="6"/>
  <c r="M822" i="6"/>
  <c r="Y822" i="6"/>
  <c r="AK822" i="6"/>
  <c r="AW822" i="6"/>
  <c r="N822" i="6"/>
  <c r="Z822" i="6"/>
  <c r="AL822" i="6"/>
  <c r="AX822" i="6"/>
  <c r="C822" i="6"/>
  <c r="O822" i="6"/>
  <c r="AA822" i="6"/>
  <c r="AM822" i="6"/>
  <c r="D822" i="6"/>
  <c r="P822" i="6"/>
  <c r="AB822" i="6"/>
  <c r="AN822" i="6"/>
  <c r="F822" i="6"/>
  <c r="R822" i="6"/>
  <c r="AD822" i="6"/>
  <c r="AP822" i="6"/>
  <c r="Q822" i="6"/>
  <c r="AC822" i="6"/>
  <c r="AO822" i="6"/>
  <c r="E822" i="6"/>
  <c r="G834" i="6"/>
  <c r="S834" i="6"/>
  <c r="AE834" i="6"/>
  <c r="AQ834" i="6"/>
  <c r="H834" i="6"/>
  <c r="T834" i="6"/>
  <c r="AF834" i="6"/>
  <c r="AR834" i="6"/>
  <c r="I834" i="6"/>
  <c r="U834" i="6"/>
  <c r="AG834" i="6"/>
  <c r="AS834" i="6"/>
  <c r="J834" i="6"/>
  <c r="V834" i="6"/>
  <c r="AH834" i="6"/>
  <c r="AT834" i="6"/>
  <c r="K834" i="6"/>
  <c r="W834" i="6"/>
  <c r="AI834" i="6"/>
  <c r="AU834" i="6"/>
  <c r="L834" i="6"/>
  <c r="X834" i="6"/>
  <c r="AJ834" i="6"/>
  <c r="AV834" i="6"/>
  <c r="M834" i="6"/>
  <c r="Y834" i="6"/>
  <c r="AK834" i="6"/>
  <c r="AW834" i="6"/>
  <c r="N834" i="6"/>
  <c r="Z834" i="6"/>
  <c r="AL834" i="6"/>
  <c r="AX834" i="6"/>
  <c r="C834" i="6"/>
  <c r="O834" i="6"/>
  <c r="AA834" i="6"/>
  <c r="AM834" i="6"/>
  <c r="F834" i="6"/>
  <c r="R834" i="6"/>
  <c r="AD834" i="6"/>
  <c r="AP834" i="6"/>
  <c r="Q834" i="6"/>
  <c r="AB834" i="6"/>
  <c r="AC834" i="6"/>
  <c r="AN834" i="6"/>
  <c r="AO834" i="6"/>
  <c r="D834" i="6"/>
  <c r="E834" i="6"/>
  <c r="P834" i="6"/>
  <c r="G846" i="6"/>
  <c r="S846" i="6"/>
  <c r="AE846" i="6"/>
  <c r="AQ846" i="6"/>
  <c r="H846" i="6"/>
  <c r="T846" i="6"/>
  <c r="AF846" i="6"/>
  <c r="AR846" i="6"/>
  <c r="I846" i="6"/>
  <c r="U846" i="6"/>
  <c r="AG846" i="6"/>
  <c r="AS846" i="6"/>
  <c r="K846" i="6"/>
  <c r="W846" i="6"/>
  <c r="AI846" i="6"/>
  <c r="AU846" i="6"/>
  <c r="L846" i="6"/>
  <c r="X846" i="6"/>
  <c r="AJ846" i="6"/>
  <c r="AV846" i="6"/>
  <c r="M846" i="6"/>
  <c r="Y846" i="6"/>
  <c r="AK846" i="6"/>
  <c r="AW846" i="6"/>
  <c r="C846" i="6"/>
  <c r="O846" i="6"/>
  <c r="AA846" i="6"/>
  <c r="AM846" i="6"/>
  <c r="F846" i="6"/>
  <c r="R846" i="6"/>
  <c r="AD846" i="6"/>
  <c r="AP846" i="6"/>
  <c r="AH846" i="6"/>
  <c r="AL846" i="6"/>
  <c r="D846" i="6"/>
  <c r="AN846" i="6"/>
  <c r="E846" i="6"/>
  <c r="AO846" i="6"/>
  <c r="J846" i="6"/>
  <c r="AT846" i="6"/>
  <c r="N846" i="6"/>
  <c r="AX846" i="6"/>
  <c r="P846" i="6"/>
  <c r="Q846" i="6"/>
  <c r="V846" i="6"/>
  <c r="Z846" i="6"/>
  <c r="AB846" i="6"/>
  <c r="AC846" i="6"/>
  <c r="G858" i="6"/>
  <c r="S858" i="6"/>
  <c r="AE858" i="6"/>
  <c r="AQ858" i="6"/>
  <c r="H858" i="6"/>
  <c r="T858" i="6"/>
  <c r="AF858" i="6"/>
  <c r="AR858" i="6"/>
  <c r="I858" i="6"/>
  <c r="U858" i="6"/>
  <c r="AG858" i="6"/>
  <c r="AS858" i="6"/>
  <c r="K858" i="6"/>
  <c r="W858" i="6"/>
  <c r="AI858" i="6"/>
  <c r="AU858" i="6"/>
  <c r="L858" i="6"/>
  <c r="X858" i="6"/>
  <c r="AJ858" i="6"/>
  <c r="AV858" i="6"/>
  <c r="M858" i="6"/>
  <c r="Y858" i="6"/>
  <c r="AK858" i="6"/>
  <c r="AW858" i="6"/>
  <c r="C858" i="6"/>
  <c r="O858" i="6"/>
  <c r="AA858" i="6"/>
  <c r="AM858" i="6"/>
  <c r="F858" i="6"/>
  <c r="R858" i="6"/>
  <c r="AD858" i="6"/>
  <c r="AP858" i="6"/>
  <c r="V858" i="6"/>
  <c r="Z858" i="6"/>
  <c r="AB858" i="6"/>
  <c r="AC858" i="6"/>
  <c r="AH858" i="6"/>
  <c r="AL858" i="6"/>
  <c r="D858" i="6"/>
  <c r="AN858" i="6"/>
  <c r="E858" i="6"/>
  <c r="AO858" i="6"/>
  <c r="J858" i="6"/>
  <c r="AT858" i="6"/>
  <c r="N858" i="6"/>
  <c r="AX858" i="6"/>
  <c r="P858" i="6"/>
  <c r="Q858" i="6"/>
  <c r="G870" i="6"/>
  <c r="S870" i="6"/>
  <c r="AE870" i="6"/>
  <c r="AQ870" i="6"/>
  <c r="H870" i="6"/>
  <c r="T870" i="6"/>
  <c r="AF870" i="6"/>
  <c r="AR870" i="6"/>
  <c r="I870" i="6"/>
  <c r="U870" i="6"/>
  <c r="AG870" i="6"/>
  <c r="AS870" i="6"/>
  <c r="K870" i="6"/>
  <c r="W870" i="6"/>
  <c r="AI870" i="6"/>
  <c r="AU870" i="6"/>
  <c r="L870" i="6"/>
  <c r="X870" i="6"/>
  <c r="AJ870" i="6"/>
  <c r="AV870" i="6"/>
  <c r="M870" i="6"/>
  <c r="Y870" i="6"/>
  <c r="AK870" i="6"/>
  <c r="AW870" i="6"/>
  <c r="C870" i="6"/>
  <c r="O870" i="6"/>
  <c r="AA870" i="6"/>
  <c r="AM870" i="6"/>
  <c r="F870" i="6"/>
  <c r="R870" i="6"/>
  <c r="AD870" i="6"/>
  <c r="AP870" i="6"/>
  <c r="J870" i="6"/>
  <c r="AT870" i="6"/>
  <c r="N870" i="6"/>
  <c r="AX870" i="6"/>
  <c r="P870" i="6"/>
  <c r="Q870" i="6"/>
  <c r="V870" i="6"/>
  <c r="Z870" i="6"/>
  <c r="AB870" i="6"/>
  <c r="AC870" i="6"/>
  <c r="AH870" i="6"/>
  <c r="AL870" i="6"/>
  <c r="D870" i="6"/>
  <c r="AN870" i="6"/>
  <c r="E870" i="6"/>
  <c r="AO870" i="6"/>
  <c r="F882" i="6"/>
  <c r="R882" i="6"/>
  <c r="AD882" i="6"/>
  <c r="AP882" i="6"/>
  <c r="G882" i="6"/>
  <c r="S882" i="6"/>
  <c r="AE882" i="6"/>
  <c r="AQ882" i="6"/>
  <c r="H882" i="6"/>
  <c r="T882" i="6"/>
  <c r="AF882" i="6"/>
  <c r="AR882" i="6"/>
  <c r="I882" i="6"/>
  <c r="U882" i="6"/>
  <c r="AG882" i="6"/>
  <c r="AS882" i="6"/>
  <c r="J882" i="6"/>
  <c r="V882" i="6"/>
  <c r="AH882" i="6"/>
  <c r="AT882" i="6"/>
  <c r="K882" i="6"/>
  <c r="W882" i="6"/>
  <c r="AI882" i="6"/>
  <c r="AU882" i="6"/>
  <c r="L882" i="6"/>
  <c r="X882" i="6"/>
  <c r="AJ882" i="6"/>
  <c r="AV882" i="6"/>
  <c r="M882" i="6"/>
  <c r="Y882" i="6"/>
  <c r="AK882" i="6"/>
  <c r="AW882" i="6"/>
  <c r="N882" i="6"/>
  <c r="Z882" i="6"/>
  <c r="AL882" i="6"/>
  <c r="AX882" i="6"/>
  <c r="C882" i="6"/>
  <c r="O882" i="6"/>
  <c r="AA882" i="6"/>
  <c r="AM882" i="6"/>
  <c r="D882" i="6"/>
  <c r="P882" i="6"/>
  <c r="AB882" i="6"/>
  <c r="AN882" i="6"/>
  <c r="AO882" i="6"/>
  <c r="E882" i="6"/>
  <c r="AC882" i="6"/>
  <c r="Q882" i="6"/>
  <c r="F894" i="6"/>
  <c r="R894" i="6"/>
  <c r="AD894" i="6"/>
  <c r="AP894" i="6"/>
  <c r="G894" i="6"/>
  <c r="S894" i="6"/>
  <c r="AE894" i="6"/>
  <c r="AQ894" i="6"/>
  <c r="H894" i="6"/>
  <c r="T894" i="6"/>
  <c r="AF894" i="6"/>
  <c r="AR894" i="6"/>
  <c r="I894" i="6"/>
  <c r="U894" i="6"/>
  <c r="AG894" i="6"/>
  <c r="AS894" i="6"/>
  <c r="J894" i="6"/>
  <c r="V894" i="6"/>
  <c r="AH894" i="6"/>
  <c r="AT894" i="6"/>
  <c r="K894" i="6"/>
  <c r="W894" i="6"/>
  <c r="AI894" i="6"/>
  <c r="AU894" i="6"/>
  <c r="L894" i="6"/>
  <c r="X894" i="6"/>
  <c r="AJ894" i="6"/>
  <c r="AV894" i="6"/>
  <c r="M894" i="6"/>
  <c r="Y894" i="6"/>
  <c r="AK894" i="6"/>
  <c r="AW894" i="6"/>
  <c r="N894" i="6"/>
  <c r="Z894" i="6"/>
  <c r="AL894" i="6"/>
  <c r="AX894" i="6"/>
  <c r="C894" i="6"/>
  <c r="O894" i="6"/>
  <c r="AA894" i="6"/>
  <c r="AM894" i="6"/>
  <c r="D894" i="6"/>
  <c r="P894" i="6"/>
  <c r="AB894" i="6"/>
  <c r="AN894" i="6"/>
  <c r="AC894" i="6"/>
  <c r="AO894" i="6"/>
  <c r="Q894" i="6"/>
  <c r="E894" i="6"/>
  <c r="F906" i="6"/>
  <c r="R906" i="6"/>
  <c r="AD906" i="6"/>
  <c r="AP906" i="6"/>
  <c r="G906" i="6"/>
  <c r="S906" i="6"/>
  <c r="AE906" i="6"/>
  <c r="AQ906" i="6"/>
  <c r="H906" i="6"/>
  <c r="T906" i="6"/>
  <c r="AF906" i="6"/>
  <c r="AR906" i="6"/>
  <c r="I906" i="6"/>
  <c r="U906" i="6"/>
  <c r="AG906" i="6"/>
  <c r="AS906" i="6"/>
  <c r="J906" i="6"/>
  <c r="V906" i="6"/>
  <c r="AH906" i="6"/>
  <c r="AT906" i="6"/>
  <c r="K906" i="6"/>
  <c r="W906" i="6"/>
  <c r="AI906" i="6"/>
  <c r="AU906" i="6"/>
  <c r="L906" i="6"/>
  <c r="X906" i="6"/>
  <c r="AJ906" i="6"/>
  <c r="AV906" i="6"/>
  <c r="M906" i="6"/>
  <c r="Y906" i="6"/>
  <c r="AK906" i="6"/>
  <c r="AW906" i="6"/>
  <c r="N906" i="6"/>
  <c r="Z906" i="6"/>
  <c r="AL906" i="6"/>
  <c r="AX906" i="6"/>
  <c r="C906" i="6"/>
  <c r="O906" i="6"/>
  <c r="AA906" i="6"/>
  <c r="AM906" i="6"/>
  <c r="D906" i="6"/>
  <c r="P906" i="6"/>
  <c r="AB906" i="6"/>
  <c r="AN906" i="6"/>
  <c r="Q906" i="6"/>
  <c r="AC906" i="6"/>
  <c r="AO906" i="6"/>
  <c r="E906" i="6"/>
  <c r="F918" i="6"/>
  <c r="R918" i="6"/>
  <c r="AD918" i="6"/>
  <c r="AP918" i="6"/>
  <c r="G918" i="6"/>
  <c r="S918" i="6"/>
  <c r="AE918" i="6"/>
  <c r="AQ918" i="6"/>
  <c r="H918" i="6"/>
  <c r="T918" i="6"/>
  <c r="AF918" i="6"/>
  <c r="AR918" i="6"/>
  <c r="I918" i="6"/>
  <c r="U918" i="6"/>
  <c r="AG918" i="6"/>
  <c r="AS918" i="6"/>
  <c r="J918" i="6"/>
  <c r="V918" i="6"/>
  <c r="AH918" i="6"/>
  <c r="AT918" i="6"/>
  <c r="K918" i="6"/>
  <c r="W918" i="6"/>
  <c r="AI918" i="6"/>
  <c r="AU918" i="6"/>
  <c r="L918" i="6"/>
  <c r="X918" i="6"/>
  <c r="AJ918" i="6"/>
  <c r="AV918" i="6"/>
  <c r="M918" i="6"/>
  <c r="Y918" i="6"/>
  <c r="AK918" i="6"/>
  <c r="AW918" i="6"/>
  <c r="N918" i="6"/>
  <c r="Z918" i="6"/>
  <c r="AL918" i="6"/>
  <c r="AX918" i="6"/>
  <c r="D918" i="6"/>
  <c r="P918" i="6"/>
  <c r="AB918" i="6"/>
  <c r="AN918" i="6"/>
  <c r="AM918" i="6"/>
  <c r="AO918" i="6"/>
  <c r="C918" i="6"/>
  <c r="E918" i="6"/>
  <c r="O918" i="6"/>
  <c r="Q918" i="6"/>
  <c r="AC918" i="6"/>
  <c r="AA918" i="6"/>
  <c r="F930" i="6"/>
  <c r="R930" i="6"/>
  <c r="AD930" i="6"/>
  <c r="AP930" i="6"/>
  <c r="G930" i="6"/>
  <c r="S930" i="6"/>
  <c r="AE930" i="6"/>
  <c r="AQ930" i="6"/>
  <c r="H930" i="6"/>
  <c r="T930" i="6"/>
  <c r="AF930" i="6"/>
  <c r="AR930" i="6"/>
  <c r="I930" i="6"/>
  <c r="U930" i="6"/>
  <c r="AG930" i="6"/>
  <c r="AS930" i="6"/>
  <c r="J930" i="6"/>
  <c r="V930" i="6"/>
  <c r="AH930" i="6"/>
  <c r="AT930" i="6"/>
  <c r="K930" i="6"/>
  <c r="W930" i="6"/>
  <c r="AI930" i="6"/>
  <c r="AU930" i="6"/>
  <c r="L930" i="6"/>
  <c r="X930" i="6"/>
  <c r="AJ930" i="6"/>
  <c r="AV930" i="6"/>
  <c r="M930" i="6"/>
  <c r="Y930" i="6"/>
  <c r="AK930" i="6"/>
  <c r="AW930" i="6"/>
  <c r="N930" i="6"/>
  <c r="Z930" i="6"/>
  <c r="AL930" i="6"/>
  <c r="AX930" i="6"/>
  <c r="D930" i="6"/>
  <c r="P930" i="6"/>
  <c r="AB930" i="6"/>
  <c r="AN930" i="6"/>
  <c r="AA930" i="6"/>
  <c r="AC930" i="6"/>
  <c r="AM930" i="6"/>
  <c r="AO930" i="6"/>
  <c r="C930" i="6"/>
  <c r="E930" i="6"/>
  <c r="Q930" i="6"/>
  <c r="O930" i="6"/>
  <c r="F942" i="6"/>
  <c r="R942" i="6"/>
  <c r="G942" i="6"/>
  <c r="S942" i="6"/>
  <c r="H942" i="6"/>
  <c r="T942" i="6"/>
  <c r="J942" i="6"/>
  <c r="V942" i="6"/>
  <c r="L942" i="6"/>
  <c r="X942" i="6"/>
  <c r="M942" i="6"/>
  <c r="Y942" i="6"/>
  <c r="N942" i="6"/>
  <c r="Z942" i="6"/>
  <c r="D942" i="6"/>
  <c r="P942" i="6"/>
  <c r="AB942" i="6"/>
  <c r="AA942" i="6"/>
  <c r="AN942" i="6"/>
  <c r="AC942" i="6"/>
  <c r="AO942" i="6"/>
  <c r="AD942" i="6"/>
  <c r="AP942" i="6"/>
  <c r="AE942" i="6"/>
  <c r="AQ942" i="6"/>
  <c r="C942" i="6"/>
  <c r="AF942" i="6"/>
  <c r="AR942" i="6"/>
  <c r="E942" i="6"/>
  <c r="AG942" i="6"/>
  <c r="AS942" i="6"/>
  <c r="I942" i="6"/>
  <c r="AH942" i="6"/>
  <c r="AT942" i="6"/>
  <c r="K942" i="6"/>
  <c r="AI942" i="6"/>
  <c r="AU942" i="6"/>
  <c r="O942" i="6"/>
  <c r="AJ942" i="6"/>
  <c r="AV942" i="6"/>
  <c r="Q942" i="6"/>
  <c r="AK942" i="6"/>
  <c r="AW942" i="6"/>
  <c r="W942" i="6"/>
  <c r="AM942" i="6"/>
  <c r="U942" i="6"/>
  <c r="AL942" i="6"/>
  <c r="AX942" i="6"/>
  <c r="D954" i="6"/>
  <c r="P954" i="6"/>
  <c r="AB954" i="6"/>
  <c r="AN954" i="6"/>
  <c r="E954" i="6"/>
  <c r="Q954" i="6"/>
  <c r="AC954" i="6"/>
  <c r="AO954" i="6"/>
  <c r="F954" i="6"/>
  <c r="R954" i="6"/>
  <c r="AD954" i="6"/>
  <c r="AP954" i="6"/>
  <c r="G954" i="6"/>
  <c r="S954" i="6"/>
  <c r="AE954" i="6"/>
  <c r="AQ954" i="6"/>
  <c r="H954" i="6"/>
  <c r="T954" i="6"/>
  <c r="AF954" i="6"/>
  <c r="AR954" i="6"/>
  <c r="I954" i="6"/>
  <c r="U954" i="6"/>
  <c r="AG954" i="6"/>
  <c r="AS954" i="6"/>
  <c r="J954" i="6"/>
  <c r="V954" i="6"/>
  <c r="AH954" i="6"/>
  <c r="AT954" i="6"/>
  <c r="K954" i="6"/>
  <c r="W954" i="6"/>
  <c r="AI954" i="6"/>
  <c r="AU954" i="6"/>
  <c r="L954" i="6"/>
  <c r="X954" i="6"/>
  <c r="AJ954" i="6"/>
  <c r="AV954" i="6"/>
  <c r="M954" i="6"/>
  <c r="Y954" i="6"/>
  <c r="AK954" i="6"/>
  <c r="AW954" i="6"/>
  <c r="C954" i="6"/>
  <c r="O954" i="6"/>
  <c r="AA954" i="6"/>
  <c r="AM954" i="6"/>
  <c r="N954" i="6"/>
  <c r="Z954" i="6"/>
  <c r="AL954" i="6"/>
  <c r="AX954" i="6"/>
  <c r="D966" i="6"/>
  <c r="P966" i="6"/>
  <c r="AB966" i="6"/>
  <c r="AN966" i="6"/>
  <c r="E966" i="6"/>
  <c r="Q966" i="6"/>
  <c r="AC966" i="6"/>
  <c r="AO966" i="6"/>
  <c r="F966" i="6"/>
  <c r="R966" i="6"/>
  <c r="AD966" i="6"/>
  <c r="AP966" i="6"/>
  <c r="G966" i="6"/>
  <c r="S966" i="6"/>
  <c r="AE966" i="6"/>
  <c r="AQ966" i="6"/>
  <c r="H966" i="6"/>
  <c r="T966" i="6"/>
  <c r="AF966" i="6"/>
  <c r="AR966" i="6"/>
  <c r="I966" i="6"/>
  <c r="U966" i="6"/>
  <c r="AG966" i="6"/>
  <c r="AS966" i="6"/>
  <c r="J966" i="6"/>
  <c r="V966" i="6"/>
  <c r="AH966" i="6"/>
  <c r="AT966" i="6"/>
  <c r="K966" i="6"/>
  <c r="W966" i="6"/>
  <c r="AI966" i="6"/>
  <c r="AU966" i="6"/>
  <c r="L966" i="6"/>
  <c r="X966" i="6"/>
  <c r="AJ966" i="6"/>
  <c r="AV966" i="6"/>
  <c r="M966" i="6"/>
  <c r="Y966" i="6"/>
  <c r="AK966" i="6"/>
  <c r="AW966" i="6"/>
  <c r="C966" i="6"/>
  <c r="O966" i="6"/>
  <c r="AA966" i="6"/>
  <c r="AM966" i="6"/>
  <c r="N966" i="6"/>
  <c r="Z966" i="6"/>
  <c r="AL966" i="6"/>
  <c r="AX966" i="6"/>
  <c r="D978" i="6"/>
  <c r="P978" i="6"/>
  <c r="AB978" i="6"/>
  <c r="AN978" i="6"/>
  <c r="E978" i="6"/>
  <c r="Q978" i="6"/>
  <c r="AC978" i="6"/>
  <c r="AO978" i="6"/>
  <c r="F978" i="6"/>
  <c r="R978" i="6"/>
  <c r="AD978" i="6"/>
  <c r="AP978" i="6"/>
  <c r="G978" i="6"/>
  <c r="S978" i="6"/>
  <c r="AE978" i="6"/>
  <c r="AQ978" i="6"/>
  <c r="H978" i="6"/>
  <c r="T978" i="6"/>
  <c r="AF978" i="6"/>
  <c r="AR978" i="6"/>
  <c r="I978" i="6"/>
  <c r="U978" i="6"/>
  <c r="AG978" i="6"/>
  <c r="AS978" i="6"/>
  <c r="J978" i="6"/>
  <c r="V978" i="6"/>
  <c r="AH978" i="6"/>
  <c r="AT978" i="6"/>
  <c r="K978" i="6"/>
  <c r="W978" i="6"/>
  <c r="AI978" i="6"/>
  <c r="AU978" i="6"/>
  <c r="L978" i="6"/>
  <c r="X978" i="6"/>
  <c r="AJ978" i="6"/>
  <c r="AV978" i="6"/>
  <c r="M978" i="6"/>
  <c r="Y978" i="6"/>
  <c r="AK978" i="6"/>
  <c r="AW978" i="6"/>
  <c r="C978" i="6"/>
  <c r="O978" i="6"/>
  <c r="AA978" i="6"/>
  <c r="AM978" i="6"/>
  <c r="N978" i="6"/>
  <c r="Z978" i="6"/>
  <c r="AX978" i="6"/>
  <c r="AL978" i="6"/>
  <c r="D990" i="6"/>
  <c r="P990" i="6"/>
  <c r="AB990" i="6"/>
  <c r="AN990" i="6"/>
  <c r="E990" i="6"/>
  <c r="Q990" i="6"/>
  <c r="AC990" i="6"/>
  <c r="AO990" i="6"/>
  <c r="F990" i="6"/>
  <c r="R990" i="6"/>
  <c r="AD990" i="6"/>
  <c r="AP990" i="6"/>
  <c r="G990" i="6"/>
  <c r="S990" i="6"/>
  <c r="AE990" i="6"/>
  <c r="AQ990" i="6"/>
  <c r="H990" i="6"/>
  <c r="T990" i="6"/>
  <c r="AF990" i="6"/>
  <c r="AR990" i="6"/>
  <c r="I990" i="6"/>
  <c r="U990" i="6"/>
  <c r="AG990" i="6"/>
  <c r="AS990" i="6"/>
  <c r="J990" i="6"/>
  <c r="V990" i="6"/>
  <c r="AH990" i="6"/>
  <c r="AT990" i="6"/>
  <c r="L990" i="6"/>
  <c r="X990" i="6"/>
  <c r="AJ990" i="6"/>
  <c r="AV990" i="6"/>
  <c r="M990" i="6"/>
  <c r="Y990" i="6"/>
  <c r="AK990" i="6"/>
  <c r="AW990" i="6"/>
  <c r="C990" i="6"/>
  <c r="O990" i="6"/>
  <c r="AA990" i="6"/>
  <c r="AM990" i="6"/>
  <c r="AU990" i="6"/>
  <c r="AX990" i="6"/>
  <c r="K990" i="6"/>
  <c r="N990" i="6"/>
  <c r="W990" i="6"/>
  <c r="Z990" i="6"/>
  <c r="AL990" i="6"/>
  <c r="AI990" i="6"/>
  <c r="D1002" i="6"/>
  <c r="P1002" i="6"/>
  <c r="AB1002" i="6"/>
  <c r="AN1002" i="6"/>
  <c r="E1002" i="6"/>
  <c r="Q1002" i="6"/>
  <c r="AC1002" i="6"/>
  <c r="AO1002" i="6"/>
  <c r="F1002" i="6"/>
  <c r="R1002" i="6"/>
  <c r="AD1002" i="6"/>
  <c r="AP1002" i="6"/>
  <c r="G1002" i="6"/>
  <c r="S1002" i="6"/>
  <c r="AE1002" i="6"/>
  <c r="H1002" i="6"/>
  <c r="T1002" i="6"/>
  <c r="AF1002" i="6"/>
  <c r="AR1002" i="6"/>
  <c r="I1002" i="6"/>
  <c r="U1002" i="6"/>
  <c r="AG1002" i="6"/>
  <c r="AS1002" i="6"/>
  <c r="J1002" i="6"/>
  <c r="V1002" i="6"/>
  <c r="AH1002" i="6"/>
  <c r="AT1002" i="6"/>
  <c r="L1002" i="6"/>
  <c r="X1002" i="6"/>
  <c r="AJ1002" i="6"/>
  <c r="AV1002" i="6"/>
  <c r="M1002" i="6"/>
  <c r="Y1002" i="6"/>
  <c r="AK1002" i="6"/>
  <c r="AW1002" i="6"/>
  <c r="C1002" i="6"/>
  <c r="O1002" i="6"/>
  <c r="AA1002" i="6"/>
  <c r="AM1002" i="6"/>
  <c r="AI1002" i="6"/>
  <c r="AL1002" i="6"/>
  <c r="AQ1002" i="6"/>
  <c r="AU1002" i="6"/>
  <c r="AX1002" i="6"/>
  <c r="K1002" i="6"/>
  <c r="N1002" i="6"/>
  <c r="Z1002" i="6"/>
  <c r="W1002" i="6"/>
  <c r="D1014" i="6"/>
  <c r="P1014" i="6"/>
  <c r="AB1014" i="6"/>
  <c r="AN1014" i="6"/>
  <c r="E1014" i="6"/>
  <c r="Q1014" i="6"/>
  <c r="AC1014" i="6"/>
  <c r="AO1014" i="6"/>
  <c r="F1014" i="6"/>
  <c r="R1014" i="6"/>
  <c r="AD1014" i="6"/>
  <c r="AP1014" i="6"/>
  <c r="H1014" i="6"/>
  <c r="T1014" i="6"/>
  <c r="AF1014" i="6"/>
  <c r="AR1014" i="6"/>
  <c r="I1014" i="6"/>
  <c r="U1014" i="6"/>
  <c r="AG1014" i="6"/>
  <c r="AS1014" i="6"/>
  <c r="J1014" i="6"/>
  <c r="V1014" i="6"/>
  <c r="AH1014" i="6"/>
  <c r="AT1014" i="6"/>
  <c r="L1014" i="6"/>
  <c r="X1014" i="6"/>
  <c r="AJ1014" i="6"/>
  <c r="AV1014" i="6"/>
  <c r="C1014" i="6"/>
  <c r="O1014" i="6"/>
  <c r="AA1014" i="6"/>
  <c r="AM1014" i="6"/>
  <c r="AK1014" i="6"/>
  <c r="AL1014" i="6"/>
  <c r="G1014" i="6"/>
  <c r="AQ1014" i="6"/>
  <c r="K1014" i="6"/>
  <c r="AU1014" i="6"/>
  <c r="M1014" i="6"/>
  <c r="AW1014" i="6"/>
  <c r="N1014" i="6"/>
  <c r="AX1014" i="6"/>
  <c r="S1014" i="6"/>
  <c r="W1014" i="6"/>
  <c r="Y1014" i="6"/>
  <c r="Z1014" i="6"/>
  <c r="AI1014" i="6"/>
  <c r="AE1014" i="6"/>
  <c r="L1026" i="6"/>
  <c r="X1026" i="6"/>
  <c r="AJ1026" i="6"/>
  <c r="AV1026" i="6"/>
  <c r="M1026" i="6"/>
  <c r="Y1026" i="6"/>
  <c r="AK1026" i="6"/>
  <c r="AW1026" i="6"/>
  <c r="N1026" i="6"/>
  <c r="Z1026" i="6"/>
  <c r="AL1026" i="6"/>
  <c r="AX1026" i="6"/>
  <c r="C1026" i="6"/>
  <c r="O1026" i="6"/>
  <c r="AA1026" i="6"/>
  <c r="AM1026" i="6"/>
  <c r="D1026" i="6"/>
  <c r="P1026" i="6"/>
  <c r="AB1026" i="6"/>
  <c r="AN1026" i="6"/>
  <c r="E1026" i="6"/>
  <c r="Q1026" i="6"/>
  <c r="AC1026" i="6"/>
  <c r="AO1026" i="6"/>
  <c r="F1026" i="6"/>
  <c r="R1026" i="6"/>
  <c r="AD1026" i="6"/>
  <c r="AP1026" i="6"/>
  <c r="G1026" i="6"/>
  <c r="S1026" i="6"/>
  <c r="AE1026" i="6"/>
  <c r="AQ1026" i="6"/>
  <c r="H1026" i="6"/>
  <c r="T1026" i="6"/>
  <c r="AF1026" i="6"/>
  <c r="AR1026" i="6"/>
  <c r="I1026" i="6"/>
  <c r="U1026" i="6"/>
  <c r="AG1026" i="6"/>
  <c r="AS1026" i="6"/>
  <c r="K1026" i="6"/>
  <c r="W1026" i="6"/>
  <c r="AI1026" i="6"/>
  <c r="AU1026" i="6"/>
  <c r="J1026" i="6"/>
  <c r="V1026" i="6"/>
  <c r="AH1026" i="6"/>
  <c r="AT1026" i="6"/>
  <c r="L1038" i="6"/>
  <c r="X1038" i="6"/>
  <c r="AJ1038" i="6"/>
  <c r="AV1038" i="6"/>
  <c r="M1038" i="6"/>
  <c r="Y1038" i="6"/>
  <c r="AK1038" i="6"/>
  <c r="AW1038" i="6"/>
  <c r="N1038" i="6"/>
  <c r="Z1038" i="6"/>
  <c r="AL1038" i="6"/>
  <c r="AX1038" i="6"/>
  <c r="C1038" i="6"/>
  <c r="O1038" i="6"/>
  <c r="AA1038" i="6"/>
  <c r="AM1038" i="6"/>
  <c r="D1038" i="6"/>
  <c r="P1038" i="6"/>
  <c r="AB1038" i="6"/>
  <c r="AN1038" i="6"/>
  <c r="E1038" i="6"/>
  <c r="Q1038" i="6"/>
  <c r="AC1038" i="6"/>
  <c r="AO1038" i="6"/>
  <c r="F1038" i="6"/>
  <c r="R1038" i="6"/>
  <c r="AD1038" i="6"/>
  <c r="AP1038" i="6"/>
  <c r="G1038" i="6"/>
  <c r="S1038" i="6"/>
  <c r="AE1038" i="6"/>
  <c r="AQ1038" i="6"/>
  <c r="H1038" i="6"/>
  <c r="T1038" i="6"/>
  <c r="AF1038" i="6"/>
  <c r="AR1038" i="6"/>
  <c r="I1038" i="6"/>
  <c r="U1038" i="6"/>
  <c r="AG1038" i="6"/>
  <c r="AS1038" i="6"/>
  <c r="K1038" i="6"/>
  <c r="W1038" i="6"/>
  <c r="AI1038" i="6"/>
  <c r="AU1038" i="6"/>
  <c r="J1038" i="6"/>
  <c r="V1038" i="6"/>
  <c r="AH1038" i="6"/>
  <c r="AT1038" i="6"/>
  <c r="L1050" i="6"/>
  <c r="X1050" i="6"/>
  <c r="AJ1050" i="6"/>
  <c r="AV1050" i="6"/>
  <c r="M1050" i="6"/>
  <c r="Y1050" i="6"/>
  <c r="AK1050" i="6"/>
  <c r="AW1050" i="6"/>
  <c r="N1050" i="6"/>
  <c r="Z1050" i="6"/>
  <c r="AL1050" i="6"/>
  <c r="AX1050" i="6"/>
  <c r="C1050" i="6"/>
  <c r="O1050" i="6"/>
  <c r="AA1050" i="6"/>
  <c r="AM1050" i="6"/>
  <c r="D1050" i="6"/>
  <c r="P1050" i="6"/>
  <c r="AB1050" i="6"/>
  <c r="AN1050" i="6"/>
  <c r="E1050" i="6"/>
  <c r="Q1050" i="6"/>
  <c r="AC1050" i="6"/>
  <c r="AO1050" i="6"/>
  <c r="F1050" i="6"/>
  <c r="R1050" i="6"/>
  <c r="AD1050" i="6"/>
  <c r="AP1050" i="6"/>
  <c r="G1050" i="6"/>
  <c r="S1050" i="6"/>
  <c r="AE1050" i="6"/>
  <c r="AQ1050" i="6"/>
  <c r="H1050" i="6"/>
  <c r="T1050" i="6"/>
  <c r="AF1050" i="6"/>
  <c r="AR1050" i="6"/>
  <c r="I1050" i="6"/>
  <c r="U1050" i="6"/>
  <c r="AG1050" i="6"/>
  <c r="AS1050" i="6"/>
  <c r="K1050" i="6"/>
  <c r="W1050" i="6"/>
  <c r="AI1050" i="6"/>
  <c r="AU1050" i="6"/>
  <c r="J1050" i="6"/>
  <c r="V1050" i="6"/>
  <c r="AH1050" i="6"/>
  <c r="AT1050" i="6"/>
  <c r="L1062" i="6"/>
  <c r="X1062" i="6"/>
  <c r="AJ1062" i="6"/>
  <c r="AV1062" i="6"/>
  <c r="M1062" i="6"/>
  <c r="Y1062" i="6"/>
  <c r="AK1062" i="6"/>
  <c r="AW1062" i="6"/>
  <c r="N1062" i="6"/>
  <c r="Z1062" i="6"/>
  <c r="AL1062" i="6"/>
  <c r="AX1062" i="6"/>
  <c r="C1062" i="6"/>
  <c r="O1062" i="6"/>
  <c r="AA1062" i="6"/>
  <c r="AM1062" i="6"/>
  <c r="E1062" i="6"/>
  <c r="Q1062" i="6"/>
  <c r="AC1062" i="6"/>
  <c r="AO1062" i="6"/>
  <c r="F1062" i="6"/>
  <c r="R1062" i="6"/>
  <c r="AD1062" i="6"/>
  <c r="AP1062" i="6"/>
  <c r="H1062" i="6"/>
  <c r="T1062" i="6"/>
  <c r="AF1062" i="6"/>
  <c r="AR1062" i="6"/>
  <c r="I1062" i="6"/>
  <c r="U1062" i="6"/>
  <c r="AG1062" i="6"/>
  <c r="AS1062" i="6"/>
  <c r="S1062" i="6"/>
  <c r="V1062" i="6"/>
  <c r="W1062" i="6"/>
  <c r="AB1062" i="6"/>
  <c r="AE1062" i="6"/>
  <c r="AH1062" i="6"/>
  <c r="AI1062" i="6"/>
  <c r="D1062" i="6"/>
  <c r="AN1062" i="6"/>
  <c r="G1062" i="6"/>
  <c r="AQ1062" i="6"/>
  <c r="J1062" i="6"/>
  <c r="AT1062" i="6"/>
  <c r="P1062" i="6"/>
  <c r="K1062" i="6"/>
  <c r="AU1062" i="6"/>
  <c r="L1074" i="6"/>
  <c r="X1074" i="6"/>
  <c r="AJ1074" i="6"/>
  <c r="AV1074" i="6"/>
  <c r="M1074" i="6"/>
  <c r="Y1074" i="6"/>
  <c r="AK1074" i="6"/>
  <c r="AW1074" i="6"/>
  <c r="N1074" i="6"/>
  <c r="Z1074" i="6"/>
  <c r="AL1074" i="6"/>
  <c r="AX1074" i="6"/>
  <c r="C1074" i="6"/>
  <c r="O1074" i="6"/>
  <c r="AA1074" i="6"/>
  <c r="AM1074" i="6"/>
  <c r="E1074" i="6"/>
  <c r="Q1074" i="6"/>
  <c r="AC1074" i="6"/>
  <c r="AO1074" i="6"/>
  <c r="F1074" i="6"/>
  <c r="R1074" i="6"/>
  <c r="AD1074" i="6"/>
  <c r="AP1074" i="6"/>
  <c r="H1074" i="6"/>
  <c r="T1074" i="6"/>
  <c r="AF1074" i="6"/>
  <c r="AR1074" i="6"/>
  <c r="I1074" i="6"/>
  <c r="U1074" i="6"/>
  <c r="AG1074" i="6"/>
  <c r="AS1074" i="6"/>
  <c r="G1074" i="6"/>
  <c r="AQ1074" i="6"/>
  <c r="J1074" i="6"/>
  <c r="AT1074" i="6"/>
  <c r="K1074" i="6"/>
  <c r="AU1074" i="6"/>
  <c r="P1074" i="6"/>
  <c r="S1074" i="6"/>
  <c r="V1074" i="6"/>
  <c r="W1074" i="6"/>
  <c r="AB1074" i="6"/>
  <c r="AE1074" i="6"/>
  <c r="AH1074" i="6"/>
  <c r="D1074" i="6"/>
  <c r="AN1074" i="6"/>
  <c r="AI1074" i="6"/>
  <c r="L1086" i="6"/>
  <c r="X1086" i="6"/>
  <c r="AJ1086" i="6"/>
  <c r="AV1086" i="6"/>
  <c r="M1086" i="6"/>
  <c r="Y1086" i="6"/>
  <c r="AK1086" i="6"/>
  <c r="AW1086" i="6"/>
  <c r="N1086" i="6"/>
  <c r="Z1086" i="6"/>
  <c r="AL1086" i="6"/>
  <c r="AX1086" i="6"/>
  <c r="C1086" i="6"/>
  <c r="O1086" i="6"/>
  <c r="AA1086" i="6"/>
  <c r="AM1086" i="6"/>
  <c r="E1086" i="6"/>
  <c r="Q1086" i="6"/>
  <c r="AC1086" i="6"/>
  <c r="AO1086" i="6"/>
  <c r="F1086" i="6"/>
  <c r="R1086" i="6"/>
  <c r="AD1086" i="6"/>
  <c r="AP1086" i="6"/>
  <c r="H1086" i="6"/>
  <c r="T1086" i="6"/>
  <c r="AF1086" i="6"/>
  <c r="AR1086" i="6"/>
  <c r="I1086" i="6"/>
  <c r="U1086" i="6"/>
  <c r="AG1086" i="6"/>
  <c r="AS1086" i="6"/>
  <c r="AE1086" i="6"/>
  <c r="AH1086" i="6"/>
  <c r="AI1086" i="6"/>
  <c r="D1086" i="6"/>
  <c r="AN1086" i="6"/>
  <c r="G1086" i="6"/>
  <c r="AQ1086" i="6"/>
  <c r="J1086" i="6"/>
  <c r="AT1086" i="6"/>
  <c r="K1086" i="6"/>
  <c r="AU1086" i="6"/>
  <c r="P1086" i="6"/>
  <c r="S1086" i="6"/>
  <c r="V1086" i="6"/>
  <c r="AB1086" i="6"/>
  <c r="W1086" i="6"/>
  <c r="N1098" i="6"/>
  <c r="Z1098" i="6"/>
  <c r="AL1098" i="6"/>
  <c r="AX1098" i="6"/>
  <c r="C1098" i="6"/>
  <c r="O1098" i="6"/>
  <c r="AA1098" i="6"/>
  <c r="AM1098" i="6"/>
  <c r="D1098" i="6"/>
  <c r="P1098" i="6"/>
  <c r="AB1098" i="6"/>
  <c r="AN1098" i="6"/>
  <c r="E1098" i="6"/>
  <c r="Q1098" i="6"/>
  <c r="AC1098" i="6"/>
  <c r="AO1098" i="6"/>
  <c r="F1098" i="6"/>
  <c r="R1098" i="6"/>
  <c r="AD1098" i="6"/>
  <c r="AP1098" i="6"/>
  <c r="G1098" i="6"/>
  <c r="S1098" i="6"/>
  <c r="AE1098" i="6"/>
  <c r="AQ1098" i="6"/>
  <c r="H1098" i="6"/>
  <c r="T1098" i="6"/>
  <c r="AF1098" i="6"/>
  <c r="AR1098" i="6"/>
  <c r="I1098" i="6"/>
  <c r="U1098" i="6"/>
  <c r="AG1098" i="6"/>
  <c r="AS1098" i="6"/>
  <c r="J1098" i="6"/>
  <c r="V1098" i="6"/>
  <c r="AH1098" i="6"/>
  <c r="AT1098" i="6"/>
  <c r="K1098" i="6"/>
  <c r="W1098" i="6"/>
  <c r="AI1098" i="6"/>
  <c r="AU1098" i="6"/>
  <c r="M1098" i="6"/>
  <c r="Y1098" i="6"/>
  <c r="AK1098" i="6"/>
  <c r="AW1098" i="6"/>
  <c r="L1098" i="6"/>
  <c r="X1098" i="6"/>
  <c r="AJ1098" i="6"/>
  <c r="AV1098" i="6"/>
  <c r="N1110" i="6"/>
  <c r="Z1110" i="6"/>
  <c r="AL1110" i="6"/>
  <c r="AX1110" i="6"/>
  <c r="C1110" i="6"/>
  <c r="O1110" i="6"/>
  <c r="AA1110" i="6"/>
  <c r="AM1110" i="6"/>
  <c r="D1110" i="6"/>
  <c r="P1110" i="6"/>
  <c r="AB1110" i="6"/>
  <c r="AN1110" i="6"/>
  <c r="E1110" i="6"/>
  <c r="Q1110" i="6"/>
  <c r="AC1110" i="6"/>
  <c r="AO1110" i="6"/>
  <c r="F1110" i="6"/>
  <c r="R1110" i="6"/>
  <c r="AD1110" i="6"/>
  <c r="AP1110" i="6"/>
  <c r="G1110" i="6"/>
  <c r="S1110" i="6"/>
  <c r="AE1110" i="6"/>
  <c r="AQ1110" i="6"/>
  <c r="H1110" i="6"/>
  <c r="T1110" i="6"/>
  <c r="AF1110" i="6"/>
  <c r="AR1110" i="6"/>
  <c r="I1110" i="6"/>
  <c r="U1110" i="6"/>
  <c r="AG1110" i="6"/>
  <c r="AS1110" i="6"/>
  <c r="J1110" i="6"/>
  <c r="V1110" i="6"/>
  <c r="AH1110" i="6"/>
  <c r="AT1110" i="6"/>
  <c r="K1110" i="6"/>
  <c r="W1110" i="6"/>
  <c r="AI1110" i="6"/>
  <c r="AU1110" i="6"/>
  <c r="M1110" i="6"/>
  <c r="Y1110" i="6"/>
  <c r="AK1110" i="6"/>
  <c r="AW1110" i="6"/>
  <c r="L1110" i="6"/>
  <c r="X1110" i="6"/>
  <c r="AJ1110" i="6"/>
  <c r="AV1110" i="6"/>
  <c r="N1122" i="6"/>
  <c r="Z1122" i="6"/>
  <c r="AL1122" i="6"/>
  <c r="AX1122" i="6"/>
  <c r="C1122" i="6"/>
  <c r="O1122" i="6"/>
  <c r="AA1122" i="6"/>
  <c r="AM1122" i="6"/>
  <c r="D1122" i="6"/>
  <c r="P1122" i="6"/>
  <c r="AB1122" i="6"/>
  <c r="AN1122" i="6"/>
  <c r="E1122" i="6"/>
  <c r="Q1122" i="6"/>
  <c r="AC1122" i="6"/>
  <c r="AO1122" i="6"/>
  <c r="F1122" i="6"/>
  <c r="R1122" i="6"/>
  <c r="AD1122" i="6"/>
  <c r="AP1122" i="6"/>
  <c r="G1122" i="6"/>
  <c r="S1122" i="6"/>
  <c r="AE1122" i="6"/>
  <c r="AQ1122" i="6"/>
  <c r="H1122" i="6"/>
  <c r="T1122" i="6"/>
  <c r="AF1122" i="6"/>
  <c r="AR1122" i="6"/>
  <c r="I1122" i="6"/>
  <c r="U1122" i="6"/>
  <c r="AG1122" i="6"/>
  <c r="AS1122" i="6"/>
  <c r="J1122" i="6"/>
  <c r="V1122" i="6"/>
  <c r="AH1122" i="6"/>
  <c r="AT1122" i="6"/>
  <c r="K1122" i="6"/>
  <c r="W1122" i="6"/>
  <c r="AI1122" i="6"/>
  <c r="AU1122" i="6"/>
  <c r="M1122" i="6"/>
  <c r="Y1122" i="6"/>
  <c r="AK1122" i="6"/>
  <c r="AW1122" i="6"/>
  <c r="L1122" i="6"/>
  <c r="X1122" i="6"/>
  <c r="AJ1122" i="6"/>
  <c r="AV1122" i="6"/>
  <c r="N1134" i="6"/>
  <c r="Z1134" i="6"/>
  <c r="AL1134" i="6"/>
  <c r="AX1134" i="6"/>
  <c r="C1134" i="6"/>
  <c r="O1134" i="6"/>
  <c r="AA1134" i="6"/>
  <c r="AM1134" i="6"/>
  <c r="D1134" i="6"/>
  <c r="P1134" i="6"/>
  <c r="AB1134" i="6"/>
  <c r="AN1134" i="6"/>
  <c r="E1134" i="6"/>
  <c r="Q1134" i="6"/>
  <c r="AC1134" i="6"/>
  <c r="AO1134" i="6"/>
  <c r="F1134" i="6"/>
  <c r="R1134" i="6"/>
  <c r="AD1134" i="6"/>
  <c r="AP1134" i="6"/>
  <c r="G1134" i="6"/>
  <c r="S1134" i="6"/>
  <c r="AE1134" i="6"/>
  <c r="AQ1134" i="6"/>
  <c r="H1134" i="6"/>
  <c r="T1134" i="6"/>
  <c r="AF1134" i="6"/>
  <c r="AR1134" i="6"/>
  <c r="J1134" i="6"/>
  <c r="V1134" i="6"/>
  <c r="AH1134" i="6"/>
  <c r="AT1134" i="6"/>
  <c r="K1134" i="6"/>
  <c r="W1134" i="6"/>
  <c r="AI1134" i="6"/>
  <c r="AU1134" i="6"/>
  <c r="M1134" i="6"/>
  <c r="Y1134" i="6"/>
  <c r="AK1134" i="6"/>
  <c r="AW1134" i="6"/>
  <c r="I1134" i="6"/>
  <c r="L1134" i="6"/>
  <c r="U1134" i="6"/>
  <c r="X1134" i="6"/>
  <c r="AG1134" i="6"/>
  <c r="AJ1134" i="6"/>
  <c r="AS1134" i="6"/>
  <c r="AV1134" i="6"/>
  <c r="N1146" i="6"/>
  <c r="Z1146" i="6"/>
  <c r="AL1146" i="6"/>
  <c r="AX1146" i="6"/>
  <c r="C1146" i="6"/>
  <c r="O1146" i="6"/>
  <c r="AA1146" i="6"/>
  <c r="AM1146" i="6"/>
  <c r="F1146" i="6"/>
  <c r="R1146" i="6"/>
  <c r="AD1146" i="6"/>
  <c r="AP1146" i="6"/>
  <c r="G1146" i="6"/>
  <c r="S1146" i="6"/>
  <c r="AE1146" i="6"/>
  <c r="AQ1146" i="6"/>
  <c r="H1146" i="6"/>
  <c r="T1146" i="6"/>
  <c r="AF1146" i="6"/>
  <c r="AR1146" i="6"/>
  <c r="J1146" i="6"/>
  <c r="V1146" i="6"/>
  <c r="AH1146" i="6"/>
  <c r="AT1146" i="6"/>
  <c r="K1146" i="6"/>
  <c r="W1146" i="6"/>
  <c r="AI1146" i="6"/>
  <c r="AU1146" i="6"/>
  <c r="M1146" i="6"/>
  <c r="Y1146" i="6"/>
  <c r="AK1146" i="6"/>
  <c r="AW1146" i="6"/>
  <c r="AC1146" i="6"/>
  <c r="AG1146" i="6"/>
  <c r="AJ1146" i="6"/>
  <c r="D1146" i="6"/>
  <c r="AN1146" i="6"/>
  <c r="E1146" i="6"/>
  <c r="AO1146" i="6"/>
  <c r="I1146" i="6"/>
  <c r="AS1146" i="6"/>
  <c r="L1146" i="6"/>
  <c r="AV1146" i="6"/>
  <c r="P1146" i="6"/>
  <c r="Q1146" i="6"/>
  <c r="U1146" i="6"/>
  <c r="X1146" i="6"/>
  <c r="AB1146" i="6"/>
  <c r="K1158" i="6"/>
  <c r="W1158" i="6"/>
  <c r="AI1158" i="6"/>
  <c r="AU1158" i="6"/>
  <c r="L1158" i="6"/>
  <c r="X1158" i="6"/>
  <c r="AJ1158" i="6"/>
  <c r="AV1158" i="6"/>
  <c r="M1158" i="6"/>
  <c r="Y1158" i="6"/>
  <c r="AK1158" i="6"/>
  <c r="AW1158" i="6"/>
  <c r="N1158" i="6"/>
  <c r="Z1158" i="6"/>
  <c r="AL1158" i="6"/>
  <c r="AX1158" i="6"/>
  <c r="C1158" i="6"/>
  <c r="O1158" i="6"/>
  <c r="AA1158" i="6"/>
  <c r="AM1158" i="6"/>
  <c r="D1158" i="6"/>
  <c r="P1158" i="6"/>
  <c r="AB1158" i="6"/>
  <c r="AN1158" i="6"/>
  <c r="E1158" i="6"/>
  <c r="Q1158" i="6"/>
  <c r="AC1158" i="6"/>
  <c r="AO1158" i="6"/>
  <c r="F1158" i="6"/>
  <c r="R1158" i="6"/>
  <c r="AD1158" i="6"/>
  <c r="AP1158" i="6"/>
  <c r="G1158" i="6"/>
  <c r="S1158" i="6"/>
  <c r="AE1158" i="6"/>
  <c r="AQ1158" i="6"/>
  <c r="H1158" i="6"/>
  <c r="T1158" i="6"/>
  <c r="AF1158" i="6"/>
  <c r="AR1158" i="6"/>
  <c r="I1158" i="6"/>
  <c r="U1158" i="6"/>
  <c r="AG1158" i="6"/>
  <c r="AS1158" i="6"/>
  <c r="AH1158" i="6"/>
  <c r="AT1158" i="6"/>
  <c r="V1158" i="6"/>
  <c r="J1158" i="6"/>
  <c r="K1170" i="6"/>
  <c r="W1170" i="6"/>
  <c r="AI1170" i="6"/>
  <c r="AU1170" i="6"/>
  <c r="L1170" i="6"/>
  <c r="X1170" i="6"/>
  <c r="AJ1170" i="6"/>
  <c r="AV1170" i="6"/>
  <c r="M1170" i="6"/>
  <c r="Y1170" i="6"/>
  <c r="AK1170" i="6"/>
  <c r="AW1170" i="6"/>
  <c r="N1170" i="6"/>
  <c r="Z1170" i="6"/>
  <c r="AL1170" i="6"/>
  <c r="AX1170" i="6"/>
  <c r="C1170" i="6"/>
  <c r="O1170" i="6"/>
  <c r="AA1170" i="6"/>
  <c r="AM1170" i="6"/>
  <c r="D1170" i="6"/>
  <c r="P1170" i="6"/>
  <c r="AB1170" i="6"/>
  <c r="AN1170" i="6"/>
  <c r="E1170" i="6"/>
  <c r="Q1170" i="6"/>
  <c r="AC1170" i="6"/>
  <c r="AO1170" i="6"/>
  <c r="F1170" i="6"/>
  <c r="R1170" i="6"/>
  <c r="AD1170" i="6"/>
  <c r="AP1170" i="6"/>
  <c r="G1170" i="6"/>
  <c r="S1170" i="6"/>
  <c r="AE1170" i="6"/>
  <c r="AQ1170" i="6"/>
  <c r="H1170" i="6"/>
  <c r="T1170" i="6"/>
  <c r="AF1170" i="6"/>
  <c r="AR1170" i="6"/>
  <c r="I1170" i="6"/>
  <c r="U1170" i="6"/>
  <c r="AG1170" i="6"/>
  <c r="AS1170" i="6"/>
  <c r="V1170" i="6"/>
  <c r="AH1170" i="6"/>
  <c r="AT1170" i="6"/>
  <c r="J1170" i="6"/>
  <c r="K1182" i="6"/>
  <c r="W1182" i="6"/>
  <c r="AI1182" i="6"/>
  <c r="AU1182" i="6"/>
  <c r="L1182" i="6"/>
  <c r="X1182" i="6"/>
  <c r="AJ1182" i="6"/>
  <c r="AV1182" i="6"/>
  <c r="M1182" i="6"/>
  <c r="Y1182" i="6"/>
  <c r="AK1182" i="6"/>
  <c r="AW1182" i="6"/>
  <c r="N1182" i="6"/>
  <c r="Z1182" i="6"/>
  <c r="AL1182" i="6"/>
  <c r="AX1182" i="6"/>
  <c r="C1182" i="6"/>
  <c r="O1182" i="6"/>
  <c r="AA1182" i="6"/>
  <c r="AM1182" i="6"/>
  <c r="D1182" i="6"/>
  <c r="P1182" i="6"/>
  <c r="AB1182" i="6"/>
  <c r="AN1182" i="6"/>
  <c r="E1182" i="6"/>
  <c r="Q1182" i="6"/>
  <c r="AC1182" i="6"/>
  <c r="AO1182" i="6"/>
  <c r="F1182" i="6"/>
  <c r="R1182" i="6"/>
  <c r="AD1182" i="6"/>
  <c r="AP1182" i="6"/>
  <c r="G1182" i="6"/>
  <c r="S1182" i="6"/>
  <c r="AE1182" i="6"/>
  <c r="AQ1182" i="6"/>
  <c r="H1182" i="6"/>
  <c r="T1182" i="6"/>
  <c r="AF1182" i="6"/>
  <c r="AR1182" i="6"/>
  <c r="I1182" i="6"/>
  <c r="U1182" i="6"/>
  <c r="AG1182" i="6"/>
  <c r="AS1182" i="6"/>
  <c r="J1182" i="6"/>
  <c r="V1182" i="6"/>
  <c r="AH1182" i="6"/>
  <c r="AT1182" i="6"/>
  <c r="K1194" i="6"/>
  <c r="W1194" i="6"/>
  <c r="AI1194" i="6"/>
  <c r="AU1194" i="6"/>
  <c r="L1194" i="6"/>
  <c r="X1194" i="6"/>
  <c r="AJ1194" i="6"/>
  <c r="AV1194" i="6"/>
  <c r="M1194" i="6"/>
  <c r="Y1194" i="6"/>
  <c r="AK1194" i="6"/>
  <c r="AW1194" i="6"/>
  <c r="N1194" i="6"/>
  <c r="Z1194" i="6"/>
  <c r="AL1194" i="6"/>
  <c r="AX1194" i="6"/>
  <c r="C1194" i="6"/>
  <c r="O1194" i="6"/>
  <c r="AA1194" i="6"/>
  <c r="AM1194" i="6"/>
  <c r="D1194" i="6"/>
  <c r="P1194" i="6"/>
  <c r="AB1194" i="6"/>
  <c r="AN1194" i="6"/>
  <c r="E1194" i="6"/>
  <c r="Q1194" i="6"/>
  <c r="AC1194" i="6"/>
  <c r="AO1194" i="6"/>
  <c r="F1194" i="6"/>
  <c r="R1194" i="6"/>
  <c r="AD1194" i="6"/>
  <c r="AP1194" i="6"/>
  <c r="G1194" i="6"/>
  <c r="S1194" i="6"/>
  <c r="AE1194" i="6"/>
  <c r="AQ1194" i="6"/>
  <c r="H1194" i="6"/>
  <c r="T1194" i="6"/>
  <c r="AF1194" i="6"/>
  <c r="AR1194" i="6"/>
  <c r="I1194" i="6"/>
  <c r="U1194" i="6"/>
  <c r="AG1194" i="6"/>
  <c r="AS1194" i="6"/>
  <c r="J1194" i="6"/>
  <c r="V1194" i="6"/>
  <c r="AH1194" i="6"/>
  <c r="AT1194" i="6"/>
  <c r="K1206" i="6"/>
  <c r="W1206" i="6"/>
  <c r="AI1206" i="6"/>
  <c r="AU1206" i="6"/>
  <c r="L1206" i="6"/>
  <c r="X1206" i="6"/>
  <c r="AJ1206" i="6"/>
  <c r="AV1206" i="6"/>
  <c r="C1206" i="6"/>
  <c r="O1206" i="6"/>
  <c r="AA1206" i="6"/>
  <c r="AM1206" i="6"/>
  <c r="D1206" i="6"/>
  <c r="P1206" i="6"/>
  <c r="AB1206" i="6"/>
  <c r="AN1206" i="6"/>
  <c r="E1206" i="6"/>
  <c r="Q1206" i="6"/>
  <c r="AC1206" i="6"/>
  <c r="AO1206" i="6"/>
  <c r="F1206" i="6"/>
  <c r="R1206" i="6"/>
  <c r="AD1206" i="6"/>
  <c r="AP1206" i="6"/>
  <c r="G1206" i="6"/>
  <c r="S1206" i="6"/>
  <c r="AE1206" i="6"/>
  <c r="AQ1206" i="6"/>
  <c r="I1206" i="6"/>
  <c r="U1206" i="6"/>
  <c r="AG1206" i="6"/>
  <c r="AS1206" i="6"/>
  <c r="AL1206" i="6"/>
  <c r="H1206" i="6"/>
  <c r="AR1206" i="6"/>
  <c r="J1206" i="6"/>
  <c r="AT1206" i="6"/>
  <c r="M1206" i="6"/>
  <c r="AW1206" i="6"/>
  <c r="N1206" i="6"/>
  <c r="AX1206" i="6"/>
  <c r="T1206" i="6"/>
  <c r="V1206" i="6"/>
  <c r="Y1206" i="6"/>
  <c r="Z1206" i="6"/>
  <c r="AK1206" i="6"/>
  <c r="AF1206" i="6"/>
  <c r="AH1206" i="6"/>
  <c r="K1218" i="6"/>
  <c r="W1218" i="6"/>
  <c r="AI1218" i="6"/>
  <c r="AU1218" i="6"/>
  <c r="L1218" i="6"/>
  <c r="X1218" i="6"/>
  <c r="AJ1218" i="6"/>
  <c r="AV1218" i="6"/>
  <c r="C1218" i="6"/>
  <c r="O1218" i="6"/>
  <c r="AA1218" i="6"/>
  <c r="AM1218" i="6"/>
  <c r="E1218" i="6"/>
  <c r="Q1218" i="6"/>
  <c r="AC1218" i="6"/>
  <c r="AO1218" i="6"/>
  <c r="F1218" i="6"/>
  <c r="R1218" i="6"/>
  <c r="AD1218" i="6"/>
  <c r="AP1218" i="6"/>
  <c r="G1218" i="6"/>
  <c r="S1218" i="6"/>
  <c r="AE1218" i="6"/>
  <c r="AQ1218" i="6"/>
  <c r="I1218" i="6"/>
  <c r="U1218" i="6"/>
  <c r="AG1218" i="6"/>
  <c r="AS1218" i="6"/>
  <c r="T1218" i="6"/>
  <c r="AW1218" i="6"/>
  <c r="V1218" i="6"/>
  <c r="AX1218" i="6"/>
  <c r="Y1218" i="6"/>
  <c r="Z1218" i="6"/>
  <c r="AB1218" i="6"/>
  <c r="AF1218" i="6"/>
  <c r="D1218" i="6"/>
  <c r="AH1218" i="6"/>
  <c r="H1218" i="6"/>
  <c r="AK1218" i="6"/>
  <c r="J1218" i="6"/>
  <c r="AL1218" i="6"/>
  <c r="P1218" i="6"/>
  <c r="AT1218" i="6"/>
  <c r="M1218" i="6"/>
  <c r="N1218" i="6"/>
  <c r="AN1218" i="6"/>
  <c r="AR1218" i="6"/>
  <c r="K1230" i="6"/>
  <c r="W1230" i="6"/>
  <c r="AI1230" i="6"/>
  <c r="AU1230" i="6"/>
  <c r="L1230" i="6"/>
  <c r="X1230" i="6"/>
  <c r="AJ1230" i="6"/>
  <c r="AV1230" i="6"/>
  <c r="M1230" i="6"/>
  <c r="Y1230" i="6"/>
  <c r="AK1230" i="6"/>
  <c r="AW1230" i="6"/>
  <c r="N1230" i="6"/>
  <c r="Z1230" i="6"/>
  <c r="AL1230" i="6"/>
  <c r="AX1230" i="6"/>
  <c r="C1230" i="6"/>
  <c r="O1230" i="6"/>
  <c r="AA1230" i="6"/>
  <c r="AM1230" i="6"/>
  <c r="D1230" i="6"/>
  <c r="P1230" i="6"/>
  <c r="AB1230" i="6"/>
  <c r="AN1230" i="6"/>
  <c r="E1230" i="6"/>
  <c r="Q1230" i="6"/>
  <c r="AC1230" i="6"/>
  <c r="AO1230" i="6"/>
  <c r="F1230" i="6"/>
  <c r="R1230" i="6"/>
  <c r="AD1230" i="6"/>
  <c r="AP1230" i="6"/>
  <c r="G1230" i="6"/>
  <c r="S1230" i="6"/>
  <c r="AE1230" i="6"/>
  <c r="AQ1230" i="6"/>
  <c r="J1230" i="6"/>
  <c r="V1230" i="6"/>
  <c r="AH1230" i="6"/>
  <c r="AT1230" i="6"/>
  <c r="T1230" i="6"/>
  <c r="U1230" i="6"/>
  <c r="AF1230" i="6"/>
  <c r="AG1230" i="6"/>
  <c r="AR1230" i="6"/>
  <c r="AS1230" i="6"/>
  <c r="H1230" i="6"/>
  <c r="I1230" i="6"/>
  <c r="K1242" i="6"/>
  <c r="W1242" i="6"/>
  <c r="AI1242" i="6"/>
  <c r="AU1242" i="6"/>
  <c r="L1242" i="6"/>
  <c r="X1242" i="6"/>
  <c r="AJ1242" i="6"/>
  <c r="AV1242" i="6"/>
  <c r="M1242" i="6"/>
  <c r="Y1242" i="6"/>
  <c r="AK1242" i="6"/>
  <c r="AW1242" i="6"/>
  <c r="N1242" i="6"/>
  <c r="Z1242" i="6"/>
  <c r="AL1242" i="6"/>
  <c r="AX1242" i="6"/>
  <c r="C1242" i="6"/>
  <c r="O1242" i="6"/>
  <c r="AA1242" i="6"/>
  <c r="AM1242" i="6"/>
  <c r="D1242" i="6"/>
  <c r="P1242" i="6"/>
  <c r="AB1242" i="6"/>
  <c r="AN1242" i="6"/>
  <c r="E1242" i="6"/>
  <c r="Q1242" i="6"/>
  <c r="AC1242" i="6"/>
  <c r="AO1242" i="6"/>
  <c r="F1242" i="6"/>
  <c r="R1242" i="6"/>
  <c r="AD1242" i="6"/>
  <c r="AP1242" i="6"/>
  <c r="G1242" i="6"/>
  <c r="S1242" i="6"/>
  <c r="AE1242" i="6"/>
  <c r="AQ1242" i="6"/>
  <c r="J1242" i="6"/>
  <c r="V1242" i="6"/>
  <c r="AH1242" i="6"/>
  <c r="AT1242" i="6"/>
  <c r="H1242" i="6"/>
  <c r="I1242" i="6"/>
  <c r="T1242" i="6"/>
  <c r="U1242" i="6"/>
  <c r="AF1242" i="6"/>
  <c r="AG1242" i="6"/>
  <c r="AR1242" i="6"/>
  <c r="AS1242" i="6"/>
  <c r="K1254" i="6"/>
  <c r="W1254" i="6"/>
  <c r="AI1254" i="6"/>
  <c r="AU1254" i="6"/>
  <c r="L1254" i="6"/>
  <c r="X1254" i="6"/>
  <c r="AJ1254" i="6"/>
  <c r="AV1254" i="6"/>
  <c r="M1254" i="6"/>
  <c r="Y1254" i="6"/>
  <c r="AK1254" i="6"/>
  <c r="AW1254" i="6"/>
  <c r="N1254" i="6"/>
  <c r="Z1254" i="6"/>
  <c r="AL1254" i="6"/>
  <c r="AX1254" i="6"/>
  <c r="C1254" i="6"/>
  <c r="O1254" i="6"/>
  <c r="AA1254" i="6"/>
  <c r="AM1254" i="6"/>
  <c r="D1254" i="6"/>
  <c r="P1254" i="6"/>
  <c r="AB1254" i="6"/>
  <c r="AN1254" i="6"/>
  <c r="E1254" i="6"/>
  <c r="Q1254" i="6"/>
  <c r="AC1254" i="6"/>
  <c r="AO1254" i="6"/>
  <c r="F1254" i="6"/>
  <c r="R1254" i="6"/>
  <c r="AD1254" i="6"/>
  <c r="AP1254" i="6"/>
  <c r="G1254" i="6"/>
  <c r="S1254" i="6"/>
  <c r="AE1254" i="6"/>
  <c r="AQ1254" i="6"/>
  <c r="J1254" i="6"/>
  <c r="V1254" i="6"/>
  <c r="AH1254" i="6"/>
  <c r="AT1254" i="6"/>
  <c r="H1254" i="6"/>
  <c r="I1254" i="6"/>
  <c r="T1254" i="6"/>
  <c r="U1254" i="6"/>
  <c r="AF1254" i="6"/>
  <c r="AG1254" i="6"/>
  <c r="AR1254" i="6"/>
  <c r="AS1254" i="6"/>
  <c r="K1266" i="6"/>
  <c r="W1266" i="6"/>
  <c r="AI1266" i="6"/>
  <c r="AU1266" i="6"/>
  <c r="L1266" i="6"/>
  <c r="X1266" i="6"/>
  <c r="AJ1266" i="6"/>
  <c r="AV1266" i="6"/>
  <c r="M1266" i="6"/>
  <c r="Y1266" i="6"/>
  <c r="AK1266" i="6"/>
  <c r="AW1266" i="6"/>
  <c r="N1266" i="6"/>
  <c r="Z1266" i="6"/>
  <c r="AL1266" i="6"/>
  <c r="AX1266" i="6"/>
  <c r="C1266" i="6"/>
  <c r="O1266" i="6"/>
  <c r="AA1266" i="6"/>
  <c r="AM1266" i="6"/>
  <c r="D1266" i="6"/>
  <c r="P1266" i="6"/>
  <c r="AB1266" i="6"/>
  <c r="AN1266" i="6"/>
  <c r="E1266" i="6"/>
  <c r="Q1266" i="6"/>
  <c r="AC1266" i="6"/>
  <c r="AO1266" i="6"/>
  <c r="F1266" i="6"/>
  <c r="G1266" i="6"/>
  <c r="S1266" i="6"/>
  <c r="AE1266" i="6"/>
  <c r="AQ1266" i="6"/>
  <c r="J1266" i="6"/>
  <c r="V1266" i="6"/>
  <c r="AH1266" i="6"/>
  <c r="AT1266" i="6"/>
  <c r="AP1266" i="6"/>
  <c r="AR1266" i="6"/>
  <c r="AS1266" i="6"/>
  <c r="H1266" i="6"/>
  <c r="I1266" i="6"/>
  <c r="R1266" i="6"/>
  <c r="T1266" i="6"/>
  <c r="U1266" i="6"/>
  <c r="AD1266" i="6"/>
  <c r="AF1266" i="6"/>
  <c r="AG1266" i="6"/>
  <c r="K1278" i="6"/>
  <c r="W1278" i="6"/>
  <c r="AI1278" i="6"/>
  <c r="AU1278" i="6"/>
  <c r="L1278" i="6"/>
  <c r="X1278" i="6"/>
  <c r="M1278" i="6"/>
  <c r="Y1278" i="6"/>
  <c r="AK1278" i="6"/>
  <c r="AW1278" i="6"/>
  <c r="N1278" i="6"/>
  <c r="Z1278" i="6"/>
  <c r="AL1278" i="6"/>
  <c r="AX1278" i="6"/>
  <c r="D1278" i="6"/>
  <c r="P1278" i="6"/>
  <c r="AB1278" i="6"/>
  <c r="AN1278" i="6"/>
  <c r="G1278" i="6"/>
  <c r="S1278" i="6"/>
  <c r="AE1278" i="6"/>
  <c r="AQ1278" i="6"/>
  <c r="J1278" i="6"/>
  <c r="V1278" i="6"/>
  <c r="AH1278" i="6"/>
  <c r="AT1278" i="6"/>
  <c r="F1278" i="6"/>
  <c r="AG1278" i="6"/>
  <c r="H1278" i="6"/>
  <c r="AJ1278" i="6"/>
  <c r="I1278" i="6"/>
  <c r="AM1278" i="6"/>
  <c r="O1278" i="6"/>
  <c r="AO1278" i="6"/>
  <c r="Q1278" i="6"/>
  <c r="AP1278" i="6"/>
  <c r="R1278" i="6"/>
  <c r="AR1278" i="6"/>
  <c r="T1278" i="6"/>
  <c r="AS1278" i="6"/>
  <c r="U1278" i="6"/>
  <c r="AV1278" i="6"/>
  <c r="AA1278" i="6"/>
  <c r="AC1278" i="6"/>
  <c r="C1278" i="6"/>
  <c r="AD1278" i="6"/>
  <c r="E1278" i="6"/>
  <c r="AF1278" i="6"/>
  <c r="K1290" i="6"/>
  <c r="W1290" i="6"/>
  <c r="AI1290" i="6"/>
  <c r="AU1290" i="6"/>
  <c r="M1290" i="6"/>
  <c r="Y1290" i="6"/>
  <c r="AK1290" i="6"/>
  <c r="AW1290" i="6"/>
  <c r="N1290" i="6"/>
  <c r="Z1290" i="6"/>
  <c r="AL1290" i="6"/>
  <c r="AX1290" i="6"/>
  <c r="D1290" i="6"/>
  <c r="P1290" i="6"/>
  <c r="AB1290" i="6"/>
  <c r="AN1290" i="6"/>
  <c r="G1290" i="6"/>
  <c r="S1290" i="6"/>
  <c r="AE1290" i="6"/>
  <c r="AQ1290" i="6"/>
  <c r="J1290" i="6"/>
  <c r="V1290" i="6"/>
  <c r="AH1290" i="6"/>
  <c r="AT1290" i="6"/>
  <c r="U1290" i="6"/>
  <c r="AS1290" i="6"/>
  <c r="X1290" i="6"/>
  <c r="AV1290" i="6"/>
  <c r="C1290" i="6"/>
  <c r="AA1290" i="6"/>
  <c r="E1290" i="6"/>
  <c r="AC1290" i="6"/>
  <c r="F1290" i="6"/>
  <c r="AD1290" i="6"/>
  <c r="H1290" i="6"/>
  <c r="AF1290" i="6"/>
  <c r="I1290" i="6"/>
  <c r="AG1290" i="6"/>
  <c r="L1290" i="6"/>
  <c r="AJ1290" i="6"/>
  <c r="O1290" i="6"/>
  <c r="AM1290" i="6"/>
  <c r="Q1290" i="6"/>
  <c r="AO1290" i="6"/>
  <c r="R1290" i="6"/>
  <c r="AP1290" i="6"/>
  <c r="T1290" i="6"/>
  <c r="AR1290" i="6"/>
  <c r="H1302" i="6"/>
  <c r="T1302" i="6"/>
  <c r="AF1302" i="6"/>
  <c r="AR1302" i="6"/>
  <c r="I1302" i="6"/>
  <c r="U1302" i="6"/>
  <c r="AG1302" i="6"/>
  <c r="AS1302" i="6"/>
  <c r="J1302" i="6"/>
  <c r="V1302" i="6"/>
  <c r="AH1302" i="6"/>
  <c r="AT1302" i="6"/>
  <c r="K1302" i="6"/>
  <c r="W1302" i="6"/>
  <c r="AI1302" i="6"/>
  <c r="AU1302" i="6"/>
  <c r="L1302" i="6"/>
  <c r="X1302" i="6"/>
  <c r="AJ1302" i="6"/>
  <c r="AV1302" i="6"/>
  <c r="M1302" i="6"/>
  <c r="Y1302" i="6"/>
  <c r="AK1302" i="6"/>
  <c r="AW1302" i="6"/>
  <c r="N1302" i="6"/>
  <c r="Z1302" i="6"/>
  <c r="AL1302" i="6"/>
  <c r="AX1302" i="6"/>
  <c r="C1302" i="6"/>
  <c r="O1302" i="6"/>
  <c r="AA1302" i="6"/>
  <c r="AM1302" i="6"/>
  <c r="D1302" i="6"/>
  <c r="P1302" i="6"/>
  <c r="AB1302" i="6"/>
  <c r="AN1302" i="6"/>
  <c r="E1302" i="6"/>
  <c r="Q1302" i="6"/>
  <c r="AC1302" i="6"/>
  <c r="AO1302" i="6"/>
  <c r="F1302" i="6"/>
  <c r="R1302" i="6"/>
  <c r="AD1302" i="6"/>
  <c r="AP1302" i="6"/>
  <c r="G1302" i="6"/>
  <c r="S1302" i="6"/>
  <c r="AE1302" i="6"/>
  <c r="AQ1302" i="6"/>
  <c r="H1314" i="6"/>
  <c r="T1314" i="6"/>
  <c r="AF1314" i="6"/>
  <c r="AR1314" i="6"/>
  <c r="I1314" i="6"/>
  <c r="U1314" i="6"/>
  <c r="AG1314" i="6"/>
  <c r="AS1314" i="6"/>
  <c r="J1314" i="6"/>
  <c r="V1314" i="6"/>
  <c r="AH1314" i="6"/>
  <c r="AT1314" i="6"/>
  <c r="K1314" i="6"/>
  <c r="W1314" i="6"/>
  <c r="AI1314" i="6"/>
  <c r="AU1314" i="6"/>
  <c r="L1314" i="6"/>
  <c r="X1314" i="6"/>
  <c r="AJ1314" i="6"/>
  <c r="AV1314" i="6"/>
  <c r="M1314" i="6"/>
  <c r="Y1314" i="6"/>
  <c r="AK1314" i="6"/>
  <c r="AW1314" i="6"/>
  <c r="N1314" i="6"/>
  <c r="Z1314" i="6"/>
  <c r="AL1314" i="6"/>
  <c r="AX1314" i="6"/>
  <c r="C1314" i="6"/>
  <c r="O1314" i="6"/>
  <c r="AA1314" i="6"/>
  <c r="AM1314" i="6"/>
  <c r="D1314" i="6"/>
  <c r="P1314" i="6"/>
  <c r="AB1314" i="6"/>
  <c r="AN1314" i="6"/>
  <c r="E1314" i="6"/>
  <c r="Q1314" i="6"/>
  <c r="AC1314" i="6"/>
  <c r="AO1314" i="6"/>
  <c r="F1314" i="6"/>
  <c r="R1314" i="6"/>
  <c r="AD1314" i="6"/>
  <c r="AP1314" i="6"/>
  <c r="G1314" i="6"/>
  <c r="S1314" i="6"/>
  <c r="AE1314" i="6"/>
  <c r="AQ1314" i="6"/>
  <c r="H1326" i="6"/>
  <c r="T1326" i="6"/>
  <c r="AF1326" i="6"/>
  <c r="AR1326" i="6"/>
  <c r="I1326" i="6"/>
  <c r="U1326" i="6"/>
  <c r="AG1326" i="6"/>
  <c r="AS1326" i="6"/>
  <c r="J1326" i="6"/>
  <c r="V1326" i="6"/>
  <c r="AH1326" i="6"/>
  <c r="AT1326" i="6"/>
  <c r="K1326" i="6"/>
  <c r="W1326" i="6"/>
  <c r="AI1326" i="6"/>
  <c r="AU1326" i="6"/>
  <c r="L1326" i="6"/>
  <c r="X1326" i="6"/>
  <c r="AJ1326" i="6"/>
  <c r="AV1326" i="6"/>
  <c r="M1326" i="6"/>
  <c r="Y1326" i="6"/>
  <c r="AK1326" i="6"/>
  <c r="AW1326" i="6"/>
  <c r="N1326" i="6"/>
  <c r="Z1326" i="6"/>
  <c r="AL1326" i="6"/>
  <c r="AX1326" i="6"/>
  <c r="C1326" i="6"/>
  <c r="O1326" i="6"/>
  <c r="AA1326" i="6"/>
  <c r="AM1326" i="6"/>
  <c r="D1326" i="6"/>
  <c r="P1326" i="6"/>
  <c r="AB1326" i="6"/>
  <c r="AN1326" i="6"/>
  <c r="E1326" i="6"/>
  <c r="Q1326" i="6"/>
  <c r="AC1326" i="6"/>
  <c r="AO1326" i="6"/>
  <c r="F1326" i="6"/>
  <c r="R1326" i="6"/>
  <c r="AD1326" i="6"/>
  <c r="AP1326" i="6"/>
  <c r="G1326" i="6"/>
  <c r="S1326" i="6"/>
  <c r="AE1326" i="6"/>
  <c r="AQ1326" i="6"/>
  <c r="H1338" i="6"/>
  <c r="T1338" i="6"/>
  <c r="AF1338" i="6"/>
  <c r="AR1338" i="6"/>
  <c r="I1338" i="6"/>
  <c r="U1338" i="6"/>
  <c r="AG1338" i="6"/>
  <c r="AS1338" i="6"/>
  <c r="J1338" i="6"/>
  <c r="V1338" i="6"/>
  <c r="AH1338" i="6"/>
  <c r="AT1338" i="6"/>
  <c r="K1338" i="6"/>
  <c r="W1338" i="6"/>
  <c r="AI1338" i="6"/>
  <c r="AU1338" i="6"/>
  <c r="L1338" i="6"/>
  <c r="X1338" i="6"/>
  <c r="AJ1338" i="6"/>
  <c r="AV1338" i="6"/>
  <c r="M1338" i="6"/>
  <c r="Y1338" i="6"/>
  <c r="AK1338" i="6"/>
  <c r="AW1338" i="6"/>
  <c r="N1338" i="6"/>
  <c r="Z1338" i="6"/>
  <c r="AL1338" i="6"/>
  <c r="AX1338" i="6"/>
  <c r="C1338" i="6"/>
  <c r="O1338" i="6"/>
  <c r="AA1338" i="6"/>
  <c r="AM1338" i="6"/>
  <c r="E1338" i="6"/>
  <c r="Q1338" i="6"/>
  <c r="AC1338" i="6"/>
  <c r="AO1338" i="6"/>
  <c r="F1338" i="6"/>
  <c r="R1338" i="6"/>
  <c r="AD1338" i="6"/>
  <c r="AP1338" i="6"/>
  <c r="D1338" i="6"/>
  <c r="G1338" i="6"/>
  <c r="P1338" i="6"/>
  <c r="S1338" i="6"/>
  <c r="AB1338" i="6"/>
  <c r="AE1338" i="6"/>
  <c r="AN1338" i="6"/>
  <c r="AQ1338" i="6"/>
  <c r="H1350" i="6"/>
  <c r="T1350" i="6"/>
  <c r="AF1350" i="6"/>
  <c r="AR1350" i="6"/>
  <c r="I1350" i="6"/>
  <c r="U1350" i="6"/>
  <c r="AG1350" i="6"/>
  <c r="AS1350" i="6"/>
  <c r="J1350" i="6"/>
  <c r="V1350" i="6"/>
  <c r="AH1350" i="6"/>
  <c r="AT1350" i="6"/>
  <c r="L1350" i="6"/>
  <c r="X1350" i="6"/>
  <c r="AJ1350" i="6"/>
  <c r="AV1350" i="6"/>
  <c r="M1350" i="6"/>
  <c r="N1350" i="6"/>
  <c r="Z1350" i="6"/>
  <c r="AL1350" i="6"/>
  <c r="AX1350" i="6"/>
  <c r="C1350" i="6"/>
  <c r="O1350" i="6"/>
  <c r="AA1350" i="6"/>
  <c r="AM1350" i="6"/>
  <c r="E1350" i="6"/>
  <c r="Q1350" i="6"/>
  <c r="AC1350" i="6"/>
  <c r="AO1350" i="6"/>
  <c r="F1350" i="6"/>
  <c r="R1350" i="6"/>
  <c r="AD1350" i="6"/>
  <c r="AP1350" i="6"/>
  <c r="AK1350" i="6"/>
  <c r="AN1350" i="6"/>
  <c r="D1350" i="6"/>
  <c r="AQ1350" i="6"/>
  <c r="G1350" i="6"/>
  <c r="AU1350" i="6"/>
  <c r="K1350" i="6"/>
  <c r="AW1350" i="6"/>
  <c r="P1350" i="6"/>
  <c r="S1350" i="6"/>
  <c r="W1350" i="6"/>
  <c r="Y1350" i="6"/>
  <c r="AB1350" i="6"/>
  <c r="AI1350" i="6"/>
  <c r="AE1350" i="6"/>
  <c r="F1362" i="6"/>
  <c r="R1362" i="6"/>
  <c r="AD1362" i="6"/>
  <c r="AP1362" i="6"/>
  <c r="G1362" i="6"/>
  <c r="S1362" i="6"/>
  <c r="AE1362" i="6"/>
  <c r="AQ1362" i="6"/>
  <c r="H1362" i="6"/>
  <c r="T1362" i="6"/>
  <c r="AF1362" i="6"/>
  <c r="AR1362" i="6"/>
  <c r="I1362" i="6"/>
  <c r="U1362" i="6"/>
  <c r="AG1362" i="6"/>
  <c r="AS1362" i="6"/>
  <c r="J1362" i="6"/>
  <c r="V1362" i="6"/>
  <c r="AH1362" i="6"/>
  <c r="AT1362" i="6"/>
  <c r="K1362" i="6"/>
  <c r="W1362" i="6"/>
  <c r="AI1362" i="6"/>
  <c r="AU1362" i="6"/>
  <c r="L1362" i="6"/>
  <c r="X1362" i="6"/>
  <c r="AJ1362" i="6"/>
  <c r="AV1362" i="6"/>
  <c r="M1362" i="6"/>
  <c r="Y1362" i="6"/>
  <c r="AK1362" i="6"/>
  <c r="AW1362" i="6"/>
  <c r="N1362" i="6"/>
  <c r="Z1362" i="6"/>
  <c r="AL1362" i="6"/>
  <c r="AX1362" i="6"/>
  <c r="C1362" i="6"/>
  <c r="O1362" i="6"/>
  <c r="AA1362" i="6"/>
  <c r="AM1362" i="6"/>
  <c r="E1362" i="6"/>
  <c r="Q1362" i="6"/>
  <c r="AC1362" i="6"/>
  <c r="AO1362" i="6"/>
  <c r="D1362" i="6"/>
  <c r="P1362" i="6"/>
  <c r="AB1362" i="6"/>
  <c r="AN1362" i="6"/>
  <c r="F1374" i="6"/>
  <c r="R1374" i="6"/>
  <c r="AD1374" i="6"/>
  <c r="AP1374" i="6"/>
  <c r="G1374" i="6"/>
  <c r="S1374" i="6"/>
  <c r="AE1374" i="6"/>
  <c r="AQ1374" i="6"/>
  <c r="H1374" i="6"/>
  <c r="T1374" i="6"/>
  <c r="AF1374" i="6"/>
  <c r="AR1374" i="6"/>
  <c r="I1374" i="6"/>
  <c r="U1374" i="6"/>
  <c r="AG1374" i="6"/>
  <c r="AS1374" i="6"/>
  <c r="J1374" i="6"/>
  <c r="V1374" i="6"/>
  <c r="AH1374" i="6"/>
  <c r="AT1374" i="6"/>
  <c r="K1374" i="6"/>
  <c r="W1374" i="6"/>
  <c r="AI1374" i="6"/>
  <c r="AU1374" i="6"/>
  <c r="L1374" i="6"/>
  <c r="X1374" i="6"/>
  <c r="AJ1374" i="6"/>
  <c r="AV1374" i="6"/>
  <c r="M1374" i="6"/>
  <c r="Y1374" i="6"/>
  <c r="AK1374" i="6"/>
  <c r="AW1374" i="6"/>
  <c r="N1374" i="6"/>
  <c r="Z1374" i="6"/>
  <c r="AL1374" i="6"/>
  <c r="AX1374" i="6"/>
  <c r="C1374" i="6"/>
  <c r="O1374" i="6"/>
  <c r="AA1374" i="6"/>
  <c r="AM1374" i="6"/>
  <c r="E1374" i="6"/>
  <c r="Q1374" i="6"/>
  <c r="AC1374" i="6"/>
  <c r="AO1374" i="6"/>
  <c r="D1374" i="6"/>
  <c r="P1374" i="6"/>
  <c r="AB1374" i="6"/>
  <c r="AN1374" i="6"/>
  <c r="F1386" i="6"/>
  <c r="R1386" i="6"/>
  <c r="AD1386" i="6"/>
  <c r="AP1386" i="6"/>
  <c r="G1386" i="6"/>
  <c r="S1386" i="6"/>
  <c r="AE1386" i="6"/>
  <c r="AQ1386" i="6"/>
  <c r="H1386" i="6"/>
  <c r="T1386" i="6"/>
  <c r="AF1386" i="6"/>
  <c r="AR1386" i="6"/>
  <c r="I1386" i="6"/>
  <c r="U1386" i="6"/>
  <c r="AG1386" i="6"/>
  <c r="AS1386" i="6"/>
  <c r="J1386" i="6"/>
  <c r="V1386" i="6"/>
  <c r="AH1386" i="6"/>
  <c r="AT1386" i="6"/>
  <c r="K1386" i="6"/>
  <c r="W1386" i="6"/>
  <c r="AI1386" i="6"/>
  <c r="AU1386" i="6"/>
  <c r="L1386" i="6"/>
  <c r="X1386" i="6"/>
  <c r="AJ1386" i="6"/>
  <c r="AV1386" i="6"/>
  <c r="M1386" i="6"/>
  <c r="Y1386" i="6"/>
  <c r="AK1386" i="6"/>
  <c r="AW1386" i="6"/>
  <c r="N1386" i="6"/>
  <c r="Z1386" i="6"/>
  <c r="AL1386" i="6"/>
  <c r="AX1386" i="6"/>
  <c r="C1386" i="6"/>
  <c r="O1386" i="6"/>
  <c r="AA1386" i="6"/>
  <c r="AM1386" i="6"/>
  <c r="E1386" i="6"/>
  <c r="Q1386" i="6"/>
  <c r="AC1386" i="6"/>
  <c r="AO1386" i="6"/>
  <c r="D1386" i="6"/>
  <c r="P1386" i="6"/>
  <c r="AB1386" i="6"/>
  <c r="AN1386" i="6"/>
  <c r="F1398" i="6"/>
  <c r="R1398" i="6"/>
  <c r="AD1398" i="6"/>
  <c r="AP1398" i="6"/>
  <c r="G1398" i="6"/>
  <c r="S1398" i="6"/>
  <c r="AE1398" i="6"/>
  <c r="AQ1398" i="6"/>
  <c r="H1398" i="6"/>
  <c r="T1398" i="6"/>
  <c r="AF1398" i="6"/>
  <c r="AR1398" i="6"/>
  <c r="I1398" i="6"/>
  <c r="U1398" i="6"/>
  <c r="AG1398" i="6"/>
  <c r="AS1398" i="6"/>
  <c r="J1398" i="6"/>
  <c r="V1398" i="6"/>
  <c r="AH1398" i="6"/>
  <c r="AT1398" i="6"/>
  <c r="K1398" i="6"/>
  <c r="W1398" i="6"/>
  <c r="AI1398" i="6"/>
  <c r="AU1398" i="6"/>
  <c r="L1398" i="6"/>
  <c r="X1398" i="6"/>
  <c r="AJ1398" i="6"/>
  <c r="AV1398" i="6"/>
  <c r="M1398" i="6"/>
  <c r="Y1398" i="6"/>
  <c r="AK1398" i="6"/>
  <c r="AW1398" i="6"/>
  <c r="N1398" i="6"/>
  <c r="Z1398" i="6"/>
  <c r="AL1398" i="6"/>
  <c r="AX1398" i="6"/>
  <c r="C1398" i="6"/>
  <c r="O1398" i="6"/>
  <c r="AA1398" i="6"/>
  <c r="AM1398" i="6"/>
  <c r="E1398" i="6"/>
  <c r="Q1398" i="6"/>
  <c r="AC1398" i="6"/>
  <c r="AO1398" i="6"/>
  <c r="D1398" i="6"/>
  <c r="P1398" i="6"/>
  <c r="AB1398" i="6"/>
  <c r="AN1398" i="6"/>
  <c r="F1410" i="6"/>
  <c r="R1410" i="6"/>
  <c r="AD1410" i="6"/>
  <c r="AP1410" i="6"/>
  <c r="G1410" i="6"/>
  <c r="S1410" i="6"/>
  <c r="AE1410" i="6"/>
  <c r="AQ1410" i="6"/>
  <c r="H1410" i="6"/>
  <c r="T1410" i="6"/>
  <c r="AF1410" i="6"/>
  <c r="AR1410" i="6"/>
  <c r="I1410" i="6"/>
  <c r="U1410" i="6"/>
  <c r="AG1410" i="6"/>
  <c r="AS1410" i="6"/>
  <c r="J1410" i="6"/>
  <c r="V1410" i="6"/>
  <c r="AH1410" i="6"/>
  <c r="AT1410" i="6"/>
  <c r="K1410" i="6"/>
  <c r="W1410" i="6"/>
  <c r="AI1410" i="6"/>
  <c r="AU1410" i="6"/>
  <c r="L1410" i="6"/>
  <c r="X1410" i="6"/>
  <c r="AJ1410" i="6"/>
  <c r="AV1410" i="6"/>
  <c r="M1410" i="6"/>
  <c r="Y1410" i="6"/>
  <c r="AK1410" i="6"/>
  <c r="AW1410" i="6"/>
  <c r="N1410" i="6"/>
  <c r="Z1410" i="6"/>
  <c r="AL1410" i="6"/>
  <c r="AX1410" i="6"/>
  <c r="C1410" i="6"/>
  <c r="O1410" i="6"/>
  <c r="AA1410" i="6"/>
  <c r="AM1410" i="6"/>
  <c r="E1410" i="6"/>
  <c r="Q1410" i="6"/>
  <c r="AC1410" i="6"/>
  <c r="AO1410" i="6"/>
  <c r="D1410" i="6"/>
  <c r="P1410" i="6"/>
  <c r="AB1410" i="6"/>
  <c r="AN1410" i="6"/>
  <c r="F1422" i="6"/>
  <c r="R1422" i="6"/>
  <c r="AD1422" i="6"/>
  <c r="AP1422" i="6"/>
  <c r="G1422" i="6"/>
  <c r="S1422" i="6"/>
  <c r="AE1422" i="6"/>
  <c r="AQ1422" i="6"/>
  <c r="H1422" i="6"/>
  <c r="T1422" i="6"/>
  <c r="AF1422" i="6"/>
  <c r="AR1422" i="6"/>
  <c r="I1422" i="6"/>
  <c r="U1422" i="6"/>
  <c r="AG1422" i="6"/>
  <c r="AS1422" i="6"/>
  <c r="J1422" i="6"/>
  <c r="V1422" i="6"/>
  <c r="AH1422" i="6"/>
  <c r="AT1422" i="6"/>
  <c r="K1422" i="6"/>
  <c r="W1422" i="6"/>
  <c r="AI1422" i="6"/>
  <c r="AU1422" i="6"/>
  <c r="L1422" i="6"/>
  <c r="X1422" i="6"/>
  <c r="AJ1422" i="6"/>
  <c r="AV1422" i="6"/>
  <c r="M1422" i="6"/>
  <c r="Y1422" i="6"/>
  <c r="AK1422" i="6"/>
  <c r="AW1422" i="6"/>
  <c r="N1422" i="6"/>
  <c r="Z1422" i="6"/>
  <c r="AL1422" i="6"/>
  <c r="AX1422" i="6"/>
  <c r="C1422" i="6"/>
  <c r="O1422" i="6"/>
  <c r="AA1422" i="6"/>
  <c r="AM1422" i="6"/>
  <c r="E1422" i="6"/>
  <c r="Q1422" i="6"/>
  <c r="AC1422" i="6"/>
  <c r="AO1422" i="6"/>
  <c r="D1422" i="6"/>
  <c r="P1422" i="6"/>
  <c r="AB1422" i="6"/>
  <c r="AN1422" i="6"/>
  <c r="F1434" i="6"/>
  <c r="R1434" i="6"/>
  <c r="AD1434" i="6"/>
  <c r="AP1434" i="6"/>
  <c r="G1434" i="6"/>
  <c r="S1434" i="6"/>
  <c r="AE1434" i="6"/>
  <c r="AQ1434" i="6"/>
  <c r="H1434" i="6"/>
  <c r="T1434" i="6"/>
  <c r="AF1434" i="6"/>
  <c r="AR1434" i="6"/>
  <c r="I1434" i="6"/>
  <c r="U1434" i="6"/>
  <c r="AG1434" i="6"/>
  <c r="AS1434" i="6"/>
  <c r="J1434" i="6"/>
  <c r="V1434" i="6"/>
  <c r="AH1434" i="6"/>
  <c r="AT1434" i="6"/>
  <c r="K1434" i="6"/>
  <c r="W1434" i="6"/>
  <c r="AI1434" i="6"/>
  <c r="AU1434" i="6"/>
  <c r="L1434" i="6"/>
  <c r="X1434" i="6"/>
  <c r="AJ1434" i="6"/>
  <c r="AV1434" i="6"/>
  <c r="M1434" i="6"/>
  <c r="Y1434" i="6"/>
  <c r="AK1434" i="6"/>
  <c r="AW1434" i="6"/>
  <c r="N1434" i="6"/>
  <c r="Z1434" i="6"/>
  <c r="AL1434" i="6"/>
  <c r="AX1434" i="6"/>
  <c r="C1434" i="6"/>
  <c r="O1434" i="6"/>
  <c r="AA1434" i="6"/>
  <c r="AM1434" i="6"/>
  <c r="E1434" i="6"/>
  <c r="Q1434" i="6"/>
  <c r="AC1434" i="6"/>
  <c r="AO1434" i="6"/>
  <c r="D1434" i="6"/>
  <c r="P1434" i="6"/>
  <c r="AB1434" i="6"/>
  <c r="AN1434" i="6"/>
  <c r="F1446" i="6"/>
  <c r="R1446" i="6"/>
  <c r="AD1446" i="6"/>
  <c r="AP1446" i="6"/>
  <c r="G1446" i="6"/>
  <c r="S1446" i="6"/>
  <c r="AE1446" i="6"/>
  <c r="AQ1446" i="6"/>
  <c r="H1446" i="6"/>
  <c r="T1446" i="6"/>
  <c r="AF1446" i="6"/>
  <c r="AR1446" i="6"/>
  <c r="I1446" i="6"/>
  <c r="U1446" i="6"/>
  <c r="AG1446" i="6"/>
  <c r="AS1446" i="6"/>
  <c r="J1446" i="6"/>
  <c r="V1446" i="6"/>
  <c r="AH1446" i="6"/>
  <c r="AT1446" i="6"/>
  <c r="K1446" i="6"/>
  <c r="W1446" i="6"/>
  <c r="AI1446" i="6"/>
  <c r="AU1446" i="6"/>
  <c r="L1446" i="6"/>
  <c r="X1446" i="6"/>
  <c r="AJ1446" i="6"/>
  <c r="AV1446" i="6"/>
  <c r="M1446" i="6"/>
  <c r="Y1446" i="6"/>
  <c r="AK1446" i="6"/>
  <c r="AW1446" i="6"/>
  <c r="N1446" i="6"/>
  <c r="Z1446" i="6"/>
  <c r="AL1446" i="6"/>
  <c r="AX1446" i="6"/>
  <c r="C1446" i="6"/>
  <c r="O1446" i="6"/>
  <c r="AA1446" i="6"/>
  <c r="AM1446" i="6"/>
  <c r="E1446" i="6"/>
  <c r="Q1446" i="6"/>
  <c r="AC1446" i="6"/>
  <c r="AO1446" i="6"/>
  <c r="D1446" i="6"/>
  <c r="P1446" i="6"/>
  <c r="AB1446" i="6"/>
  <c r="AN1446" i="6"/>
  <c r="F1458" i="6"/>
  <c r="R1458" i="6"/>
  <c r="AD1458" i="6"/>
  <c r="AP1458" i="6"/>
  <c r="G1458" i="6"/>
  <c r="S1458" i="6"/>
  <c r="AE1458" i="6"/>
  <c r="AQ1458" i="6"/>
  <c r="H1458" i="6"/>
  <c r="T1458" i="6"/>
  <c r="AF1458" i="6"/>
  <c r="AR1458" i="6"/>
  <c r="I1458" i="6"/>
  <c r="U1458" i="6"/>
  <c r="AG1458" i="6"/>
  <c r="AS1458" i="6"/>
  <c r="J1458" i="6"/>
  <c r="V1458" i="6"/>
  <c r="AH1458" i="6"/>
  <c r="AT1458" i="6"/>
  <c r="K1458" i="6"/>
  <c r="W1458" i="6"/>
  <c r="AI1458" i="6"/>
  <c r="AU1458" i="6"/>
  <c r="L1458" i="6"/>
  <c r="X1458" i="6"/>
  <c r="AJ1458" i="6"/>
  <c r="AV1458" i="6"/>
  <c r="M1458" i="6"/>
  <c r="Y1458" i="6"/>
  <c r="AK1458" i="6"/>
  <c r="N1458" i="6"/>
  <c r="Z1458" i="6"/>
  <c r="AL1458" i="6"/>
  <c r="AX1458" i="6"/>
  <c r="C1458" i="6"/>
  <c r="O1458" i="6"/>
  <c r="AA1458" i="6"/>
  <c r="AM1458" i="6"/>
  <c r="E1458" i="6"/>
  <c r="Q1458" i="6"/>
  <c r="AC1458" i="6"/>
  <c r="AO1458" i="6"/>
  <c r="AN1458" i="6"/>
  <c r="AW1458" i="6"/>
  <c r="D1458" i="6"/>
  <c r="P1458" i="6"/>
  <c r="AB1458" i="6"/>
  <c r="F1470" i="6"/>
  <c r="R1470" i="6"/>
  <c r="AD1470" i="6"/>
  <c r="AP1470" i="6"/>
  <c r="G1470" i="6"/>
  <c r="S1470" i="6"/>
  <c r="AE1470" i="6"/>
  <c r="AQ1470" i="6"/>
  <c r="H1470" i="6"/>
  <c r="T1470" i="6"/>
  <c r="AF1470" i="6"/>
  <c r="AR1470" i="6"/>
  <c r="I1470" i="6"/>
  <c r="U1470" i="6"/>
  <c r="AG1470" i="6"/>
  <c r="AS1470" i="6"/>
  <c r="J1470" i="6"/>
  <c r="V1470" i="6"/>
  <c r="AH1470" i="6"/>
  <c r="AT1470" i="6"/>
  <c r="K1470" i="6"/>
  <c r="W1470" i="6"/>
  <c r="AI1470" i="6"/>
  <c r="AU1470" i="6"/>
  <c r="L1470" i="6"/>
  <c r="X1470" i="6"/>
  <c r="AJ1470" i="6"/>
  <c r="AV1470" i="6"/>
  <c r="N1470" i="6"/>
  <c r="Z1470" i="6"/>
  <c r="AL1470" i="6"/>
  <c r="AX1470" i="6"/>
  <c r="C1470" i="6"/>
  <c r="O1470" i="6"/>
  <c r="AA1470" i="6"/>
  <c r="AM1470" i="6"/>
  <c r="E1470" i="6"/>
  <c r="Q1470" i="6"/>
  <c r="AC1470" i="6"/>
  <c r="AO1470" i="6"/>
  <c r="AB1470" i="6"/>
  <c r="AK1470" i="6"/>
  <c r="AN1470" i="6"/>
  <c r="AW1470" i="6"/>
  <c r="D1470" i="6"/>
  <c r="M1470" i="6"/>
  <c r="P1470" i="6"/>
  <c r="Y1470" i="6"/>
  <c r="F1482" i="6"/>
  <c r="R1482" i="6"/>
  <c r="AD1482" i="6"/>
  <c r="AP1482" i="6"/>
  <c r="G1482" i="6"/>
  <c r="S1482" i="6"/>
  <c r="AE1482" i="6"/>
  <c r="AQ1482" i="6"/>
  <c r="H1482" i="6"/>
  <c r="T1482" i="6"/>
  <c r="AF1482" i="6"/>
  <c r="AR1482" i="6"/>
  <c r="I1482" i="6"/>
  <c r="U1482" i="6"/>
  <c r="AG1482" i="6"/>
  <c r="AS1482" i="6"/>
  <c r="J1482" i="6"/>
  <c r="V1482" i="6"/>
  <c r="AH1482" i="6"/>
  <c r="AT1482" i="6"/>
  <c r="K1482" i="6"/>
  <c r="W1482" i="6"/>
  <c r="AI1482" i="6"/>
  <c r="AU1482" i="6"/>
  <c r="L1482" i="6"/>
  <c r="X1482" i="6"/>
  <c r="AJ1482" i="6"/>
  <c r="AV1482" i="6"/>
  <c r="N1482" i="6"/>
  <c r="Z1482" i="6"/>
  <c r="AL1482" i="6"/>
  <c r="AX1482" i="6"/>
  <c r="C1482" i="6"/>
  <c r="O1482" i="6"/>
  <c r="AA1482" i="6"/>
  <c r="AM1482" i="6"/>
  <c r="E1482" i="6"/>
  <c r="Q1482" i="6"/>
  <c r="AC1482" i="6"/>
  <c r="AO1482" i="6"/>
  <c r="P1482" i="6"/>
  <c r="Y1482" i="6"/>
  <c r="AB1482" i="6"/>
  <c r="AK1482" i="6"/>
  <c r="AN1482" i="6"/>
  <c r="AW1482" i="6"/>
  <c r="D1482" i="6"/>
  <c r="M1482" i="6"/>
  <c r="F1494" i="6"/>
  <c r="R1494" i="6"/>
  <c r="AD1494" i="6"/>
  <c r="AP1494" i="6"/>
  <c r="H1494" i="6"/>
  <c r="T1494" i="6"/>
  <c r="AF1494" i="6"/>
  <c r="AR1494" i="6"/>
  <c r="I1494" i="6"/>
  <c r="U1494" i="6"/>
  <c r="AG1494" i="6"/>
  <c r="J1494" i="6"/>
  <c r="V1494" i="6"/>
  <c r="AH1494" i="6"/>
  <c r="AT1494" i="6"/>
  <c r="K1494" i="6"/>
  <c r="W1494" i="6"/>
  <c r="AI1494" i="6"/>
  <c r="AU1494" i="6"/>
  <c r="L1494" i="6"/>
  <c r="X1494" i="6"/>
  <c r="AJ1494" i="6"/>
  <c r="AV1494" i="6"/>
  <c r="N1494" i="6"/>
  <c r="Z1494" i="6"/>
  <c r="AL1494" i="6"/>
  <c r="AX1494" i="6"/>
  <c r="C1494" i="6"/>
  <c r="O1494" i="6"/>
  <c r="AA1494" i="6"/>
  <c r="AM1494" i="6"/>
  <c r="E1494" i="6"/>
  <c r="Q1494" i="6"/>
  <c r="AC1494" i="6"/>
  <c r="AO1494" i="6"/>
  <c r="G1494" i="6"/>
  <c r="M1494" i="6"/>
  <c r="P1494" i="6"/>
  <c r="S1494" i="6"/>
  <c r="Y1494" i="6"/>
  <c r="AB1494" i="6"/>
  <c r="AE1494" i="6"/>
  <c r="AK1494" i="6"/>
  <c r="AN1494" i="6"/>
  <c r="AQ1494" i="6"/>
  <c r="AS1494" i="6"/>
  <c r="D1494" i="6"/>
  <c r="AW1494" i="6"/>
  <c r="F1506" i="6"/>
  <c r="R1506" i="6"/>
  <c r="AD1506" i="6"/>
  <c r="AP1506" i="6"/>
  <c r="H1506" i="6"/>
  <c r="T1506" i="6"/>
  <c r="AF1506" i="6"/>
  <c r="AR1506" i="6"/>
  <c r="J1506" i="6"/>
  <c r="V1506" i="6"/>
  <c r="AH1506" i="6"/>
  <c r="AT1506" i="6"/>
  <c r="K1506" i="6"/>
  <c r="W1506" i="6"/>
  <c r="AI1506" i="6"/>
  <c r="AU1506" i="6"/>
  <c r="N1506" i="6"/>
  <c r="Z1506" i="6"/>
  <c r="AL1506" i="6"/>
  <c r="AX1506" i="6"/>
  <c r="E1506" i="6"/>
  <c r="Q1506" i="6"/>
  <c r="AC1506" i="6"/>
  <c r="AO1506" i="6"/>
  <c r="U1506" i="6"/>
  <c r="AS1506" i="6"/>
  <c r="X1506" i="6"/>
  <c r="AV1506" i="6"/>
  <c r="Y1506" i="6"/>
  <c r="AW1506" i="6"/>
  <c r="C1506" i="6"/>
  <c r="AA1506" i="6"/>
  <c r="D1506" i="6"/>
  <c r="AB1506" i="6"/>
  <c r="G1506" i="6"/>
  <c r="AE1506" i="6"/>
  <c r="I1506" i="6"/>
  <c r="AG1506" i="6"/>
  <c r="L1506" i="6"/>
  <c r="AJ1506" i="6"/>
  <c r="M1506" i="6"/>
  <c r="AK1506" i="6"/>
  <c r="O1506" i="6"/>
  <c r="AM1506" i="6"/>
  <c r="P1506" i="6"/>
  <c r="AN1506" i="6"/>
  <c r="AQ1506" i="6"/>
  <c r="S1506" i="6"/>
  <c r="M1518" i="6"/>
  <c r="Y1518" i="6"/>
  <c r="AK1518" i="6"/>
  <c r="AW1518" i="6"/>
  <c r="N1518" i="6"/>
  <c r="Z1518" i="6"/>
  <c r="AL1518" i="6"/>
  <c r="AX1518" i="6"/>
  <c r="C1518" i="6"/>
  <c r="O1518" i="6"/>
  <c r="AA1518" i="6"/>
  <c r="AM1518" i="6"/>
  <c r="D1518" i="6"/>
  <c r="P1518" i="6"/>
  <c r="AB1518" i="6"/>
  <c r="AN1518" i="6"/>
  <c r="E1518" i="6"/>
  <c r="Q1518" i="6"/>
  <c r="AC1518" i="6"/>
  <c r="AO1518" i="6"/>
  <c r="F1518" i="6"/>
  <c r="R1518" i="6"/>
  <c r="AD1518" i="6"/>
  <c r="AP1518" i="6"/>
  <c r="G1518" i="6"/>
  <c r="S1518" i="6"/>
  <c r="AE1518" i="6"/>
  <c r="AQ1518" i="6"/>
  <c r="H1518" i="6"/>
  <c r="T1518" i="6"/>
  <c r="AF1518" i="6"/>
  <c r="AR1518" i="6"/>
  <c r="I1518" i="6"/>
  <c r="U1518" i="6"/>
  <c r="AG1518" i="6"/>
  <c r="AS1518" i="6"/>
  <c r="J1518" i="6"/>
  <c r="V1518" i="6"/>
  <c r="AH1518" i="6"/>
  <c r="AT1518" i="6"/>
  <c r="K1518" i="6"/>
  <c r="W1518" i="6"/>
  <c r="AI1518" i="6"/>
  <c r="AU1518" i="6"/>
  <c r="L1518" i="6"/>
  <c r="X1518" i="6"/>
  <c r="AJ1518" i="6"/>
  <c r="AV1518" i="6"/>
  <c r="M1530" i="6"/>
  <c r="Y1530" i="6"/>
  <c r="AK1530" i="6"/>
  <c r="AW1530" i="6"/>
  <c r="N1530" i="6"/>
  <c r="Z1530" i="6"/>
  <c r="AL1530" i="6"/>
  <c r="AX1530" i="6"/>
  <c r="C1530" i="6"/>
  <c r="O1530" i="6"/>
  <c r="AA1530" i="6"/>
  <c r="AM1530" i="6"/>
  <c r="D1530" i="6"/>
  <c r="P1530" i="6"/>
  <c r="AB1530" i="6"/>
  <c r="AN1530" i="6"/>
  <c r="E1530" i="6"/>
  <c r="Q1530" i="6"/>
  <c r="AC1530" i="6"/>
  <c r="AO1530" i="6"/>
  <c r="F1530" i="6"/>
  <c r="R1530" i="6"/>
  <c r="AD1530" i="6"/>
  <c r="AP1530" i="6"/>
  <c r="G1530" i="6"/>
  <c r="S1530" i="6"/>
  <c r="AE1530" i="6"/>
  <c r="AQ1530" i="6"/>
  <c r="H1530" i="6"/>
  <c r="T1530" i="6"/>
  <c r="AF1530" i="6"/>
  <c r="AR1530" i="6"/>
  <c r="I1530" i="6"/>
  <c r="U1530" i="6"/>
  <c r="AG1530" i="6"/>
  <c r="AS1530" i="6"/>
  <c r="J1530" i="6"/>
  <c r="V1530" i="6"/>
  <c r="AH1530" i="6"/>
  <c r="AT1530" i="6"/>
  <c r="K1530" i="6"/>
  <c r="W1530" i="6"/>
  <c r="AI1530" i="6"/>
  <c r="AU1530" i="6"/>
  <c r="L1530" i="6"/>
  <c r="X1530" i="6"/>
  <c r="AV1530" i="6"/>
  <c r="AJ1530" i="6"/>
  <c r="M1542" i="6"/>
  <c r="Y1542" i="6"/>
  <c r="AK1542" i="6"/>
  <c r="AW1542" i="6"/>
  <c r="N1542" i="6"/>
  <c r="Z1542" i="6"/>
  <c r="AL1542" i="6"/>
  <c r="AX1542" i="6"/>
  <c r="C1542" i="6"/>
  <c r="O1542" i="6"/>
  <c r="AA1542" i="6"/>
  <c r="AM1542" i="6"/>
  <c r="D1542" i="6"/>
  <c r="P1542" i="6"/>
  <c r="AB1542" i="6"/>
  <c r="AN1542" i="6"/>
  <c r="E1542" i="6"/>
  <c r="Q1542" i="6"/>
  <c r="AC1542" i="6"/>
  <c r="AO1542" i="6"/>
  <c r="F1542" i="6"/>
  <c r="R1542" i="6"/>
  <c r="AD1542" i="6"/>
  <c r="AP1542" i="6"/>
  <c r="G1542" i="6"/>
  <c r="S1542" i="6"/>
  <c r="AE1542" i="6"/>
  <c r="AQ1542" i="6"/>
  <c r="H1542" i="6"/>
  <c r="T1542" i="6"/>
  <c r="AF1542" i="6"/>
  <c r="AR1542" i="6"/>
  <c r="I1542" i="6"/>
  <c r="U1542" i="6"/>
  <c r="AG1542" i="6"/>
  <c r="AS1542" i="6"/>
  <c r="J1542" i="6"/>
  <c r="V1542" i="6"/>
  <c r="AH1542" i="6"/>
  <c r="AT1542" i="6"/>
  <c r="K1542" i="6"/>
  <c r="W1542" i="6"/>
  <c r="AI1542" i="6"/>
  <c r="AU1542" i="6"/>
  <c r="AV1542" i="6"/>
  <c r="L1542" i="6"/>
  <c r="AJ1542" i="6"/>
  <c r="X1542" i="6"/>
  <c r="M1554" i="6"/>
  <c r="Y1554" i="6"/>
  <c r="AK1554" i="6"/>
  <c r="AW1554" i="6"/>
  <c r="N1554" i="6"/>
  <c r="Z1554" i="6"/>
  <c r="AL1554" i="6"/>
  <c r="AX1554" i="6"/>
  <c r="C1554" i="6"/>
  <c r="O1554" i="6"/>
  <c r="AA1554" i="6"/>
  <c r="AM1554" i="6"/>
  <c r="D1554" i="6"/>
  <c r="P1554" i="6"/>
  <c r="AB1554" i="6"/>
  <c r="AN1554" i="6"/>
  <c r="E1554" i="6"/>
  <c r="Q1554" i="6"/>
  <c r="AC1554" i="6"/>
  <c r="AO1554" i="6"/>
  <c r="F1554" i="6"/>
  <c r="R1554" i="6"/>
  <c r="AD1554" i="6"/>
  <c r="AP1554" i="6"/>
  <c r="G1554" i="6"/>
  <c r="S1554" i="6"/>
  <c r="AE1554" i="6"/>
  <c r="AQ1554" i="6"/>
  <c r="H1554" i="6"/>
  <c r="T1554" i="6"/>
  <c r="AF1554" i="6"/>
  <c r="AR1554" i="6"/>
  <c r="I1554" i="6"/>
  <c r="U1554" i="6"/>
  <c r="AG1554" i="6"/>
  <c r="AS1554" i="6"/>
  <c r="J1554" i="6"/>
  <c r="V1554" i="6"/>
  <c r="AH1554" i="6"/>
  <c r="AT1554" i="6"/>
  <c r="K1554" i="6"/>
  <c r="W1554" i="6"/>
  <c r="AI1554" i="6"/>
  <c r="AU1554" i="6"/>
  <c r="AJ1554" i="6"/>
  <c r="AV1554" i="6"/>
  <c r="X1554" i="6"/>
  <c r="L1554" i="6"/>
  <c r="M1566" i="6"/>
  <c r="Y1566" i="6"/>
  <c r="AK1566" i="6"/>
  <c r="AW1566" i="6"/>
  <c r="N1566" i="6"/>
  <c r="Z1566" i="6"/>
  <c r="AL1566" i="6"/>
  <c r="AX1566" i="6"/>
  <c r="C1566" i="6"/>
  <c r="O1566" i="6"/>
  <c r="AA1566" i="6"/>
  <c r="AM1566" i="6"/>
  <c r="D1566" i="6"/>
  <c r="P1566" i="6"/>
  <c r="AB1566" i="6"/>
  <c r="AN1566" i="6"/>
  <c r="E1566" i="6"/>
  <c r="Q1566" i="6"/>
  <c r="AC1566" i="6"/>
  <c r="AO1566" i="6"/>
  <c r="F1566" i="6"/>
  <c r="R1566" i="6"/>
  <c r="AD1566" i="6"/>
  <c r="AP1566" i="6"/>
  <c r="G1566" i="6"/>
  <c r="S1566" i="6"/>
  <c r="AE1566" i="6"/>
  <c r="AQ1566" i="6"/>
  <c r="H1566" i="6"/>
  <c r="T1566" i="6"/>
  <c r="AF1566" i="6"/>
  <c r="AR1566" i="6"/>
  <c r="I1566" i="6"/>
  <c r="U1566" i="6"/>
  <c r="AG1566" i="6"/>
  <c r="AS1566" i="6"/>
  <c r="J1566" i="6"/>
  <c r="V1566" i="6"/>
  <c r="AH1566" i="6"/>
  <c r="AT1566" i="6"/>
  <c r="K1566" i="6"/>
  <c r="W1566" i="6"/>
  <c r="AI1566" i="6"/>
  <c r="AU1566" i="6"/>
  <c r="X1566" i="6"/>
  <c r="AJ1566" i="6"/>
  <c r="AV1566" i="6"/>
  <c r="L1566" i="6"/>
  <c r="M1578" i="6"/>
  <c r="Y1578" i="6"/>
  <c r="AK1578" i="6"/>
  <c r="AW1578" i="6"/>
  <c r="N1578" i="6"/>
  <c r="Z1578" i="6"/>
  <c r="AL1578" i="6"/>
  <c r="AX1578" i="6"/>
  <c r="C1578" i="6"/>
  <c r="O1578" i="6"/>
  <c r="AA1578" i="6"/>
  <c r="AM1578" i="6"/>
  <c r="D1578" i="6"/>
  <c r="P1578" i="6"/>
  <c r="AB1578" i="6"/>
  <c r="AN1578" i="6"/>
  <c r="E1578" i="6"/>
  <c r="Q1578" i="6"/>
  <c r="AC1578" i="6"/>
  <c r="AO1578" i="6"/>
  <c r="F1578" i="6"/>
  <c r="R1578" i="6"/>
  <c r="AD1578" i="6"/>
  <c r="AP1578" i="6"/>
  <c r="G1578" i="6"/>
  <c r="S1578" i="6"/>
  <c r="AE1578" i="6"/>
  <c r="AQ1578" i="6"/>
  <c r="H1578" i="6"/>
  <c r="T1578" i="6"/>
  <c r="AF1578" i="6"/>
  <c r="AR1578" i="6"/>
  <c r="I1578" i="6"/>
  <c r="U1578" i="6"/>
  <c r="AG1578" i="6"/>
  <c r="AS1578" i="6"/>
  <c r="J1578" i="6"/>
  <c r="V1578" i="6"/>
  <c r="AH1578" i="6"/>
  <c r="AT1578" i="6"/>
  <c r="K1578" i="6"/>
  <c r="W1578" i="6"/>
  <c r="AI1578" i="6"/>
  <c r="AU1578" i="6"/>
  <c r="L1578" i="6"/>
  <c r="X1578" i="6"/>
  <c r="AJ1578" i="6"/>
  <c r="AV1578" i="6"/>
  <c r="M1590" i="6"/>
  <c r="Y1590" i="6"/>
  <c r="AK1590" i="6"/>
  <c r="AW1590" i="6"/>
  <c r="N1590" i="6"/>
  <c r="Z1590" i="6"/>
  <c r="AL1590" i="6"/>
  <c r="AX1590" i="6"/>
  <c r="C1590" i="6"/>
  <c r="O1590" i="6"/>
  <c r="AA1590" i="6"/>
  <c r="AM1590" i="6"/>
  <c r="D1590" i="6"/>
  <c r="P1590" i="6"/>
  <c r="AB1590" i="6"/>
  <c r="AN1590" i="6"/>
  <c r="E1590" i="6"/>
  <c r="Q1590" i="6"/>
  <c r="AC1590" i="6"/>
  <c r="AO1590" i="6"/>
  <c r="F1590" i="6"/>
  <c r="R1590" i="6"/>
  <c r="AD1590" i="6"/>
  <c r="AP1590" i="6"/>
  <c r="G1590" i="6"/>
  <c r="S1590" i="6"/>
  <c r="AE1590" i="6"/>
  <c r="AQ1590" i="6"/>
  <c r="H1590" i="6"/>
  <c r="T1590" i="6"/>
  <c r="AF1590" i="6"/>
  <c r="AR1590" i="6"/>
  <c r="I1590" i="6"/>
  <c r="U1590" i="6"/>
  <c r="AG1590" i="6"/>
  <c r="AS1590" i="6"/>
  <c r="J1590" i="6"/>
  <c r="V1590" i="6"/>
  <c r="AH1590" i="6"/>
  <c r="AT1590" i="6"/>
  <c r="K1590" i="6"/>
  <c r="W1590" i="6"/>
  <c r="AI1590" i="6"/>
  <c r="AU1590" i="6"/>
  <c r="L1590" i="6"/>
  <c r="X1590" i="6"/>
  <c r="AJ1590" i="6"/>
  <c r="AV1590" i="6"/>
  <c r="M1602" i="6"/>
  <c r="Y1602" i="6"/>
  <c r="AK1602" i="6"/>
  <c r="AW1602" i="6"/>
  <c r="N1602" i="6"/>
  <c r="Z1602" i="6"/>
  <c r="AL1602" i="6"/>
  <c r="AX1602" i="6"/>
  <c r="C1602" i="6"/>
  <c r="O1602" i="6"/>
  <c r="AA1602" i="6"/>
  <c r="AM1602" i="6"/>
  <c r="D1602" i="6"/>
  <c r="P1602" i="6"/>
  <c r="AB1602" i="6"/>
  <c r="AN1602" i="6"/>
  <c r="E1602" i="6"/>
  <c r="Q1602" i="6"/>
  <c r="AC1602" i="6"/>
  <c r="AO1602" i="6"/>
  <c r="F1602" i="6"/>
  <c r="R1602" i="6"/>
  <c r="AD1602" i="6"/>
  <c r="AP1602" i="6"/>
  <c r="G1602" i="6"/>
  <c r="S1602" i="6"/>
  <c r="AE1602" i="6"/>
  <c r="AQ1602" i="6"/>
  <c r="H1602" i="6"/>
  <c r="T1602" i="6"/>
  <c r="AF1602" i="6"/>
  <c r="AR1602" i="6"/>
  <c r="I1602" i="6"/>
  <c r="U1602" i="6"/>
  <c r="AG1602" i="6"/>
  <c r="AS1602" i="6"/>
  <c r="J1602" i="6"/>
  <c r="V1602" i="6"/>
  <c r="K1602" i="6"/>
  <c r="W1602" i="6"/>
  <c r="AI1602" i="6"/>
  <c r="AU1602" i="6"/>
  <c r="L1602" i="6"/>
  <c r="X1602" i="6"/>
  <c r="AH1602" i="6"/>
  <c r="AJ1602" i="6"/>
  <c r="AT1602" i="6"/>
  <c r="AV1602" i="6"/>
  <c r="M1614" i="6"/>
  <c r="Y1614" i="6"/>
  <c r="AK1614" i="6"/>
  <c r="AW1614" i="6"/>
  <c r="N1614" i="6"/>
  <c r="Z1614" i="6"/>
  <c r="AL1614" i="6"/>
  <c r="AX1614" i="6"/>
  <c r="C1614" i="6"/>
  <c r="O1614" i="6"/>
  <c r="AA1614" i="6"/>
  <c r="AM1614" i="6"/>
  <c r="D1614" i="6"/>
  <c r="P1614" i="6"/>
  <c r="AB1614" i="6"/>
  <c r="AN1614" i="6"/>
  <c r="E1614" i="6"/>
  <c r="Q1614" i="6"/>
  <c r="AC1614" i="6"/>
  <c r="AO1614" i="6"/>
  <c r="F1614" i="6"/>
  <c r="R1614" i="6"/>
  <c r="AD1614" i="6"/>
  <c r="AP1614" i="6"/>
  <c r="G1614" i="6"/>
  <c r="S1614" i="6"/>
  <c r="AE1614" i="6"/>
  <c r="AQ1614" i="6"/>
  <c r="H1614" i="6"/>
  <c r="T1614" i="6"/>
  <c r="AF1614" i="6"/>
  <c r="AR1614" i="6"/>
  <c r="I1614" i="6"/>
  <c r="U1614" i="6"/>
  <c r="AG1614" i="6"/>
  <c r="AS1614" i="6"/>
  <c r="K1614" i="6"/>
  <c r="W1614" i="6"/>
  <c r="AI1614" i="6"/>
  <c r="AU1614" i="6"/>
  <c r="J1614" i="6"/>
  <c r="L1614" i="6"/>
  <c r="V1614" i="6"/>
  <c r="X1614" i="6"/>
  <c r="AH1614" i="6"/>
  <c r="AJ1614" i="6"/>
  <c r="AT1614" i="6"/>
  <c r="AV1614" i="6"/>
  <c r="M1626" i="6"/>
  <c r="Y1626" i="6"/>
  <c r="AK1626" i="6"/>
  <c r="AW1626" i="6"/>
  <c r="N1626" i="6"/>
  <c r="Z1626" i="6"/>
  <c r="AL1626" i="6"/>
  <c r="AX1626" i="6"/>
  <c r="C1626" i="6"/>
  <c r="O1626" i="6"/>
  <c r="AA1626" i="6"/>
  <c r="AM1626" i="6"/>
  <c r="D1626" i="6"/>
  <c r="P1626" i="6"/>
  <c r="AB1626" i="6"/>
  <c r="AN1626" i="6"/>
  <c r="E1626" i="6"/>
  <c r="Q1626" i="6"/>
  <c r="AC1626" i="6"/>
  <c r="AO1626" i="6"/>
  <c r="F1626" i="6"/>
  <c r="R1626" i="6"/>
  <c r="AD1626" i="6"/>
  <c r="AP1626" i="6"/>
  <c r="G1626" i="6"/>
  <c r="S1626" i="6"/>
  <c r="AE1626" i="6"/>
  <c r="AQ1626" i="6"/>
  <c r="H1626" i="6"/>
  <c r="T1626" i="6"/>
  <c r="AF1626" i="6"/>
  <c r="AR1626" i="6"/>
  <c r="I1626" i="6"/>
  <c r="U1626" i="6"/>
  <c r="AG1626" i="6"/>
  <c r="AS1626" i="6"/>
  <c r="K1626" i="6"/>
  <c r="W1626" i="6"/>
  <c r="AI1626" i="6"/>
  <c r="AU1626" i="6"/>
  <c r="J1626" i="6"/>
  <c r="L1626" i="6"/>
  <c r="V1626" i="6"/>
  <c r="X1626" i="6"/>
  <c r="AH1626" i="6"/>
  <c r="AJ1626" i="6"/>
  <c r="AV1626" i="6"/>
  <c r="AT1626" i="6"/>
  <c r="M1638" i="6"/>
  <c r="Y1638" i="6"/>
  <c r="AK1638" i="6"/>
  <c r="AW1638" i="6"/>
  <c r="N1638" i="6"/>
  <c r="Z1638" i="6"/>
  <c r="AL1638" i="6"/>
  <c r="AX1638" i="6"/>
  <c r="C1638" i="6"/>
  <c r="O1638" i="6"/>
  <c r="AA1638" i="6"/>
  <c r="AM1638" i="6"/>
  <c r="D1638" i="6"/>
  <c r="P1638" i="6"/>
  <c r="AB1638" i="6"/>
  <c r="AN1638" i="6"/>
  <c r="E1638" i="6"/>
  <c r="Q1638" i="6"/>
  <c r="AC1638" i="6"/>
  <c r="AO1638" i="6"/>
  <c r="F1638" i="6"/>
  <c r="R1638" i="6"/>
  <c r="AD1638" i="6"/>
  <c r="AP1638" i="6"/>
  <c r="G1638" i="6"/>
  <c r="S1638" i="6"/>
  <c r="AE1638" i="6"/>
  <c r="AQ1638" i="6"/>
  <c r="H1638" i="6"/>
  <c r="T1638" i="6"/>
  <c r="AF1638" i="6"/>
  <c r="AR1638" i="6"/>
  <c r="I1638" i="6"/>
  <c r="U1638" i="6"/>
  <c r="AG1638" i="6"/>
  <c r="AS1638" i="6"/>
  <c r="K1638" i="6"/>
  <c r="W1638" i="6"/>
  <c r="AI1638" i="6"/>
  <c r="AU1638" i="6"/>
  <c r="AT1638" i="6"/>
  <c r="AV1638" i="6"/>
  <c r="J1638" i="6"/>
  <c r="L1638" i="6"/>
  <c r="V1638" i="6"/>
  <c r="X1638" i="6"/>
  <c r="AJ1638" i="6"/>
  <c r="AH1638" i="6"/>
  <c r="M1650" i="6"/>
  <c r="Y1650" i="6"/>
  <c r="AK1650" i="6"/>
  <c r="AW1650" i="6"/>
  <c r="N1650" i="6"/>
  <c r="Z1650" i="6"/>
  <c r="AL1650" i="6"/>
  <c r="AX1650" i="6"/>
  <c r="C1650" i="6"/>
  <c r="O1650" i="6"/>
  <c r="AA1650" i="6"/>
  <c r="AM1650" i="6"/>
  <c r="E1650" i="6"/>
  <c r="Q1650" i="6"/>
  <c r="AC1650" i="6"/>
  <c r="AO1650" i="6"/>
  <c r="F1650" i="6"/>
  <c r="R1650" i="6"/>
  <c r="AD1650" i="6"/>
  <c r="AP1650" i="6"/>
  <c r="G1650" i="6"/>
  <c r="S1650" i="6"/>
  <c r="AE1650" i="6"/>
  <c r="AQ1650" i="6"/>
  <c r="H1650" i="6"/>
  <c r="T1650" i="6"/>
  <c r="AF1650" i="6"/>
  <c r="AR1650" i="6"/>
  <c r="I1650" i="6"/>
  <c r="U1650" i="6"/>
  <c r="AG1650" i="6"/>
  <c r="AS1650" i="6"/>
  <c r="K1650" i="6"/>
  <c r="W1650" i="6"/>
  <c r="AI1650" i="6"/>
  <c r="AU1650" i="6"/>
  <c r="AJ1650" i="6"/>
  <c r="AN1650" i="6"/>
  <c r="AT1650" i="6"/>
  <c r="AV1650" i="6"/>
  <c r="D1650" i="6"/>
  <c r="J1650" i="6"/>
  <c r="L1650" i="6"/>
  <c r="P1650" i="6"/>
  <c r="V1650" i="6"/>
  <c r="X1650" i="6"/>
  <c r="AH1650" i="6"/>
  <c r="AB1650" i="6"/>
  <c r="J1662" i="6"/>
  <c r="V1662" i="6"/>
  <c r="AH1662" i="6"/>
  <c r="AT1662" i="6"/>
  <c r="K1662" i="6"/>
  <c r="W1662" i="6"/>
  <c r="AI1662" i="6"/>
  <c r="AU1662" i="6"/>
  <c r="L1662" i="6"/>
  <c r="X1662" i="6"/>
  <c r="AJ1662" i="6"/>
  <c r="AV1662" i="6"/>
  <c r="M1662" i="6"/>
  <c r="Y1662" i="6"/>
  <c r="AK1662" i="6"/>
  <c r="AW1662" i="6"/>
  <c r="N1662" i="6"/>
  <c r="Z1662" i="6"/>
  <c r="AL1662" i="6"/>
  <c r="AX1662" i="6"/>
  <c r="C1662" i="6"/>
  <c r="O1662" i="6"/>
  <c r="AA1662" i="6"/>
  <c r="AM1662" i="6"/>
  <c r="D1662" i="6"/>
  <c r="P1662" i="6"/>
  <c r="AB1662" i="6"/>
  <c r="AN1662" i="6"/>
  <c r="E1662" i="6"/>
  <c r="Q1662" i="6"/>
  <c r="AC1662" i="6"/>
  <c r="AO1662" i="6"/>
  <c r="F1662" i="6"/>
  <c r="R1662" i="6"/>
  <c r="AD1662" i="6"/>
  <c r="AP1662" i="6"/>
  <c r="G1662" i="6"/>
  <c r="S1662" i="6"/>
  <c r="AE1662" i="6"/>
  <c r="AQ1662" i="6"/>
  <c r="I1662" i="6"/>
  <c r="U1662" i="6"/>
  <c r="AG1662" i="6"/>
  <c r="AS1662" i="6"/>
  <c r="H1662" i="6"/>
  <c r="T1662" i="6"/>
  <c r="AF1662" i="6"/>
  <c r="AR1662" i="6"/>
  <c r="J1674" i="6"/>
  <c r="V1674" i="6"/>
  <c r="AH1674" i="6"/>
  <c r="AT1674" i="6"/>
  <c r="K1674" i="6"/>
  <c r="W1674" i="6"/>
  <c r="AI1674" i="6"/>
  <c r="AU1674" i="6"/>
  <c r="L1674" i="6"/>
  <c r="X1674" i="6"/>
  <c r="AJ1674" i="6"/>
  <c r="AV1674" i="6"/>
  <c r="M1674" i="6"/>
  <c r="Y1674" i="6"/>
  <c r="AK1674" i="6"/>
  <c r="AW1674" i="6"/>
  <c r="N1674" i="6"/>
  <c r="Z1674" i="6"/>
  <c r="AL1674" i="6"/>
  <c r="AX1674" i="6"/>
  <c r="C1674" i="6"/>
  <c r="O1674" i="6"/>
  <c r="AA1674" i="6"/>
  <c r="AM1674" i="6"/>
  <c r="D1674" i="6"/>
  <c r="P1674" i="6"/>
  <c r="AB1674" i="6"/>
  <c r="AN1674" i="6"/>
  <c r="E1674" i="6"/>
  <c r="Q1674" i="6"/>
  <c r="AC1674" i="6"/>
  <c r="AO1674" i="6"/>
  <c r="F1674" i="6"/>
  <c r="R1674" i="6"/>
  <c r="AD1674" i="6"/>
  <c r="AP1674" i="6"/>
  <c r="G1674" i="6"/>
  <c r="S1674" i="6"/>
  <c r="AE1674" i="6"/>
  <c r="AQ1674" i="6"/>
  <c r="I1674" i="6"/>
  <c r="U1674" i="6"/>
  <c r="AG1674" i="6"/>
  <c r="AS1674" i="6"/>
  <c r="H1674" i="6"/>
  <c r="T1674" i="6"/>
  <c r="AF1674" i="6"/>
  <c r="AR1674" i="6"/>
  <c r="J1686" i="6"/>
  <c r="V1686" i="6"/>
  <c r="AH1686" i="6"/>
  <c r="AT1686" i="6"/>
  <c r="K1686" i="6"/>
  <c r="W1686" i="6"/>
  <c r="AI1686" i="6"/>
  <c r="AU1686" i="6"/>
  <c r="L1686" i="6"/>
  <c r="X1686" i="6"/>
  <c r="AJ1686" i="6"/>
  <c r="AV1686" i="6"/>
  <c r="M1686" i="6"/>
  <c r="Y1686" i="6"/>
  <c r="AK1686" i="6"/>
  <c r="AW1686" i="6"/>
  <c r="N1686" i="6"/>
  <c r="Z1686" i="6"/>
  <c r="AL1686" i="6"/>
  <c r="AX1686" i="6"/>
  <c r="C1686" i="6"/>
  <c r="O1686" i="6"/>
  <c r="AA1686" i="6"/>
  <c r="AM1686" i="6"/>
  <c r="D1686" i="6"/>
  <c r="P1686" i="6"/>
  <c r="AB1686" i="6"/>
  <c r="AN1686" i="6"/>
  <c r="E1686" i="6"/>
  <c r="Q1686" i="6"/>
  <c r="AC1686" i="6"/>
  <c r="AO1686" i="6"/>
  <c r="F1686" i="6"/>
  <c r="R1686" i="6"/>
  <c r="AD1686" i="6"/>
  <c r="AP1686" i="6"/>
  <c r="G1686" i="6"/>
  <c r="S1686" i="6"/>
  <c r="AE1686" i="6"/>
  <c r="AQ1686" i="6"/>
  <c r="I1686" i="6"/>
  <c r="U1686" i="6"/>
  <c r="AG1686" i="6"/>
  <c r="AS1686" i="6"/>
  <c r="H1686" i="6"/>
  <c r="T1686" i="6"/>
  <c r="AF1686" i="6"/>
  <c r="AR1686" i="6"/>
  <c r="J1698" i="6"/>
  <c r="V1698" i="6"/>
  <c r="AH1698" i="6"/>
  <c r="AT1698" i="6"/>
  <c r="K1698" i="6"/>
  <c r="W1698" i="6"/>
  <c r="AI1698" i="6"/>
  <c r="AU1698" i="6"/>
  <c r="L1698" i="6"/>
  <c r="X1698" i="6"/>
  <c r="AJ1698" i="6"/>
  <c r="AV1698" i="6"/>
  <c r="M1698" i="6"/>
  <c r="Y1698" i="6"/>
  <c r="AK1698" i="6"/>
  <c r="AW1698" i="6"/>
  <c r="N1698" i="6"/>
  <c r="Z1698" i="6"/>
  <c r="AL1698" i="6"/>
  <c r="AX1698" i="6"/>
  <c r="C1698" i="6"/>
  <c r="O1698" i="6"/>
  <c r="AA1698" i="6"/>
  <c r="AM1698" i="6"/>
  <c r="D1698" i="6"/>
  <c r="P1698" i="6"/>
  <c r="AB1698" i="6"/>
  <c r="AN1698" i="6"/>
  <c r="E1698" i="6"/>
  <c r="Q1698" i="6"/>
  <c r="AC1698" i="6"/>
  <c r="AO1698" i="6"/>
  <c r="F1698" i="6"/>
  <c r="R1698" i="6"/>
  <c r="AD1698" i="6"/>
  <c r="AP1698" i="6"/>
  <c r="G1698" i="6"/>
  <c r="S1698" i="6"/>
  <c r="AE1698" i="6"/>
  <c r="AQ1698" i="6"/>
  <c r="I1698" i="6"/>
  <c r="U1698" i="6"/>
  <c r="AG1698" i="6"/>
  <c r="AS1698" i="6"/>
  <c r="H1698" i="6"/>
  <c r="T1698" i="6"/>
  <c r="AF1698" i="6"/>
  <c r="AR1698" i="6"/>
  <c r="J1710" i="6"/>
  <c r="V1710" i="6"/>
  <c r="AH1710" i="6"/>
  <c r="AT1710" i="6"/>
  <c r="K1710" i="6"/>
  <c r="W1710" i="6"/>
  <c r="AI1710" i="6"/>
  <c r="AU1710" i="6"/>
  <c r="L1710" i="6"/>
  <c r="X1710" i="6"/>
  <c r="AJ1710" i="6"/>
  <c r="AV1710" i="6"/>
  <c r="M1710" i="6"/>
  <c r="Y1710" i="6"/>
  <c r="AK1710" i="6"/>
  <c r="AW1710" i="6"/>
  <c r="N1710" i="6"/>
  <c r="Z1710" i="6"/>
  <c r="AL1710" i="6"/>
  <c r="AX1710" i="6"/>
  <c r="C1710" i="6"/>
  <c r="O1710" i="6"/>
  <c r="AA1710" i="6"/>
  <c r="AM1710" i="6"/>
  <c r="D1710" i="6"/>
  <c r="P1710" i="6"/>
  <c r="AB1710" i="6"/>
  <c r="AN1710" i="6"/>
  <c r="E1710" i="6"/>
  <c r="Q1710" i="6"/>
  <c r="AC1710" i="6"/>
  <c r="AO1710" i="6"/>
  <c r="F1710" i="6"/>
  <c r="R1710" i="6"/>
  <c r="AD1710" i="6"/>
  <c r="AP1710" i="6"/>
  <c r="G1710" i="6"/>
  <c r="S1710" i="6"/>
  <c r="AE1710" i="6"/>
  <c r="AQ1710" i="6"/>
  <c r="I1710" i="6"/>
  <c r="U1710" i="6"/>
  <c r="AG1710" i="6"/>
  <c r="AS1710" i="6"/>
  <c r="H1710" i="6"/>
  <c r="T1710" i="6"/>
  <c r="AF1710" i="6"/>
  <c r="AR1710" i="6"/>
  <c r="J1722" i="6"/>
  <c r="V1722" i="6"/>
  <c r="AH1722" i="6"/>
  <c r="AT1722" i="6"/>
  <c r="K1722" i="6"/>
  <c r="W1722" i="6"/>
  <c r="AI1722" i="6"/>
  <c r="AU1722" i="6"/>
  <c r="L1722" i="6"/>
  <c r="X1722" i="6"/>
  <c r="AJ1722" i="6"/>
  <c r="AV1722" i="6"/>
  <c r="M1722" i="6"/>
  <c r="Y1722" i="6"/>
  <c r="AK1722" i="6"/>
  <c r="AW1722" i="6"/>
  <c r="N1722" i="6"/>
  <c r="Z1722" i="6"/>
  <c r="AL1722" i="6"/>
  <c r="AX1722" i="6"/>
  <c r="C1722" i="6"/>
  <c r="O1722" i="6"/>
  <c r="AA1722" i="6"/>
  <c r="AM1722" i="6"/>
  <c r="D1722" i="6"/>
  <c r="P1722" i="6"/>
  <c r="AB1722" i="6"/>
  <c r="AN1722" i="6"/>
  <c r="E1722" i="6"/>
  <c r="Q1722" i="6"/>
  <c r="AC1722" i="6"/>
  <c r="AO1722" i="6"/>
  <c r="F1722" i="6"/>
  <c r="R1722" i="6"/>
  <c r="AD1722" i="6"/>
  <c r="AP1722" i="6"/>
  <c r="G1722" i="6"/>
  <c r="S1722" i="6"/>
  <c r="AE1722" i="6"/>
  <c r="AQ1722" i="6"/>
  <c r="I1722" i="6"/>
  <c r="U1722" i="6"/>
  <c r="AG1722" i="6"/>
  <c r="AS1722" i="6"/>
  <c r="H1722" i="6"/>
  <c r="T1722" i="6"/>
  <c r="AF1722" i="6"/>
  <c r="AR1722" i="6"/>
  <c r="J1734" i="6"/>
  <c r="V1734" i="6"/>
  <c r="AH1734" i="6"/>
  <c r="AT1734" i="6"/>
  <c r="K1734" i="6"/>
  <c r="W1734" i="6"/>
  <c r="AI1734" i="6"/>
  <c r="AU1734" i="6"/>
  <c r="L1734" i="6"/>
  <c r="X1734" i="6"/>
  <c r="AJ1734" i="6"/>
  <c r="AV1734" i="6"/>
  <c r="M1734" i="6"/>
  <c r="Y1734" i="6"/>
  <c r="AK1734" i="6"/>
  <c r="AW1734" i="6"/>
  <c r="N1734" i="6"/>
  <c r="Z1734" i="6"/>
  <c r="AL1734" i="6"/>
  <c r="AX1734" i="6"/>
  <c r="C1734" i="6"/>
  <c r="O1734" i="6"/>
  <c r="AA1734" i="6"/>
  <c r="AM1734" i="6"/>
  <c r="D1734" i="6"/>
  <c r="P1734" i="6"/>
  <c r="AB1734" i="6"/>
  <c r="AN1734" i="6"/>
  <c r="E1734" i="6"/>
  <c r="Q1734" i="6"/>
  <c r="AC1734" i="6"/>
  <c r="AO1734" i="6"/>
  <c r="F1734" i="6"/>
  <c r="R1734" i="6"/>
  <c r="AD1734" i="6"/>
  <c r="AP1734" i="6"/>
  <c r="G1734" i="6"/>
  <c r="S1734" i="6"/>
  <c r="AE1734" i="6"/>
  <c r="AQ1734" i="6"/>
  <c r="I1734" i="6"/>
  <c r="U1734" i="6"/>
  <c r="AG1734" i="6"/>
  <c r="AS1734" i="6"/>
  <c r="AR1734" i="6"/>
  <c r="H1734" i="6"/>
  <c r="T1734" i="6"/>
  <c r="AF1734" i="6"/>
  <c r="J1746" i="6"/>
  <c r="V1746" i="6"/>
  <c r="AH1746" i="6"/>
  <c r="AT1746" i="6"/>
  <c r="K1746" i="6"/>
  <c r="W1746" i="6"/>
  <c r="AI1746" i="6"/>
  <c r="AU1746" i="6"/>
  <c r="L1746" i="6"/>
  <c r="X1746" i="6"/>
  <c r="AJ1746" i="6"/>
  <c r="AV1746" i="6"/>
  <c r="M1746" i="6"/>
  <c r="Y1746" i="6"/>
  <c r="AK1746" i="6"/>
  <c r="AW1746" i="6"/>
  <c r="N1746" i="6"/>
  <c r="Z1746" i="6"/>
  <c r="AL1746" i="6"/>
  <c r="AX1746" i="6"/>
  <c r="C1746" i="6"/>
  <c r="O1746" i="6"/>
  <c r="AA1746" i="6"/>
  <c r="AM1746" i="6"/>
  <c r="D1746" i="6"/>
  <c r="P1746" i="6"/>
  <c r="AB1746" i="6"/>
  <c r="AN1746" i="6"/>
  <c r="E1746" i="6"/>
  <c r="Q1746" i="6"/>
  <c r="F1746" i="6"/>
  <c r="R1746" i="6"/>
  <c r="AD1746" i="6"/>
  <c r="AP1746" i="6"/>
  <c r="G1746" i="6"/>
  <c r="S1746" i="6"/>
  <c r="AE1746" i="6"/>
  <c r="AQ1746" i="6"/>
  <c r="I1746" i="6"/>
  <c r="U1746" i="6"/>
  <c r="AG1746" i="6"/>
  <c r="AS1746" i="6"/>
  <c r="AC1746" i="6"/>
  <c r="AF1746" i="6"/>
  <c r="AO1746" i="6"/>
  <c r="AR1746" i="6"/>
  <c r="H1746" i="6"/>
  <c r="T1746" i="6"/>
  <c r="J1758" i="6"/>
  <c r="V1758" i="6"/>
  <c r="AH1758" i="6"/>
  <c r="AT1758" i="6"/>
  <c r="K1758" i="6"/>
  <c r="W1758" i="6"/>
  <c r="AI1758" i="6"/>
  <c r="AU1758" i="6"/>
  <c r="L1758" i="6"/>
  <c r="X1758" i="6"/>
  <c r="AJ1758" i="6"/>
  <c r="AV1758" i="6"/>
  <c r="M1758" i="6"/>
  <c r="Y1758" i="6"/>
  <c r="AK1758" i="6"/>
  <c r="AW1758" i="6"/>
  <c r="N1758" i="6"/>
  <c r="Z1758" i="6"/>
  <c r="AL1758" i="6"/>
  <c r="AX1758" i="6"/>
  <c r="C1758" i="6"/>
  <c r="O1758" i="6"/>
  <c r="AA1758" i="6"/>
  <c r="AM1758" i="6"/>
  <c r="D1758" i="6"/>
  <c r="P1758" i="6"/>
  <c r="AB1758" i="6"/>
  <c r="AN1758" i="6"/>
  <c r="F1758" i="6"/>
  <c r="R1758" i="6"/>
  <c r="AD1758" i="6"/>
  <c r="AP1758" i="6"/>
  <c r="G1758" i="6"/>
  <c r="S1758" i="6"/>
  <c r="AE1758" i="6"/>
  <c r="AQ1758" i="6"/>
  <c r="I1758" i="6"/>
  <c r="U1758" i="6"/>
  <c r="AG1758" i="6"/>
  <c r="AS1758" i="6"/>
  <c r="Q1758" i="6"/>
  <c r="T1758" i="6"/>
  <c r="AC1758" i="6"/>
  <c r="AF1758" i="6"/>
  <c r="AO1758" i="6"/>
  <c r="AR1758" i="6"/>
  <c r="E1758" i="6"/>
  <c r="H1758" i="6"/>
  <c r="J1770" i="6"/>
  <c r="V1770" i="6"/>
  <c r="AH1770" i="6"/>
  <c r="AT1770" i="6"/>
  <c r="K1770" i="6"/>
  <c r="W1770" i="6"/>
  <c r="AI1770" i="6"/>
  <c r="AU1770" i="6"/>
  <c r="L1770" i="6"/>
  <c r="X1770" i="6"/>
  <c r="AJ1770" i="6"/>
  <c r="AV1770" i="6"/>
  <c r="M1770" i="6"/>
  <c r="Y1770" i="6"/>
  <c r="AK1770" i="6"/>
  <c r="AW1770" i="6"/>
  <c r="N1770" i="6"/>
  <c r="Z1770" i="6"/>
  <c r="AL1770" i="6"/>
  <c r="AX1770" i="6"/>
  <c r="C1770" i="6"/>
  <c r="O1770" i="6"/>
  <c r="AA1770" i="6"/>
  <c r="AM1770" i="6"/>
  <c r="D1770" i="6"/>
  <c r="P1770" i="6"/>
  <c r="AB1770" i="6"/>
  <c r="AN1770" i="6"/>
  <c r="F1770" i="6"/>
  <c r="R1770" i="6"/>
  <c r="AD1770" i="6"/>
  <c r="AP1770" i="6"/>
  <c r="G1770" i="6"/>
  <c r="S1770" i="6"/>
  <c r="AE1770" i="6"/>
  <c r="AQ1770" i="6"/>
  <c r="I1770" i="6"/>
  <c r="U1770" i="6"/>
  <c r="AG1770" i="6"/>
  <c r="AS1770" i="6"/>
  <c r="E1770" i="6"/>
  <c r="H1770" i="6"/>
  <c r="Q1770" i="6"/>
  <c r="T1770" i="6"/>
  <c r="AC1770" i="6"/>
  <c r="AF1770" i="6"/>
  <c r="AO1770" i="6"/>
  <c r="AR1770" i="6"/>
  <c r="J1782" i="6"/>
  <c r="V1782" i="6"/>
  <c r="AH1782" i="6"/>
  <c r="AT1782" i="6"/>
  <c r="K1782" i="6"/>
  <c r="W1782" i="6"/>
  <c r="AI1782" i="6"/>
  <c r="AU1782" i="6"/>
  <c r="L1782" i="6"/>
  <c r="X1782" i="6"/>
  <c r="AJ1782" i="6"/>
  <c r="AV1782" i="6"/>
  <c r="M1782" i="6"/>
  <c r="Y1782" i="6"/>
  <c r="AK1782" i="6"/>
  <c r="AW1782" i="6"/>
  <c r="N1782" i="6"/>
  <c r="Z1782" i="6"/>
  <c r="AL1782" i="6"/>
  <c r="AX1782" i="6"/>
  <c r="C1782" i="6"/>
  <c r="O1782" i="6"/>
  <c r="AA1782" i="6"/>
  <c r="AM1782" i="6"/>
  <c r="D1782" i="6"/>
  <c r="P1782" i="6"/>
  <c r="AB1782" i="6"/>
  <c r="AN1782" i="6"/>
  <c r="F1782" i="6"/>
  <c r="R1782" i="6"/>
  <c r="AD1782" i="6"/>
  <c r="AP1782" i="6"/>
  <c r="G1782" i="6"/>
  <c r="S1782" i="6"/>
  <c r="AE1782" i="6"/>
  <c r="AQ1782" i="6"/>
  <c r="I1782" i="6"/>
  <c r="U1782" i="6"/>
  <c r="AG1782" i="6"/>
  <c r="AS1782" i="6"/>
  <c r="E1782" i="6"/>
  <c r="H1782" i="6"/>
  <c r="Q1782" i="6"/>
  <c r="T1782" i="6"/>
  <c r="AC1782" i="6"/>
  <c r="AF1782" i="6"/>
  <c r="AO1782" i="6"/>
  <c r="AR1782" i="6"/>
  <c r="J1794" i="6"/>
  <c r="V1794" i="6"/>
  <c r="AH1794" i="6"/>
  <c r="AT1794" i="6"/>
  <c r="K1794" i="6"/>
  <c r="W1794" i="6"/>
  <c r="AI1794" i="6"/>
  <c r="AU1794" i="6"/>
  <c r="L1794" i="6"/>
  <c r="X1794" i="6"/>
  <c r="AJ1794" i="6"/>
  <c r="AV1794" i="6"/>
  <c r="N1794" i="6"/>
  <c r="Z1794" i="6"/>
  <c r="AL1794" i="6"/>
  <c r="AX1794" i="6"/>
  <c r="C1794" i="6"/>
  <c r="O1794" i="6"/>
  <c r="AA1794" i="6"/>
  <c r="AM1794" i="6"/>
  <c r="D1794" i="6"/>
  <c r="P1794" i="6"/>
  <c r="AB1794" i="6"/>
  <c r="AN1794" i="6"/>
  <c r="F1794" i="6"/>
  <c r="R1794" i="6"/>
  <c r="AD1794" i="6"/>
  <c r="AP1794" i="6"/>
  <c r="I1794" i="6"/>
  <c r="U1794" i="6"/>
  <c r="AG1794" i="6"/>
  <c r="AS1794" i="6"/>
  <c r="Q1794" i="6"/>
  <c r="S1794" i="6"/>
  <c r="T1794" i="6"/>
  <c r="Y1794" i="6"/>
  <c r="AC1794" i="6"/>
  <c r="AE1794" i="6"/>
  <c r="AF1794" i="6"/>
  <c r="AK1794" i="6"/>
  <c r="E1794" i="6"/>
  <c r="AO1794" i="6"/>
  <c r="G1794" i="6"/>
  <c r="AQ1794" i="6"/>
  <c r="H1794" i="6"/>
  <c r="AR1794" i="6"/>
  <c r="M1794" i="6"/>
  <c r="AW1794" i="6"/>
  <c r="K1806" i="6"/>
  <c r="W1806" i="6"/>
  <c r="AI1806" i="6"/>
  <c r="AU1806" i="6"/>
  <c r="L1806" i="6"/>
  <c r="X1806" i="6"/>
  <c r="AJ1806" i="6"/>
  <c r="AV1806" i="6"/>
  <c r="M1806" i="6"/>
  <c r="Y1806" i="6"/>
  <c r="AK1806" i="6"/>
  <c r="AW1806" i="6"/>
  <c r="N1806" i="6"/>
  <c r="Z1806" i="6"/>
  <c r="AL1806" i="6"/>
  <c r="AX1806" i="6"/>
  <c r="C1806" i="6"/>
  <c r="O1806" i="6"/>
  <c r="AA1806" i="6"/>
  <c r="AM1806" i="6"/>
  <c r="D1806" i="6"/>
  <c r="P1806" i="6"/>
  <c r="AB1806" i="6"/>
  <c r="AN1806" i="6"/>
  <c r="E1806" i="6"/>
  <c r="Q1806" i="6"/>
  <c r="AC1806" i="6"/>
  <c r="AO1806" i="6"/>
  <c r="F1806" i="6"/>
  <c r="R1806" i="6"/>
  <c r="AD1806" i="6"/>
  <c r="AP1806" i="6"/>
  <c r="G1806" i="6"/>
  <c r="S1806" i="6"/>
  <c r="AE1806" i="6"/>
  <c r="AQ1806" i="6"/>
  <c r="H1806" i="6"/>
  <c r="T1806" i="6"/>
  <c r="AF1806" i="6"/>
  <c r="AR1806" i="6"/>
  <c r="I1806" i="6"/>
  <c r="U1806" i="6"/>
  <c r="AG1806" i="6"/>
  <c r="AS1806" i="6"/>
  <c r="J1806" i="6"/>
  <c r="V1806" i="6"/>
  <c r="AT1806" i="6"/>
  <c r="AH1806" i="6"/>
  <c r="K1818" i="6"/>
  <c r="W1818" i="6"/>
  <c r="AI1818" i="6"/>
  <c r="AU1818" i="6"/>
  <c r="L1818" i="6"/>
  <c r="X1818" i="6"/>
  <c r="AJ1818" i="6"/>
  <c r="AV1818" i="6"/>
  <c r="M1818" i="6"/>
  <c r="Y1818" i="6"/>
  <c r="AK1818" i="6"/>
  <c r="AW1818" i="6"/>
  <c r="N1818" i="6"/>
  <c r="Z1818" i="6"/>
  <c r="AL1818" i="6"/>
  <c r="AX1818" i="6"/>
  <c r="C1818" i="6"/>
  <c r="O1818" i="6"/>
  <c r="AA1818" i="6"/>
  <c r="AM1818" i="6"/>
  <c r="D1818" i="6"/>
  <c r="P1818" i="6"/>
  <c r="AB1818" i="6"/>
  <c r="AN1818" i="6"/>
  <c r="E1818" i="6"/>
  <c r="Q1818" i="6"/>
  <c r="AC1818" i="6"/>
  <c r="AO1818" i="6"/>
  <c r="F1818" i="6"/>
  <c r="R1818" i="6"/>
  <c r="AD1818" i="6"/>
  <c r="AP1818" i="6"/>
  <c r="G1818" i="6"/>
  <c r="S1818" i="6"/>
  <c r="AE1818" i="6"/>
  <c r="AQ1818" i="6"/>
  <c r="H1818" i="6"/>
  <c r="T1818" i="6"/>
  <c r="AF1818" i="6"/>
  <c r="AR1818" i="6"/>
  <c r="I1818" i="6"/>
  <c r="U1818" i="6"/>
  <c r="AG1818" i="6"/>
  <c r="AS1818" i="6"/>
  <c r="AT1818" i="6"/>
  <c r="J1818" i="6"/>
  <c r="AH1818" i="6"/>
  <c r="K1830" i="6"/>
  <c r="W1830" i="6"/>
  <c r="AI1830" i="6"/>
  <c r="AU1830" i="6"/>
  <c r="L1830" i="6"/>
  <c r="X1830" i="6"/>
  <c r="AJ1830" i="6"/>
  <c r="AV1830" i="6"/>
  <c r="M1830" i="6"/>
  <c r="Y1830" i="6"/>
  <c r="AK1830" i="6"/>
  <c r="AW1830" i="6"/>
  <c r="N1830" i="6"/>
  <c r="Z1830" i="6"/>
  <c r="AL1830" i="6"/>
  <c r="AX1830" i="6"/>
  <c r="C1830" i="6"/>
  <c r="O1830" i="6"/>
  <c r="AA1830" i="6"/>
  <c r="AM1830" i="6"/>
  <c r="D1830" i="6"/>
  <c r="P1830" i="6"/>
  <c r="AB1830" i="6"/>
  <c r="AN1830" i="6"/>
  <c r="E1830" i="6"/>
  <c r="Q1830" i="6"/>
  <c r="AC1830" i="6"/>
  <c r="AO1830" i="6"/>
  <c r="F1830" i="6"/>
  <c r="R1830" i="6"/>
  <c r="AD1830" i="6"/>
  <c r="AP1830" i="6"/>
  <c r="G1830" i="6"/>
  <c r="S1830" i="6"/>
  <c r="AE1830" i="6"/>
  <c r="AQ1830" i="6"/>
  <c r="H1830" i="6"/>
  <c r="T1830" i="6"/>
  <c r="AF1830" i="6"/>
  <c r="AR1830" i="6"/>
  <c r="I1830" i="6"/>
  <c r="U1830" i="6"/>
  <c r="AG1830" i="6"/>
  <c r="AS1830" i="6"/>
  <c r="AH1830" i="6"/>
  <c r="AT1830" i="6"/>
  <c r="V1830" i="6"/>
  <c r="J1830" i="6"/>
  <c r="K1842" i="6"/>
  <c r="W1842" i="6"/>
  <c r="AI1842" i="6"/>
  <c r="AU1842" i="6"/>
  <c r="L1842" i="6"/>
  <c r="X1842" i="6"/>
  <c r="AJ1842" i="6"/>
  <c r="AV1842" i="6"/>
  <c r="M1842" i="6"/>
  <c r="Y1842" i="6"/>
  <c r="AK1842" i="6"/>
  <c r="AW1842" i="6"/>
  <c r="N1842" i="6"/>
  <c r="Z1842" i="6"/>
  <c r="AL1842" i="6"/>
  <c r="AX1842" i="6"/>
  <c r="C1842" i="6"/>
  <c r="O1842" i="6"/>
  <c r="AA1842" i="6"/>
  <c r="AM1842" i="6"/>
  <c r="D1842" i="6"/>
  <c r="P1842" i="6"/>
  <c r="AB1842" i="6"/>
  <c r="AN1842" i="6"/>
  <c r="E1842" i="6"/>
  <c r="Q1842" i="6"/>
  <c r="AC1842" i="6"/>
  <c r="AO1842" i="6"/>
  <c r="F1842" i="6"/>
  <c r="R1842" i="6"/>
  <c r="AD1842" i="6"/>
  <c r="AP1842" i="6"/>
  <c r="G1842" i="6"/>
  <c r="S1842" i="6"/>
  <c r="AE1842" i="6"/>
  <c r="AQ1842" i="6"/>
  <c r="H1842" i="6"/>
  <c r="T1842" i="6"/>
  <c r="AF1842" i="6"/>
  <c r="AR1842" i="6"/>
  <c r="I1842" i="6"/>
  <c r="U1842" i="6"/>
  <c r="AG1842" i="6"/>
  <c r="AS1842" i="6"/>
  <c r="V1842" i="6"/>
  <c r="AH1842" i="6"/>
  <c r="AT1842" i="6"/>
  <c r="J1842" i="6"/>
  <c r="K1854" i="6"/>
  <c r="W1854" i="6"/>
  <c r="AI1854" i="6"/>
  <c r="AU1854" i="6"/>
  <c r="L1854" i="6"/>
  <c r="X1854" i="6"/>
  <c r="AJ1854" i="6"/>
  <c r="AV1854" i="6"/>
  <c r="M1854" i="6"/>
  <c r="Y1854" i="6"/>
  <c r="AK1854" i="6"/>
  <c r="AW1854" i="6"/>
  <c r="N1854" i="6"/>
  <c r="Z1854" i="6"/>
  <c r="AL1854" i="6"/>
  <c r="AX1854" i="6"/>
  <c r="C1854" i="6"/>
  <c r="O1854" i="6"/>
  <c r="AA1854" i="6"/>
  <c r="AM1854" i="6"/>
  <c r="D1854" i="6"/>
  <c r="P1854" i="6"/>
  <c r="AB1854" i="6"/>
  <c r="AN1854" i="6"/>
  <c r="E1854" i="6"/>
  <c r="Q1854" i="6"/>
  <c r="AC1854" i="6"/>
  <c r="AO1854" i="6"/>
  <c r="F1854" i="6"/>
  <c r="R1854" i="6"/>
  <c r="AD1854" i="6"/>
  <c r="AP1854" i="6"/>
  <c r="G1854" i="6"/>
  <c r="S1854" i="6"/>
  <c r="AE1854" i="6"/>
  <c r="AQ1854" i="6"/>
  <c r="H1854" i="6"/>
  <c r="T1854" i="6"/>
  <c r="AF1854" i="6"/>
  <c r="AR1854" i="6"/>
  <c r="I1854" i="6"/>
  <c r="U1854" i="6"/>
  <c r="AG1854" i="6"/>
  <c r="AS1854" i="6"/>
  <c r="J1854" i="6"/>
  <c r="V1854" i="6"/>
  <c r="AH1854" i="6"/>
  <c r="AT1854" i="6"/>
  <c r="K1866" i="6"/>
  <c r="W1866" i="6"/>
  <c r="AI1866" i="6"/>
  <c r="AU1866" i="6"/>
  <c r="L1866" i="6"/>
  <c r="X1866" i="6"/>
  <c r="AJ1866" i="6"/>
  <c r="AV1866" i="6"/>
  <c r="M1866" i="6"/>
  <c r="Y1866" i="6"/>
  <c r="AK1866" i="6"/>
  <c r="AW1866" i="6"/>
  <c r="N1866" i="6"/>
  <c r="Z1866" i="6"/>
  <c r="AL1866" i="6"/>
  <c r="AX1866" i="6"/>
  <c r="C1866" i="6"/>
  <c r="O1866" i="6"/>
  <c r="AA1866" i="6"/>
  <c r="AM1866" i="6"/>
  <c r="D1866" i="6"/>
  <c r="P1866" i="6"/>
  <c r="AB1866" i="6"/>
  <c r="AN1866" i="6"/>
  <c r="E1866" i="6"/>
  <c r="Q1866" i="6"/>
  <c r="AC1866" i="6"/>
  <c r="AO1866" i="6"/>
  <c r="F1866" i="6"/>
  <c r="R1866" i="6"/>
  <c r="AD1866" i="6"/>
  <c r="AP1866" i="6"/>
  <c r="G1866" i="6"/>
  <c r="S1866" i="6"/>
  <c r="AE1866" i="6"/>
  <c r="AQ1866" i="6"/>
  <c r="H1866" i="6"/>
  <c r="T1866" i="6"/>
  <c r="AF1866" i="6"/>
  <c r="AR1866" i="6"/>
  <c r="I1866" i="6"/>
  <c r="U1866" i="6"/>
  <c r="AG1866" i="6"/>
  <c r="AS1866" i="6"/>
  <c r="J1866" i="6"/>
  <c r="V1866" i="6"/>
  <c r="AH1866" i="6"/>
  <c r="AT1866" i="6"/>
  <c r="K1878" i="6"/>
  <c r="W1878" i="6"/>
  <c r="AI1878" i="6"/>
  <c r="AU1878" i="6"/>
  <c r="L1878" i="6"/>
  <c r="X1878" i="6"/>
  <c r="AJ1878" i="6"/>
  <c r="AV1878" i="6"/>
  <c r="M1878" i="6"/>
  <c r="Y1878" i="6"/>
  <c r="AK1878" i="6"/>
  <c r="AW1878" i="6"/>
  <c r="N1878" i="6"/>
  <c r="Z1878" i="6"/>
  <c r="AL1878" i="6"/>
  <c r="AX1878" i="6"/>
  <c r="C1878" i="6"/>
  <c r="O1878" i="6"/>
  <c r="AA1878" i="6"/>
  <c r="AM1878" i="6"/>
  <c r="D1878" i="6"/>
  <c r="P1878" i="6"/>
  <c r="AB1878" i="6"/>
  <c r="AN1878" i="6"/>
  <c r="E1878" i="6"/>
  <c r="Q1878" i="6"/>
  <c r="AC1878" i="6"/>
  <c r="AO1878" i="6"/>
  <c r="F1878" i="6"/>
  <c r="R1878" i="6"/>
  <c r="AD1878" i="6"/>
  <c r="AP1878" i="6"/>
  <c r="G1878" i="6"/>
  <c r="S1878" i="6"/>
  <c r="AE1878" i="6"/>
  <c r="AQ1878" i="6"/>
  <c r="H1878" i="6"/>
  <c r="T1878" i="6"/>
  <c r="AF1878" i="6"/>
  <c r="AR1878" i="6"/>
  <c r="I1878" i="6"/>
  <c r="U1878" i="6"/>
  <c r="AG1878" i="6"/>
  <c r="AS1878" i="6"/>
  <c r="J1878" i="6"/>
  <c r="V1878" i="6"/>
  <c r="AH1878" i="6"/>
  <c r="AT1878" i="6"/>
  <c r="K1890" i="6"/>
  <c r="W1890" i="6"/>
  <c r="AI1890" i="6"/>
  <c r="AU1890" i="6"/>
  <c r="L1890" i="6"/>
  <c r="X1890" i="6"/>
  <c r="AJ1890" i="6"/>
  <c r="AV1890" i="6"/>
  <c r="M1890" i="6"/>
  <c r="Y1890" i="6"/>
  <c r="AK1890" i="6"/>
  <c r="AW1890" i="6"/>
  <c r="N1890" i="6"/>
  <c r="Z1890" i="6"/>
  <c r="AL1890" i="6"/>
  <c r="AX1890" i="6"/>
  <c r="C1890" i="6"/>
  <c r="O1890" i="6"/>
  <c r="AA1890" i="6"/>
  <c r="AM1890" i="6"/>
  <c r="D1890" i="6"/>
  <c r="P1890" i="6"/>
  <c r="AB1890" i="6"/>
  <c r="AN1890" i="6"/>
  <c r="E1890" i="6"/>
  <c r="Q1890" i="6"/>
  <c r="AC1890" i="6"/>
  <c r="AO1890" i="6"/>
  <c r="F1890" i="6"/>
  <c r="R1890" i="6"/>
  <c r="AD1890" i="6"/>
  <c r="AP1890" i="6"/>
  <c r="G1890" i="6"/>
  <c r="S1890" i="6"/>
  <c r="AE1890" i="6"/>
  <c r="AQ1890" i="6"/>
  <c r="H1890" i="6"/>
  <c r="T1890" i="6"/>
  <c r="AF1890" i="6"/>
  <c r="AR1890" i="6"/>
  <c r="I1890" i="6"/>
  <c r="U1890" i="6"/>
  <c r="AG1890" i="6"/>
  <c r="AS1890" i="6"/>
  <c r="J1890" i="6"/>
  <c r="V1890" i="6"/>
  <c r="AH1890" i="6"/>
  <c r="AT1890" i="6"/>
  <c r="K1902" i="6"/>
  <c r="W1902" i="6"/>
  <c r="AI1902" i="6"/>
  <c r="AU1902" i="6"/>
  <c r="L1902" i="6"/>
  <c r="X1902" i="6"/>
  <c r="AJ1902" i="6"/>
  <c r="AV1902" i="6"/>
  <c r="M1902" i="6"/>
  <c r="Y1902" i="6"/>
  <c r="AK1902" i="6"/>
  <c r="AW1902" i="6"/>
  <c r="N1902" i="6"/>
  <c r="Z1902" i="6"/>
  <c r="AL1902" i="6"/>
  <c r="AX1902" i="6"/>
  <c r="C1902" i="6"/>
  <c r="O1902" i="6"/>
  <c r="AA1902" i="6"/>
  <c r="AM1902" i="6"/>
  <c r="D1902" i="6"/>
  <c r="P1902" i="6"/>
  <c r="AB1902" i="6"/>
  <c r="AN1902" i="6"/>
  <c r="E1902" i="6"/>
  <c r="Q1902" i="6"/>
  <c r="AC1902" i="6"/>
  <c r="AO1902" i="6"/>
  <c r="F1902" i="6"/>
  <c r="R1902" i="6"/>
  <c r="AD1902" i="6"/>
  <c r="AP1902" i="6"/>
  <c r="G1902" i="6"/>
  <c r="S1902" i="6"/>
  <c r="AE1902" i="6"/>
  <c r="AQ1902" i="6"/>
  <c r="I1902" i="6"/>
  <c r="U1902" i="6"/>
  <c r="AG1902" i="6"/>
  <c r="AS1902" i="6"/>
  <c r="H1902" i="6"/>
  <c r="J1902" i="6"/>
  <c r="T1902" i="6"/>
  <c r="V1902" i="6"/>
  <c r="AF1902" i="6"/>
  <c r="AH1902" i="6"/>
  <c r="AT1902" i="6"/>
  <c r="AR1902" i="6"/>
  <c r="K1914" i="6"/>
  <c r="W1914" i="6"/>
  <c r="AI1914" i="6"/>
  <c r="AU1914" i="6"/>
  <c r="L1914" i="6"/>
  <c r="X1914" i="6"/>
  <c r="AJ1914" i="6"/>
  <c r="AV1914" i="6"/>
  <c r="M1914" i="6"/>
  <c r="Y1914" i="6"/>
  <c r="AK1914" i="6"/>
  <c r="AW1914" i="6"/>
  <c r="N1914" i="6"/>
  <c r="Z1914" i="6"/>
  <c r="AL1914" i="6"/>
  <c r="AX1914" i="6"/>
  <c r="C1914" i="6"/>
  <c r="O1914" i="6"/>
  <c r="AA1914" i="6"/>
  <c r="AM1914" i="6"/>
  <c r="D1914" i="6"/>
  <c r="P1914" i="6"/>
  <c r="AB1914" i="6"/>
  <c r="AN1914" i="6"/>
  <c r="E1914" i="6"/>
  <c r="Q1914" i="6"/>
  <c r="AC1914" i="6"/>
  <c r="AO1914" i="6"/>
  <c r="F1914" i="6"/>
  <c r="R1914" i="6"/>
  <c r="AD1914" i="6"/>
  <c r="AP1914" i="6"/>
  <c r="G1914" i="6"/>
  <c r="S1914" i="6"/>
  <c r="AE1914" i="6"/>
  <c r="AQ1914" i="6"/>
  <c r="I1914" i="6"/>
  <c r="U1914" i="6"/>
  <c r="AG1914" i="6"/>
  <c r="AS1914" i="6"/>
  <c r="AR1914" i="6"/>
  <c r="AT1914" i="6"/>
  <c r="H1914" i="6"/>
  <c r="J1914" i="6"/>
  <c r="T1914" i="6"/>
  <c r="V1914" i="6"/>
  <c r="AH1914" i="6"/>
  <c r="AF1914" i="6"/>
  <c r="K1926" i="6"/>
  <c r="W1926" i="6"/>
  <c r="AI1926" i="6"/>
  <c r="AU1926" i="6"/>
  <c r="L1926" i="6"/>
  <c r="X1926" i="6"/>
  <c r="AJ1926" i="6"/>
  <c r="AV1926" i="6"/>
  <c r="M1926" i="6"/>
  <c r="Y1926" i="6"/>
  <c r="AK1926" i="6"/>
  <c r="AW1926" i="6"/>
  <c r="N1926" i="6"/>
  <c r="Z1926" i="6"/>
  <c r="AL1926" i="6"/>
  <c r="AX1926" i="6"/>
  <c r="C1926" i="6"/>
  <c r="O1926" i="6"/>
  <c r="AA1926" i="6"/>
  <c r="AM1926" i="6"/>
  <c r="D1926" i="6"/>
  <c r="P1926" i="6"/>
  <c r="AB1926" i="6"/>
  <c r="AN1926" i="6"/>
  <c r="E1926" i="6"/>
  <c r="Q1926" i="6"/>
  <c r="AC1926" i="6"/>
  <c r="AO1926" i="6"/>
  <c r="F1926" i="6"/>
  <c r="R1926" i="6"/>
  <c r="AD1926" i="6"/>
  <c r="AP1926" i="6"/>
  <c r="G1926" i="6"/>
  <c r="S1926" i="6"/>
  <c r="AE1926" i="6"/>
  <c r="AQ1926" i="6"/>
  <c r="I1926" i="6"/>
  <c r="U1926" i="6"/>
  <c r="AG1926" i="6"/>
  <c r="AS1926" i="6"/>
  <c r="AF1926" i="6"/>
  <c r="AH1926" i="6"/>
  <c r="AR1926" i="6"/>
  <c r="AT1926" i="6"/>
  <c r="H1926" i="6"/>
  <c r="J1926" i="6"/>
  <c r="V1926" i="6"/>
  <c r="K1938" i="6"/>
  <c r="W1938" i="6"/>
  <c r="AI1938" i="6"/>
  <c r="AU1938" i="6"/>
  <c r="L1938" i="6"/>
  <c r="X1938" i="6"/>
  <c r="AJ1938" i="6"/>
  <c r="AV1938" i="6"/>
  <c r="M1938" i="6"/>
  <c r="Y1938" i="6"/>
  <c r="AK1938" i="6"/>
  <c r="AW1938" i="6"/>
  <c r="N1938" i="6"/>
  <c r="Z1938" i="6"/>
  <c r="AL1938" i="6"/>
  <c r="AX1938" i="6"/>
  <c r="C1938" i="6"/>
  <c r="O1938" i="6"/>
  <c r="AA1938" i="6"/>
  <c r="AM1938" i="6"/>
  <c r="D1938" i="6"/>
  <c r="P1938" i="6"/>
  <c r="AB1938" i="6"/>
  <c r="AN1938" i="6"/>
  <c r="E1938" i="6"/>
  <c r="Q1938" i="6"/>
  <c r="AC1938" i="6"/>
  <c r="AO1938" i="6"/>
  <c r="F1938" i="6"/>
  <c r="R1938" i="6"/>
  <c r="AD1938" i="6"/>
  <c r="AP1938" i="6"/>
  <c r="G1938" i="6"/>
  <c r="S1938" i="6"/>
  <c r="AE1938" i="6"/>
  <c r="AQ1938" i="6"/>
  <c r="I1938" i="6"/>
  <c r="U1938" i="6"/>
  <c r="AG1938" i="6"/>
  <c r="AS1938" i="6"/>
  <c r="T1938" i="6"/>
  <c r="V1938" i="6"/>
  <c r="AF1938" i="6"/>
  <c r="AH1938" i="6"/>
  <c r="AR1938" i="6"/>
  <c r="AT1938" i="6"/>
  <c r="J1938" i="6"/>
  <c r="H1938" i="6"/>
  <c r="K1950" i="6"/>
  <c r="W1950" i="6"/>
  <c r="L1950" i="6"/>
  <c r="X1950" i="6"/>
  <c r="AJ1950" i="6"/>
  <c r="M1950" i="6"/>
  <c r="Y1950" i="6"/>
  <c r="C1950" i="6"/>
  <c r="O1950" i="6"/>
  <c r="D1950" i="6"/>
  <c r="P1950" i="6"/>
  <c r="F1950" i="6"/>
  <c r="R1950" i="6"/>
  <c r="G1950" i="6"/>
  <c r="S1950" i="6"/>
  <c r="I1950" i="6"/>
  <c r="U1950" i="6"/>
  <c r="T1950" i="6"/>
  <c r="AK1950" i="6"/>
  <c r="AW1950" i="6"/>
  <c r="V1950" i="6"/>
  <c r="AL1950" i="6"/>
  <c r="AX1950" i="6"/>
  <c r="Z1950" i="6"/>
  <c r="AM1950" i="6"/>
  <c r="AA1950" i="6"/>
  <c r="AN1950" i="6"/>
  <c r="AB1950" i="6"/>
  <c r="AO1950" i="6"/>
  <c r="AC1950" i="6"/>
  <c r="AP1950" i="6"/>
  <c r="AD1950" i="6"/>
  <c r="AQ1950" i="6"/>
  <c r="E1950" i="6"/>
  <c r="AE1950" i="6"/>
  <c r="AR1950" i="6"/>
  <c r="H1950" i="6"/>
  <c r="AF1950" i="6"/>
  <c r="AS1950" i="6"/>
  <c r="J1950" i="6"/>
  <c r="AG1950" i="6"/>
  <c r="AT1950" i="6"/>
  <c r="Q1950" i="6"/>
  <c r="AI1950" i="6"/>
  <c r="AV1950" i="6"/>
  <c r="N1950" i="6"/>
  <c r="AH1950" i="6"/>
  <c r="AU1950" i="6"/>
  <c r="M1962" i="6"/>
  <c r="Y1962" i="6"/>
  <c r="AK1962" i="6"/>
  <c r="AW1962" i="6"/>
  <c r="N1962" i="6"/>
  <c r="Z1962" i="6"/>
  <c r="AL1962" i="6"/>
  <c r="AX1962" i="6"/>
  <c r="C1962" i="6"/>
  <c r="O1962" i="6"/>
  <c r="AA1962" i="6"/>
  <c r="AM1962" i="6"/>
  <c r="D1962" i="6"/>
  <c r="P1962" i="6"/>
  <c r="AB1962" i="6"/>
  <c r="AN1962" i="6"/>
  <c r="E1962" i="6"/>
  <c r="Q1962" i="6"/>
  <c r="AC1962" i="6"/>
  <c r="AO1962" i="6"/>
  <c r="F1962" i="6"/>
  <c r="R1962" i="6"/>
  <c r="AD1962" i="6"/>
  <c r="AP1962" i="6"/>
  <c r="G1962" i="6"/>
  <c r="S1962" i="6"/>
  <c r="AE1962" i="6"/>
  <c r="AQ1962" i="6"/>
  <c r="H1962" i="6"/>
  <c r="T1962" i="6"/>
  <c r="AF1962" i="6"/>
  <c r="AR1962" i="6"/>
  <c r="I1962" i="6"/>
  <c r="U1962" i="6"/>
  <c r="AG1962" i="6"/>
  <c r="AS1962" i="6"/>
  <c r="J1962" i="6"/>
  <c r="V1962" i="6"/>
  <c r="AH1962" i="6"/>
  <c r="AT1962" i="6"/>
  <c r="L1962" i="6"/>
  <c r="X1962" i="6"/>
  <c r="AJ1962" i="6"/>
  <c r="AV1962" i="6"/>
  <c r="K1962" i="6"/>
  <c r="W1962" i="6"/>
  <c r="AI1962" i="6"/>
  <c r="AU1962" i="6"/>
  <c r="M1974" i="6"/>
  <c r="Y1974" i="6"/>
  <c r="AK1974" i="6"/>
  <c r="AW1974" i="6"/>
  <c r="N1974" i="6"/>
  <c r="Z1974" i="6"/>
  <c r="AL1974" i="6"/>
  <c r="AX1974" i="6"/>
  <c r="C1974" i="6"/>
  <c r="O1974" i="6"/>
  <c r="AA1974" i="6"/>
  <c r="AM1974" i="6"/>
  <c r="D1974" i="6"/>
  <c r="P1974" i="6"/>
  <c r="AB1974" i="6"/>
  <c r="AN1974" i="6"/>
  <c r="E1974" i="6"/>
  <c r="Q1974" i="6"/>
  <c r="AC1974" i="6"/>
  <c r="AO1974" i="6"/>
  <c r="F1974" i="6"/>
  <c r="R1974" i="6"/>
  <c r="AD1974" i="6"/>
  <c r="AP1974" i="6"/>
  <c r="G1974" i="6"/>
  <c r="S1974" i="6"/>
  <c r="AE1974" i="6"/>
  <c r="AQ1974" i="6"/>
  <c r="H1974" i="6"/>
  <c r="T1974" i="6"/>
  <c r="AF1974" i="6"/>
  <c r="AR1974" i="6"/>
  <c r="I1974" i="6"/>
  <c r="U1974" i="6"/>
  <c r="AG1974" i="6"/>
  <c r="AS1974" i="6"/>
  <c r="J1974" i="6"/>
  <c r="V1974" i="6"/>
  <c r="AH1974" i="6"/>
  <c r="AT1974" i="6"/>
  <c r="L1974" i="6"/>
  <c r="X1974" i="6"/>
  <c r="AJ1974" i="6"/>
  <c r="AV1974" i="6"/>
  <c r="K1974" i="6"/>
  <c r="W1974" i="6"/>
  <c r="AI1974" i="6"/>
  <c r="M1986" i="6"/>
  <c r="Y1986" i="6"/>
  <c r="AK1986" i="6"/>
  <c r="AW1986" i="6"/>
  <c r="N1986" i="6"/>
  <c r="Z1986" i="6"/>
  <c r="AL1986" i="6"/>
  <c r="AX1986" i="6"/>
  <c r="C1986" i="6"/>
  <c r="O1986" i="6"/>
  <c r="AA1986" i="6"/>
  <c r="AM1986" i="6"/>
  <c r="D1986" i="6"/>
  <c r="P1986" i="6"/>
  <c r="AB1986" i="6"/>
  <c r="AN1986" i="6"/>
  <c r="E1986" i="6"/>
  <c r="Q1986" i="6"/>
  <c r="AC1986" i="6"/>
  <c r="AO1986" i="6"/>
  <c r="F1986" i="6"/>
  <c r="R1986" i="6"/>
  <c r="AD1986" i="6"/>
  <c r="AP1986" i="6"/>
  <c r="G1986" i="6"/>
  <c r="S1986" i="6"/>
  <c r="AE1986" i="6"/>
  <c r="AQ1986" i="6"/>
  <c r="H1986" i="6"/>
  <c r="T1986" i="6"/>
  <c r="AF1986" i="6"/>
  <c r="AR1986" i="6"/>
  <c r="I1986" i="6"/>
  <c r="U1986" i="6"/>
  <c r="AG1986" i="6"/>
  <c r="AS1986" i="6"/>
  <c r="J1986" i="6"/>
  <c r="V1986" i="6"/>
  <c r="AH1986" i="6"/>
  <c r="AT1986" i="6"/>
  <c r="L1986" i="6"/>
  <c r="X1986" i="6"/>
  <c r="AJ1986" i="6"/>
  <c r="AV1986" i="6"/>
  <c r="AU1986" i="6"/>
  <c r="K1986" i="6"/>
  <c r="W1986" i="6"/>
  <c r="M1998" i="6"/>
  <c r="Y1998" i="6"/>
  <c r="AK1998" i="6"/>
  <c r="AW1998" i="6"/>
  <c r="N1998" i="6"/>
  <c r="Z1998" i="6"/>
  <c r="AL1998" i="6"/>
  <c r="AX1998" i="6"/>
  <c r="C1998" i="6"/>
  <c r="O1998" i="6"/>
  <c r="AA1998" i="6"/>
  <c r="AM1998" i="6"/>
  <c r="D1998" i="6"/>
  <c r="P1998" i="6"/>
  <c r="AB1998" i="6"/>
  <c r="AN1998" i="6"/>
  <c r="E1998" i="6"/>
  <c r="Q1998" i="6"/>
  <c r="AC1998" i="6"/>
  <c r="AO1998" i="6"/>
  <c r="F1998" i="6"/>
  <c r="R1998" i="6"/>
  <c r="AD1998" i="6"/>
  <c r="AP1998" i="6"/>
  <c r="G1998" i="6"/>
  <c r="S1998" i="6"/>
  <c r="AE1998" i="6"/>
  <c r="AQ1998" i="6"/>
  <c r="H1998" i="6"/>
  <c r="T1998" i="6"/>
  <c r="AF1998" i="6"/>
  <c r="AR1998" i="6"/>
  <c r="I1998" i="6"/>
  <c r="U1998" i="6"/>
  <c r="AG1998" i="6"/>
  <c r="AS1998" i="6"/>
  <c r="J1998" i="6"/>
  <c r="V1998" i="6"/>
  <c r="AH1998" i="6"/>
  <c r="AT1998" i="6"/>
  <c r="L1998" i="6"/>
  <c r="X1998" i="6"/>
  <c r="AJ1998" i="6"/>
  <c r="AV1998" i="6"/>
  <c r="AI1998" i="6"/>
  <c r="AU1998" i="6"/>
  <c r="K1998" i="6"/>
  <c r="M2010" i="6"/>
  <c r="Y2010" i="6"/>
  <c r="AK2010" i="6"/>
  <c r="AW2010" i="6"/>
  <c r="N2010" i="6"/>
  <c r="Z2010" i="6"/>
  <c r="AL2010" i="6"/>
  <c r="AX2010" i="6"/>
  <c r="C2010" i="6"/>
  <c r="O2010" i="6"/>
  <c r="AA2010" i="6"/>
  <c r="AM2010" i="6"/>
  <c r="D2010" i="6"/>
  <c r="P2010" i="6"/>
  <c r="AB2010" i="6"/>
  <c r="AN2010" i="6"/>
  <c r="E2010" i="6"/>
  <c r="Q2010" i="6"/>
  <c r="AC2010" i="6"/>
  <c r="AO2010" i="6"/>
  <c r="F2010" i="6"/>
  <c r="R2010" i="6"/>
  <c r="AD2010" i="6"/>
  <c r="AP2010" i="6"/>
  <c r="G2010" i="6"/>
  <c r="S2010" i="6"/>
  <c r="AE2010" i="6"/>
  <c r="AQ2010" i="6"/>
  <c r="H2010" i="6"/>
  <c r="T2010" i="6"/>
  <c r="AF2010" i="6"/>
  <c r="AR2010" i="6"/>
  <c r="I2010" i="6"/>
  <c r="U2010" i="6"/>
  <c r="AG2010" i="6"/>
  <c r="AS2010" i="6"/>
  <c r="J2010" i="6"/>
  <c r="V2010" i="6"/>
  <c r="AH2010" i="6"/>
  <c r="AT2010" i="6"/>
  <c r="L2010" i="6"/>
  <c r="X2010" i="6"/>
  <c r="AJ2010" i="6"/>
  <c r="AV2010" i="6"/>
  <c r="W2010" i="6"/>
  <c r="AI2010" i="6"/>
  <c r="AU2010" i="6"/>
  <c r="M2022" i="6"/>
  <c r="Y2022" i="6"/>
  <c r="AK2022" i="6"/>
  <c r="AW2022" i="6"/>
  <c r="N2022" i="6"/>
  <c r="Z2022" i="6"/>
  <c r="AL2022" i="6"/>
  <c r="AX2022" i="6"/>
  <c r="C2022" i="6"/>
  <c r="O2022" i="6"/>
  <c r="AA2022" i="6"/>
  <c r="AM2022" i="6"/>
  <c r="D2022" i="6"/>
  <c r="P2022" i="6"/>
  <c r="AB2022" i="6"/>
  <c r="AN2022" i="6"/>
  <c r="E2022" i="6"/>
  <c r="Q2022" i="6"/>
  <c r="AC2022" i="6"/>
  <c r="AO2022" i="6"/>
  <c r="F2022" i="6"/>
  <c r="R2022" i="6"/>
  <c r="AD2022" i="6"/>
  <c r="AP2022" i="6"/>
  <c r="G2022" i="6"/>
  <c r="S2022" i="6"/>
  <c r="AE2022" i="6"/>
  <c r="AQ2022" i="6"/>
  <c r="H2022" i="6"/>
  <c r="T2022" i="6"/>
  <c r="AF2022" i="6"/>
  <c r="AR2022" i="6"/>
  <c r="I2022" i="6"/>
  <c r="U2022" i="6"/>
  <c r="AG2022" i="6"/>
  <c r="AS2022" i="6"/>
  <c r="J2022" i="6"/>
  <c r="V2022" i="6"/>
  <c r="AH2022" i="6"/>
  <c r="AT2022" i="6"/>
  <c r="L2022" i="6"/>
  <c r="X2022" i="6"/>
  <c r="AJ2022" i="6"/>
  <c r="AV2022" i="6"/>
  <c r="K2022" i="6"/>
  <c r="W2022" i="6"/>
  <c r="AI2022" i="6"/>
  <c r="AU2022" i="6"/>
  <c r="M2034" i="6"/>
  <c r="Y2034" i="6"/>
  <c r="AK2034" i="6"/>
  <c r="AW2034" i="6"/>
  <c r="N2034" i="6"/>
  <c r="Z2034" i="6"/>
  <c r="AL2034" i="6"/>
  <c r="AX2034" i="6"/>
  <c r="C2034" i="6"/>
  <c r="O2034" i="6"/>
  <c r="AA2034" i="6"/>
  <c r="AM2034" i="6"/>
  <c r="D2034" i="6"/>
  <c r="P2034" i="6"/>
  <c r="AB2034" i="6"/>
  <c r="AN2034" i="6"/>
  <c r="E2034" i="6"/>
  <c r="Q2034" i="6"/>
  <c r="AC2034" i="6"/>
  <c r="AO2034" i="6"/>
  <c r="F2034" i="6"/>
  <c r="R2034" i="6"/>
  <c r="AD2034" i="6"/>
  <c r="AP2034" i="6"/>
  <c r="G2034" i="6"/>
  <c r="S2034" i="6"/>
  <c r="AE2034" i="6"/>
  <c r="AQ2034" i="6"/>
  <c r="H2034" i="6"/>
  <c r="T2034" i="6"/>
  <c r="AF2034" i="6"/>
  <c r="AR2034" i="6"/>
  <c r="I2034" i="6"/>
  <c r="U2034" i="6"/>
  <c r="AG2034" i="6"/>
  <c r="AS2034" i="6"/>
  <c r="J2034" i="6"/>
  <c r="V2034" i="6"/>
  <c r="AH2034" i="6"/>
  <c r="AT2034" i="6"/>
  <c r="L2034" i="6"/>
  <c r="X2034" i="6"/>
  <c r="AJ2034" i="6"/>
  <c r="AV2034" i="6"/>
  <c r="K2034" i="6"/>
  <c r="W2034" i="6"/>
  <c r="AI2034" i="6"/>
  <c r="AU2034" i="6"/>
  <c r="M2046" i="6"/>
  <c r="Y2046" i="6"/>
  <c r="AK2046" i="6"/>
  <c r="AW2046" i="6"/>
  <c r="N2046" i="6"/>
  <c r="Z2046" i="6"/>
  <c r="AL2046" i="6"/>
  <c r="AX2046" i="6"/>
  <c r="C2046" i="6"/>
  <c r="O2046" i="6"/>
  <c r="AA2046" i="6"/>
  <c r="AM2046" i="6"/>
  <c r="D2046" i="6"/>
  <c r="P2046" i="6"/>
  <c r="AB2046" i="6"/>
  <c r="AN2046" i="6"/>
  <c r="E2046" i="6"/>
  <c r="Q2046" i="6"/>
  <c r="AC2046" i="6"/>
  <c r="AO2046" i="6"/>
  <c r="F2046" i="6"/>
  <c r="R2046" i="6"/>
  <c r="AD2046" i="6"/>
  <c r="AP2046" i="6"/>
  <c r="G2046" i="6"/>
  <c r="S2046" i="6"/>
  <c r="AE2046" i="6"/>
  <c r="AQ2046" i="6"/>
  <c r="I2046" i="6"/>
  <c r="U2046" i="6"/>
  <c r="AG2046" i="6"/>
  <c r="AS2046" i="6"/>
  <c r="J2046" i="6"/>
  <c r="V2046" i="6"/>
  <c r="AH2046" i="6"/>
  <c r="AT2046" i="6"/>
  <c r="L2046" i="6"/>
  <c r="X2046" i="6"/>
  <c r="AJ2046" i="6"/>
  <c r="AV2046" i="6"/>
  <c r="K2046" i="6"/>
  <c r="T2046" i="6"/>
  <c r="W2046" i="6"/>
  <c r="AF2046" i="6"/>
  <c r="AI2046" i="6"/>
  <c r="AR2046" i="6"/>
  <c r="AU2046" i="6"/>
  <c r="M2058" i="6"/>
  <c r="Y2058" i="6"/>
  <c r="AK2058" i="6"/>
  <c r="AW2058" i="6"/>
  <c r="N2058" i="6"/>
  <c r="Z2058" i="6"/>
  <c r="AL2058" i="6"/>
  <c r="AX2058" i="6"/>
  <c r="C2058" i="6"/>
  <c r="O2058" i="6"/>
  <c r="AA2058" i="6"/>
  <c r="AM2058" i="6"/>
  <c r="D2058" i="6"/>
  <c r="P2058" i="6"/>
  <c r="AB2058" i="6"/>
  <c r="AN2058" i="6"/>
  <c r="E2058" i="6"/>
  <c r="Q2058" i="6"/>
  <c r="AC2058" i="6"/>
  <c r="AO2058" i="6"/>
  <c r="F2058" i="6"/>
  <c r="R2058" i="6"/>
  <c r="AD2058" i="6"/>
  <c r="AP2058" i="6"/>
  <c r="G2058" i="6"/>
  <c r="S2058" i="6"/>
  <c r="AE2058" i="6"/>
  <c r="AQ2058" i="6"/>
  <c r="I2058" i="6"/>
  <c r="U2058" i="6"/>
  <c r="AG2058" i="6"/>
  <c r="AS2058" i="6"/>
  <c r="J2058" i="6"/>
  <c r="V2058" i="6"/>
  <c r="AH2058" i="6"/>
  <c r="AT2058" i="6"/>
  <c r="L2058" i="6"/>
  <c r="X2058" i="6"/>
  <c r="AJ2058" i="6"/>
  <c r="AV2058" i="6"/>
  <c r="H2058" i="6"/>
  <c r="K2058" i="6"/>
  <c r="T2058" i="6"/>
  <c r="W2058" i="6"/>
  <c r="AF2058" i="6"/>
  <c r="AI2058" i="6"/>
  <c r="AR2058" i="6"/>
  <c r="AU2058" i="6"/>
  <c r="M2070" i="6"/>
  <c r="Y2070" i="6"/>
  <c r="AK2070" i="6"/>
  <c r="AW2070" i="6"/>
  <c r="N2070" i="6"/>
  <c r="Z2070" i="6"/>
  <c r="AL2070" i="6"/>
  <c r="AX2070" i="6"/>
  <c r="C2070" i="6"/>
  <c r="O2070" i="6"/>
  <c r="AA2070" i="6"/>
  <c r="AM2070" i="6"/>
  <c r="D2070" i="6"/>
  <c r="P2070" i="6"/>
  <c r="AB2070" i="6"/>
  <c r="AN2070" i="6"/>
  <c r="E2070" i="6"/>
  <c r="Q2070" i="6"/>
  <c r="AC2070" i="6"/>
  <c r="AO2070" i="6"/>
  <c r="F2070" i="6"/>
  <c r="R2070" i="6"/>
  <c r="AD2070" i="6"/>
  <c r="AP2070" i="6"/>
  <c r="G2070" i="6"/>
  <c r="S2070" i="6"/>
  <c r="AE2070" i="6"/>
  <c r="AQ2070" i="6"/>
  <c r="I2070" i="6"/>
  <c r="U2070" i="6"/>
  <c r="AG2070" i="6"/>
  <c r="AS2070" i="6"/>
  <c r="J2070" i="6"/>
  <c r="V2070" i="6"/>
  <c r="AH2070" i="6"/>
  <c r="AT2070" i="6"/>
  <c r="L2070" i="6"/>
  <c r="X2070" i="6"/>
  <c r="AJ2070" i="6"/>
  <c r="AV2070" i="6"/>
  <c r="H2070" i="6"/>
  <c r="K2070" i="6"/>
  <c r="T2070" i="6"/>
  <c r="W2070" i="6"/>
  <c r="AF2070" i="6"/>
  <c r="AI2070" i="6"/>
  <c r="AR2070" i="6"/>
  <c r="AU2070" i="6"/>
  <c r="M2082" i="6"/>
  <c r="Y2082" i="6"/>
  <c r="AK2082" i="6"/>
  <c r="AW2082" i="6"/>
  <c r="N2082" i="6"/>
  <c r="Z2082" i="6"/>
  <c r="AL2082" i="6"/>
  <c r="AX2082" i="6"/>
  <c r="C2082" i="6"/>
  <c r="O2082" i="6"/>
  <c r="AA2082" i="6"/>
  <c r="AM2082" i="6"/>
  <c r="E2082" i="6"/>
  <c r="Q2082" i="6"/>
  <c r="AC2082" i="6"/>
  <c r="AO2082" i="6"/>
  <c r="F2082" i="6"/>
  <c r="R2082" i="6"/>
  <c r="AD2082" i="6"/>
  <c r="AP2082" i="6"/>
  <c r="G2082" i="6"/>
  <c r="S2082" i="6"/>
  <c r="AE2082" i="6"/>
  <c r="AQ2082" i="6"/>
  <c r="I2082" i="6"/>
  <c r="U2082" i="6"/>
  <c r="AG2082" i="6"/>
  <c r="AS2082" i="6"/>
  <c r="J2082" i="6"/>
  <c r="V2082" i="6"/>
  <c r="AH2082" i="6"/>
  <c r="AT2082" i="6"/>
  <c r="L2082" i="6"/>
  <c r="X2082" i="6"/>
  <c r="AJ2082" i="6"/>
  <c r="AV2082" i="6"/>
  <c r="AU2082" i="6"/>
  <c r="D2082" i="6"/>
  <c r="H2082" i="6"/>
  <c r="K2082" i="6"/>
  <c r="P2082" i="6"/>
  <c r="T2082" i="6"/>
  <c r="W2082" i="6"/>
  <c r="AB2082" i="6"/>
  <c r="AF2082" i="6"/>
  <c r="AI2082" i="6"/>
  <c r="AN2082" i="6"/>
  <c r="M2094" i="6"/>
  <c r="Y2094" i="6"/>
  <c r="AK2094" i="6"/>
  <c r="AW2094" i="6"/>
  <c r="N2094" i="6"/>
  <c r="Z2094" i="6"/>
  <c r="AL2094" i="6"/>
  <c r="AX2094" i="6"/>
  <c r="C2094" i="6"/>
  <c r="O2094" i="6"/>
  <c r="AA2094" i="6"/>
  <c r="AM2094" i="6"/>
  <c r="E2094" i="6"/>
  <c r="Q2094" i="6"/>
  <c r="AC2094" i="6"/>
  <c r="AO2094" i="6"/>
  <c r="F2094" i="6"/>
  <c r="R2094" i="6"/>
  <c r="AD2094" i="6"/>
  <c r="AP2094" i="6"/>
  <c r="G2094" i="6"/>
  <c r="S2094" i="6"/>
  <c r="AE2094" i="6"/>
  <c r="AQ2094" i="6"/>
  <c r="I2094" i="6"/>
  <c r="U2094" i="6"/>
  <c r="AG2094" i="6"/>
  <c r="AS2094" i="6"/>
  <c r="L2094" i="6"/>
  <c r="X2094" i="6"/>
  <c r="AJ2094" i="6"/>
  <c r="AV2094" i="6"/>
  <c r="P2094" i="6"/>
  <c r="T2094" i="6"/>
  <c r="V2094" i="6"/>
  <c r="W2094" i="6"/>
  <c r="AB2094" i="6"/>
  <c r="AF2094" i="6"/>
  <c r="AH2094" i="6"/>
  <c r="AI2094" i="6"/>
  <c r="D2094" i="6"/>
  <c r="AN2094" i="6"/>
  <c r="H2094" i="6"/>
  <c r="AR2094" i="6"/>
  <c r="J2094" i="6"/>
  <c r="AT2094" i="6"/>
  <c r="L2106" i="6"/>
  <c r="X2106" i="6"/>
  <c r="AJ2106" i="6"/>
  <c r="AV2106" i="6"/>
  <c r="M2106" i="6"/>
  <c r="Y2106" i="6"/>
  <c r="AK2106" i="6"/>
  <c r="AW2106" i="6"/>
  <c r="N2106" i="6"/>
  <c r="Z2106" i="6"/>
  <c r="AL2106" i="6"/>
  <c r="AX2106" i="6"/>
  <c r="C2106" i="6"/>
  <c r="O2106" i="6"/>
  <c r="AA2106" i="6"/>
  <c r="AM2106" i="6"/>
  <c r="D2106" i="6"/>
  <c r="P2106" i="6"/>
  <c r="AB2106" i="6"/>
  <c r="AN2106" i="6"/>
  <c r="E2106" i="6"/>
  <c r="Q2106" i="6"/>
  <c r="AC2106" i="6"/>
  <c r="AO2106" i="6"/>
  <c r="F2106" i="6"/>
  <c r="R2106" i="6"/>
  <c r="AD2106" i="6"/>
  <c r="AP2106" i="6"/>
  <c r="G2106" i="6"/>
  <c r="S2106" i="6"/>
  <c r="AE2106" i="6"/>
  <c r="AQ2106" i="6"/>
  <c r="H2106" i="6"/>
  <c r="T2106" i="6"/>
  <c r="AF2106" i="6"/>
  <c r="AR2106" i="6"/>
  <c r="I2106" i="6"/>
  <c r="U2106" i="6"/>
  <c r="AG2106" i="6"/>
  <c r="AS2106" i="6"/>
  <c r="J2106" i="6"/>
  <c r="V2106" i="6"/>
  <c r="AH2106" i="6"/>
  <c r="AT2106" i="6"/>
  <c r="L2118" i="6"/>
  <c r="X2118" i="6"/>
  <c r="AJ2118" i="6"/>
  <c r="AV2118" i="6"/>
  <c r="M2118" i="6"/>
  <c r="Y2118" i="6"/>
  <c r="AK2118" i="6"/>
  <c r="AW2118" i="6"/>
  <c r="N2118" i="6"/>
  <c r="Z2118" i="6"/>
  <c r="AL2118" i="6"/>
  <c r="AX2118" i="6"/>
  <c r="C2118" i="6"/>
  <c r="O2118" i="6"/>
  <c r="AA2118" i="6"/>
  <c r="AM2118" i="6"/>
  <c r="D2118" i="6"/>
  <c r="P2118" i="6"/>
  <c r="AB2118" i="6"/>
  <c r="AN2118" i="6"/>
  <c r="E2118" i="6"/>
  <c r="Q2118" i="6"/>
  <c r="AC2118" i="6"/>
  <c r="AO2118" i="6"/>
  <c r="F2118" i="6"/>
  <c r="R2118" i="6"/>
  <c r="AD2118" i="6"/>
  <c r="AP2118" i="6"/>
  <c r="G2118" i="6"/>
  <c r="S2118" i="6"/>
  <c r="AE2118" i="6"/>
  <c r="AQ2118" i="6"/>
  <c r="H2118" i="6"/>
  <c r="T2118" i="6"/>
  <c r="AF2118" i="6"/>
  <c r="AR2118" i="6"/>
  <c r="I2118" i="6"/>
  <c r="U2118" i="6"/>
  <c r="AG2118" i="6"/>
  <c r="AS2118" i="6"/>
  <c r="J2118" i="6"/>
  <c r="V2118" i="6"/>
  <c r="AH2118" i="6"/>
  <c r="AT2118" i="6"/>
  <c r="L2130" i="6"/>
  <c r="X2130" i="6"/>
  <c r="AJ2130" i="6"/>
  <c r="AV2130" i="6"/>
  <c r="M2130" i="6"/>
  <c r="Y2130" i="6"/>
  <c r="AK2130" i="6"/>
  <c r="AW2130" i="6"/>
  <c r="N2130" i="6"/>
  <c r="Z2130" i="6"/>
  <c r="AL2130" i="6"/>
  <c r="AX2130" i="6"/>
  <c r="C2130" i="6"/>
  <c r="O2130" i="6"/>
  <c r="AA2130" i="6"/>
  <c r="AM2130" i="6"/>
  <c r="D2130" i="6"/>
  <c r="P2130" i="6"/>
  <c r="AB2130" i="6"/>
  <c r="AN2130" i="6"/>
  <c r="E2130" i="6"/>
  <c r="Q2130" i="6"/>
  <c r="AC2130" i="6"/>
  <c r="AO2130" i="6"/>
  <c r="F2130" i="6"/>
  <c r="R2130" i="6"/>
  <c r="AD2130" i="6"/>
  <c r="AP2130" i="6"/>
  <c r="G2130" i="6"/>
  <c r="S2130" i="6"/>
  <c r="AE2130" i="6"/>
  <c r="AQ2130" i="6"/>
  <c r="H2130" i="6"/>
  <c r="T2130" i="6"/>
  <c r="AF2130" i="6"/>
  <c r="AR2130" i="6"/>
  <c r="I2130" i="6"/>
  <c r="U2130" i="6"/>
  <c r="AG2130" i="6"/>
  <c r="AS2130" i="6"/>
  <c r="J2130" i="6"/>
  <c r="V2130" i="6"/>
  <c r="AH2130" i="6"/>
  <c r="AT2130" i="6"/>
  <c r="L2142" i="6"/>
  <c r="X2142" i="6"/>
  <c r="AJ2142" i="6"/>
  <c r="AV2142" i="6"/>
  <c r="M2142" i="6"/>
  <c r="Y2142" i="6"/>
  <c r="AK2142" i="6"/>
  <c r="AW2142" i="6"/>
  <c r="N2142" i="6"/>
  <c r="Z2142" i="6"/>
  <c r="AL2142" i="6"/>
  <c r="AX2142" i="6"/>
  <c r="C2142" i="6"/>
  <c r="O2142" i="6"/>
  <c r="AA2142" i="6"/>
  <c r="AM2142" i="6"/>
  <c r="D2142" i="6"/>
  <c r="P2142" i="6"/>
  <c r="AB2142" i="6"/>
  <c r="AN2142" i="6"/>
  <c r="E2142" i="6"/>
  <c r="Q2142" i="6"/>
  <c r="AC2142" i="6"/>
  <c r="AO2142" i="6"/>
  <c r="F2142" i="6"/>
  <c r="R2142" i="6"/>
  <c r="AD2142" i="6"/>
  <c r="AP2142" i="6"/>
  <c r="G2142" i="6"/>
  <c r="S2142" i="6"/>
  <c r="AE2142" i="6"/>
  <c r="AQ2142" i="6"/>
  <c r="H2142" i="6"/>
  <c r="T2142" i="6"/>
  <c r="AF2142" i="6"/>
  <c r="AR2142" i="6"/>
  <c r="I2142" i="6"/>
  <c r="U2142" i="6"/>
  <c r="AG2142" i="6"/>
  <c r="AS2142" i="6"/>
  <c r="J2142" i="6"/>
  <c r="V2142" i="6"/>
  <c r="AH2142" i="6"/>
  <c r="AT2142" i="6"/>
  <c r="L2154" i="6"/>
  <c r="X2154" i="6"/>
  <c r="AJ2154" i="6"/>
  <c r="AV2154" i="6"/>
  <c r="M2154" i="6"/>
  <c r="Y2154" i="6"/>
  <c r="AK2154" i="6"/>
  <c r="AW2154" i="6"/>
  <c r="N2154" i="6"/>
  <c r="Z2154" i="6"/>
  <c r="AL2154" i="6"/>
  <c r="AX2154" i="6"/>
  <c r="C2154" i="6"/>
  <c r="O2154" i="6"/>
  <c r="AA2154" i="6"/>
  <c r="AM2154" i="6"/>
  <c r="D2154" i="6"/>
  <c r="P2154" i="6"/>
  <c r="AB2154" i="6"/>
  <c r="AN2154" i="6"/>
  <c r="E2154" i="6"/>
  <c r="Q2154" i="6"/>
  <c r="AC2154" i="6"/>
  <c r="AO2154" i="6"/>
  <c r="F2154" i="6"/>
  <c r="R2154" i="6"/>
  <c r="AD2154" i="6"/>
  <c r="AP2154" i="6"/>
  <c r="G2154" i="6"/>
  <c r="S2154" i="6"/>
  <c r="AE2154" i="6"/>
  <c r="AQ2154" i="6"/>
  <c r="H2154" i="6"/>
  <c r="T2154" i="6"/>
  <c r="AF2154" i="6"/>
  <c r="AR2154" i="6"/>
  <c r="I2154" i="6"/>
  <c r="U2154" i="6"/>
  <c r="AG2154" i="6"/>
  <c r="AS2154" i="6"/>
  <c r="J2154" i="6"/>
  <c r="V2154" i="6"/>
  <c r="AH2154" i="6"/>
  <c r="AT2154" i="6"/>
  <c r="L2166" i="6"/>
  <c r="X2166" i="6"/>
  <c r="AJ2166" i="6"/>
  <c r="AV2166" i="6"/>
  <c r="M2166" i="6"/>
  <c r="Y2166" i="6"/>
  <c r="AK2166" i="6"/>
  <c r="AW2166" i="6"/>
  <c r="N2166" i="6"/>
  <c r="Z2166" i="6"/>
  <c r="AL2166" i="6"/>
  <c r="AX2166" i="6"/>
  <c r="C2166" i="6"/>
  <c r="O2166" i="6"/>
  <c r="AA2166" i="6"/>
  <c r="AM2166" i="6"/>
  <c r="D2166" i="6"/>
  <c r="P2166" i="6"/>
  <c r="AB2166" i="6"/>
  <c r="AN2166" i="6"/>
  <c r="E2166" i="6"/>
  <c r="Q2166" i="6"/>
  <c r="AC2166" i="6"/>
  <c r="AO2166" i="6"/>
  <c r="F2166" i="6"/>
  <c r="R2166" i="6"/>
  <c r="AD2166" i="6"/>
  <c r="AP2166" i="6"/>
  <c r="G2166" i="6"/>
  <c r="S2166" i="6"/>
  <c r="AE2166" i="6"/>
  <c r="AQ2166" i="6"/>
  <c r="H2166" i="6"/>
  <c r="T2166" i="6"/>
  <c r="AF2166" i="6"/>
  <c r="AR2166" i="6"/>
  <c r="I2166" i="6"/>
  <c r="U2166" i="6"/>
  <c r="AG2166" i="6"/>
  <c r="AS2166" i="6"/>
  <c r="J2166" i="6"/>
  <c r="V2166" i="6"/>
  <c r="AH2166" i="6"/>
  <c r="AT2166" i="6"/>
  <c r="L2178" i="6"/>
  <c r="X2178" i="6"/>
  <c r="AJ2178" i="6"/>
  <c r="AV2178" i="6"/>
  <c r="M2178" i="6"/>
  <c r="Y2178" i="6"/>
  <c r="AK2178" i="6"/>
  <c r="AW2178" i="6"/>
  <c r="N2178" i="6"/>
  <c r="Z2178" i="6"/>
  <c r="AL2178" i="6"/>
  <c r="AX2178" i="6"/>
  <c r="C2178" i="6"/>
  <c r="O2178" i="6"/>
  <c r="AA2178" i="6"/>
  <c r="AM2178" i="6"/>
  <c r="D2178" i="6"/>
  <c r="P2178" i="6"/>
  <c r="AB2178" i="6"/>
  <c r="AN2178" i="6"/>
  <c r="E2178" i="6"/>
  <c r="Q2178" i="6"/>
  <c r="AC2178" i="6"/>
  <c r="AO2178" i="6"/>
  <c r="F2178" i="6"/>
  <c r="R2178" i="6"/>
  <c r="AD2178" i="6"/>
  <c r="AP2178" i="6"/>
  <c r="G2178" i="6"/>
  <c r="S2178" i="6"/>
  <c r="AE2178" i="6"/>
  <c r="AQ2178" i="6"/>
  <c r="H2178" i="6"/>
  <c r="T2178" i="6"/>
  <c r="AF2178" i="6"/>
  <c r="AR2178" i="6"/>
  <c r="I2178" i="6"/>
  <c r="U2178" i="6"/>
  <c r="AG2178" i="6"/>
  <c r="AS2178" i="6"/>
  <c r="J2178" i="6"/>
  <c r="V2178" i="6"/>
  <c r="AH2178" i="6"/>
  <c r="AT2178" i="6"/>
  <c r="L2190" i="6"/>
  <c r="X2190" i="6"/>
  <c r="AJ2190" i="6"/>
  <c r="AV2190" i="6"/>
  <c r="M2190" i="6"/>
  <c r="Y2190" i="6"/>
  <c r="AK2190" i="6"/>
  <c r="AW2190" i="6"/>
  <c r="N2190" i="6"/>
  <c r="Z2190" i="6"/>
  <c r="AL2190" i="6"/>
  <c r="AX2190" i="6"/>
  <c r="C2190" i="6"/>
  <c r="O2190" i="6"/>
  <c r="AA2190" i="6"/>
  <c r="AM2190" i="6"/>
  <c r="D2190" i="6"/>
  <c r="P2190" i="6"/>
  <c r="AB2190" i="6"/>
  <c r="AN2190" i="6"/>
  <c r="E2190" i="6"/>
  <c r="Q2190" i="6"/>
  <c r="AC2190" i="6"/>
  <c r="AO2190" i="6"/>
  <c r="F2190" i="6"/>
  <c r="R2190" i="6"/>
  <c r="AD2190" i="6"/>
  <c r="AP2190" i="6"/>
  <c r="G2190" i="6"/>
  <c r="S2190" i="6"/>
  <c r="AE2190" i="6"/>
  <c r="AQ2190" i="6"/>
  <c r="H2190" i="6"/>
  <c r="T2190" i="6"/>
  <c r="AF2190" i="6"/>
  <c r="AR2190" i="6"/>
  <c r="J2190" i="6"/>
  <c r="V2190" i="6"/>
  <c r="AH2190" i="6"/>
  <c r="AT2190" i="6"/>
  <c r="L2202" i="6"/>
  <c r="X2202" i="6"/>
  <c r="AJ2202" i="6"/>
  <c r="AV2202" i="6"/>
  <c r="M2202" i="6"/>
  <c r="Y2202" i="6"/>
  <c r="AK2202" i="6"/>
  <c r="AW2202" i="6"/>
  <c r="N2202" i="6"/>
  <c r="Z2202" i="6"/>
  <c r="AL2202" i="6"/>
  <c r="AX2202" i="6"/>
  <c r="C2202" i="6"/>
  <c r="O2202" i="6"/>
  <c r="AA2202" i="6"/>
  <c r="AM2202" i="6"/>
  <c r="D2202" i="6"/>
  <c r="P2202" i="6"/>
  <c r="AB2202" i="6"/>
  <c r="AN2202" i="6"/>
  <c r="E2202" i="6"/>
  <c r="Q2202" i="6"/>
  <c r="AC2202" i="6"/>
  <c r="AO2202" i="6"/>
  <c r="F2202" i="6"/>
  <c r="R2202" i="6"/>
  <c r="AD2202" i="6"/>
  <c r="AP2202" i="6"/>
  <c r="G2202" i="6"/>
  <c r="S2202" i="6"/>
  <c r="AE2202" i="6"/>
  <c r="AQ2202" i="6"/>
  <c r="H2202" i="6"/>
  <c r="T2202" i="6"/>
  <c r="AF2202" i="6"/>
  <c r="AR2202" i="6"/>
  <c r="J2202" i="6"/>
  <c r="V2202" i="6"/>
  <c r="AH2202" i="6"/>
  <c r="AT2202" i="6"/>
  <c r="L2214" i="6"/>
  <c r="X2214" i="6"/>
  <c r="AJ2214" i="6"/>
  <c r="AV2214" i="6"/>
  <c r="M2214" i="6"/>
  <c r="Y2214" i="6"/>
  <c r="AK2214" i="6"/>
  <c r="AW2214" i="6"/>
  <c r="N2214" i="6"/>
  <c r="Z2214" i="6"/>
  <c r="AL2214" i="6"/>
  <c r="AX2214" i="6"/>
  <c r="C2214" i="6"/>
  <c r="O2214" i="6"/>
  <c r="AA2214" i="6"/>
  <c r="AM2214" i="6"/>
  <c r="D2214" i="6"/>
  <c r="P2214" i="6"/>
  <c r="AB2214" i="6"/>
  <c r="AN2214" i="6"/>
  <c r="E2214" i="6"/>
  <c r="Q2214" i="6"/>
  <c r="AC2214" i="6"/>
  <c r="AO2214" i="6"/>
  <c r="F2214" i="6"/>
  <c r="R2214" i="6"/>
  <c r="AD2214" i="6"/>
  <c r="AP2214" i="6"/>
  <c r="G2214" i="6"/>
  <c r="S2214" i="6"/>
  <c r="AE2214" i="6"/>
  <c r="AQ2214" i="6"/>
  <c r="H2214" i="6"/>
  <c r="T2214" i="6"/>
  <c r="AF2214" i="6"/>
  <c r="AR2214" i="6"/>
  <c r="J2214" i="6"/>
  <c r="V2214" i="6"/>
  <c r="AH2214" i="6"/>
  <c r="AT2214" i="6"/>
  <c r="L2226" i="6"/>
  <c r="X2226" i="6"/>
  <c r="AJ2226" i="6"/>
  <c r="AV2226" i="6"/>
  <c r="M2226" i="6"/>
  <c r="Y2226" i="6"/>
  <c r="AK2226" i="6"/>
  <c r="AW2226" i="6"/>
  <c r="N2226" i="6"/>
  <c r="Z2226" i="6"/>
  <c r="AL2226" i="6"/>
  <c r="AX2226" i="6"/>
  <c r="C2226" i="6"/>
  <c r="O2226" i="6"/>
  <c r="AA2226" i="6"/>
  <c r="AM2226" i="6"/>
  <c r="D2226" i="6"/>
  <c r="P2226" i="6"/>
  <c r="AB2226" i="6"/>
  <c r="AN2226" i="6"/>
  <c r="E2226" i="6"/>
  <c r="Q2226" i="6"/>
  <c r="AC2226" i="6"/>
  <c r="AO2226" i="6"/>
  <c r="F2226" i="6"/>
  <c r="R2226" i="6"/>
  <c r="AD2226" i="6"/>
  <c r="AP2226" i="6"/>
  <c r="G2226" i="6"/>
  <c r="S2226" i="6"/>
  <c r="AE2226" i="6"/>
  <c r="AQ2226" i="6"/>
  <c r="H2226" i="6"/>
  <c r="T2226" i="6"/>
  <c r="AF2226" i="6"/>
  <c r="AR2226" i="6"/>
  <c r="J2226" i="6"/>
  <c r="V2226" i="6"/>
  <c r="AH2226" i="6"/>
  <c r="AT2226" i="6"/>
  <c r="L2238" i="6"/>
  <c r="X2238" i="6"/>
  <c r="AJ2238" i="6"/>
  <c r="AV2238" i="6"/>
  <c r="M2238" i="6"/>
  <c r="Y2238" i="6"/>
  <c r="AK2238" i="6"/>
  <c r="AW2238" i="6"/>
  <c r="N2238" i="6"/>
  <c r="Z2238" i="6"/>
  <c r="AL2238" i="6"/>
  <c r="AX2238" i="6"/>
  <c r="D2238" i="6"/>
  <c r="P2238" i="6"/>
  <c r="AB2238" i="6"/>
  <c r="AN2238" i="6"/>
  <c r="E2238" i="6"/>
  <c r="Q2238" i="6"/>
  <c r="AC2238" i="6"/>
  <c r="AO2238" i="6"/>
  <c r="F2238" i="6"/>
  <c r="R2238" i="6"/>
  <c r="AD2238" i="6"/>
  <c r="AP2238" i="6"/>
  <c r="G2238" i="6"/>
  <c r="S2238" i="6"/>
  <c r="AE2238" i="6"/>
  <c r="AQ2238" i="6"/>
  <c r="H2238" i="6"/>
  <c r="T2238" i="6"/>
  <c r="AF2238" i="6"/>
  <c r="AR2238" i="6"/>
  <c r="J2238" i="6"/>
  <c r="V2238" i="6"/>
  <c r="AH2238" i="6"/>
  <c r="AT2238" i="6"/>
  <c r="AP11" i="6"/>
  <c r="AD11" i="6"/>
  <c r="R11" i="6"/>
  <c r="F11" i="6"/>
  <c r="AQ2310" i="6"/>
  <c r="AE2310" i="6"/>
  <c r="S2310" i="6"/>
  <c r="G2310" i="6"/>
  <c r="AS2308" i="6"/>
  <c r="AG2308" i="6"/>
  <c r="U2308" i="6"/>
  <c r="I2308" i="6"/>
  <c r="AT2307" i="6"/>
  <c r="AH2307" i="6"/>
  <c r="V2307" i="6"/>
  <c r="J2307" i="6"/>
  <c r="AU2306" i="6"/>
  <c r="AI2306" i="6"/>
  <c r="W2306" i="6"/>
  <c r="K2306" i="6"/>
  <c r="L2305" i="6"/>
  <c r="AW2304" i="6"/>
  <c r="AK2304" i="6"/>
  <c r="Y2304" i="6"/>
  <c r="M2304" i="6"/>
  <c r="AX2303" i="6"/>
  <c r="AL2303" i="6"/>
  <c r="Z2303" i="6"/>
  <c r="N2303" i="6"/>
  <c r="AM2302" i="6"/>
  <c r="AA2302" i="6"/>
  <c r="O2302" i="6"/>
  <c r="C2302" i="6"/>
  <c r="AN2301" i="6"/>
  <c r="AB2301" i="6"/>
  <c r="P2301" i="6"/>
  <c r="D2301" i="6"/>
  <c r="AO2300" i="6"/>
  <c r="AC2300" i="6"/>
  <c r="Q2300" i="6"/>
  <c r="E2300" i="6"/>
  <c r="AP2299" i="6"/>
  <c r="AD2299" i="6"/>
  <c r="R2299" i="6"/>
  <c r="F2299" i="6"/>
  <c r="AQ2298" i="6"/>
  <c r="AE2298" i="6"/>
  <c r="S2298" i="6"/>
  <c r="G2298" i="6"/>
  <c r="AR2297" i="6"/>
  <c r="AF2297" i="6"/>
  <c r="T2297" i="6"/>
  <c r="H2297" i="6"/>
  <c r="AS2296" i="6"/>
  <c r="AG2296" i="6"/>
  <c r="U2296" i="6"/>
  <c r="I2296" i="6"/>
  <c r="AT2295" i="6"/>
  <c r="AH2295" i="6"/>
  <c r="V2295" i="6"/>
  <c r="J2295" i="6"/>
  <c r="AU2294" i="6"/>
  <c r="AI2294" i="6"/>
  <c r="W2294" i="6"/>
  <c r="K2294" i="6"/>
  <c r="AV2293" i="6"/>
  <c r="AJ2293" i="6"/>
  <c r="X2293" i="6"/>
  <c r="L2293" i="6"/>
  <c r="AW2292" i="6"/>
  <c r="AK2292" i="6"/>
  <c r="Y2292" i="6"/>
  <c r="M2292" i="6"/>
  <c r="AX2291" i="6"/>
  <c r="AL2291" i="6"/>
  <c r="Z2291" i="6"/>
  <c r="N2291" i="6"/>
  <c r="AM2290" i="6"/>
  <c r="AA2290" i="6"/>
  <c r="O2290" i="6"/>
  <c r="C2290" i="6"/>
  <c r="AN2289" i="6"/>
  <c r="AB2289" i="6"/>
  <c r="P2289" i="6"/>
  <c r="D2289" i="6"/>
  <c r="AO2288" i="6"/>
  <c r="AC2288" i="6"/>
  <c r="Q2288" i="6"/>
  <c r="E2288" i="6"/>
  <c r="AP2287" i="6"/>
  <c r="AD2287" i="6"/>
  <c r="R2287" i="6"/>
  <c r="F2287" i="6"/>
  <c r="AQ2286" i="6"/>
  <c r="AE2286" i="6"/>
  <c r="S2286" i="6"/>
  <c r="G2286" i="6"/>
  <c r="AR2285" i="6"/>
  <c r="AF2285" i="6"/>
  <c r="T2285" i="6"/>
  <c r="H2285" i="6"/>
  <c r="AS2284" i="6"/>
  <c r="AG2284" i="6"/>
  <c r="U2284" i="6"/>
  <c r="I2284" i="6"/>
  <c r="AT2283" i="6"/>
  <c r="AH2283" i="6"/>
  <c r="V2283" i="6"/>
  <c r="J2283" i="6"/>
  <c r="AU2282" i="6"/>
  <c r="AI2282" i="6"/>
  <c r="W2282" i="6"/>
  <c r="K2282" i="6"/>
  <c r="AV2281" i="6"/>
  <c r="AJ2281" i="6"/>
  <c r="X2281" i="6"/>
  <c r="L2281" i="6"/>
  <c r="AW2280" i="6"/>
  <c r="AK2280" i="6"/>
  <c r="Y2280" i="6"/>
  <c r="M2280" i="6"/>
  <c r="AX2279" i="6"/>
  <c r="AL2279" i="6"/>
  <c r="Z2279" i="6"/>
  <c r="N2279" i="6"/>
  <c r="AM2278" i="6"/>
  <c r="AA2278" i="6"/>
  <c r="O2278" i="6"/>
  <c r="C2278" i="6"/>
  <c r="AN2277" i="6"/>
  <c r="AB2277" i="6"/>
  <c r="P2277" i="6"/>
  <c r="D2277" i="6"/>
  <c r="AO2276" i="6"/>
  <c r="AC2276" i="6"/>
  <c r="Q2276" i="6"/>
  <c r="E2276" i="6"/>
  <c r="AP2275" i="6"/>
  <c r="AD2275" i="6"/>
  <c r="R2275" i="6"/>
  <c r="F2275" i="6"/>
  <c r="AQ2274" i="6"/>
  <c r="AE2274" i="6"/>
  <c r="S2274" i="6"/>
  <c r="G2274" i="6"/>
  <c r="AR2273" i="6"/>
  <c r="AF2273" i="6"/>
  <c r="T2273" i="6"/>
  <c r="H2273" i="6"/>
  <c r="AS2272" i="6"/>
  <c r="AG2272" i="6"/>
  <c r="U2272" i="6"/>
  <c r="I2272" i="6"/>
  <c r="AT2271" i="6"/>
  <c r="AH2271" i="6"/>
  <c r="V2271" i="6"/>
  <c r="J2271" i="6"/>
  <c r="AU2270" i="6"/>
  <c r="AI2270" i="6"/>
  <c r="W2270" i="6"/>
  <c r="K2270" i="6"/>
  <c r="AV2269" i="6"/>
  <c r="AJ2269" i="6"/>
  <c r="X2269" i="6"/>
  <c r="L2269" i="6"/>
  <c r="AW2268" i="6"/>
  <c r="AK2268" i="6"/>
  <c r="Y2268" i="6"/>
  <c r="M2268" i="6"/>
  <c r="AX2267" i="6"/>
  <c r="AL2267" i="6"/>
  <c r="Z2267" i="6"/>
  <c r="N2267" i="6"/>
  <c r="AM2266" i="6"/>
  <c r="AA2266" i="6"/>
  <c r="O2266" i="6"/>
  <c r="C2266" i="6"/>
  <c r="AN2265" i="6"/>
  <c r="AB2265" i="6"/>
  <c r="P2265" i="6"/>
  <c r="D2265" i="6"/>
  <c r="AO2264" i="6"/>
  <c r="AC2264" i="6"/>
  <c r="Q2264" i="6"/>
  <c r="E2264" i="6"/>
  <c r="AP2263" i="6"/>
  <c r="AD2263" i="6"/>
  <c r="R2263" i="6"/>
  <c r="F2263" i="6"/>
  <c r="AQ2262" i="6"/>
  <c r="AE2262" i="6"/>
  <c r="S2262" i="6"/>
  <c r="G2262" i="6"/>
  <c r="AR2261" i="6"/>
  <c r="AF2261" i="6"/>
  <c r="T2261" i="6"/>
  <c r="H2261" i="6"/>
  <c r="AS2260" i="6"/>
  <c r="AG2260" i="6"/>
  <c r="U2260" i="6"/>
  <c r="I2260" i="6"/>
  <c r="AT2259" i="6"/>
  <c r="AH2259" i="6"/>
  <c r="V2259" i="6"/>
  <c r="J2259" i="6"/>
  <c r="AU2258" i="6"/>
  <c r="AI2258" i="6"/>
  <c r="W2258" i="6"/>
  <c r="K2258" i="6"/>
  <c r="AV2257" i="6"/>
  <c r="AJ2257" i="6"/>
  <c r="X2257" i="6"/>
  <c r="L2257" i="6"/>
  <c r="AW2256" i="6"/>
  <c r="AK2256" i="6"/>
  <c r="Y2256" i="6"/>
  <c r="M2256" i="6"/>
  <c r="AX2255" i="6"/>
  <c r="AL2255" i="6"/>
  <c r="Z2255" i="6"/>
  <c r="N2255" i="6"/>
  <c r="AM2254" i="6"/>
  <c r="AA2254" i="6"/>
  <c r="O2254" i="6"/>
  <c r="C2254" i="6"/>
  <c r="AN2253" i="6"/>
  <c r="AB2253" i="6"/>
  <c r="P2253" i="6"/>
  <c r="D2253" i="6"/>
  <c r="AO2252" i="6"/>
  <c r="AC2252" i="6"/>
  <c r="Q2252" i="6"/>
  <c r="E2252" i="6"/>
  <c r="AP2251" i="6"/>
  <c r="AD2251" i="6"/>
  <c r="R2251" i="6"/>
  <c r="F2251" i="6"/>
  <c r="AQ2250" i="6"/>
  <c r="AE2250" i="6"/>
  <c r="S2250" i="6"/>
  <c r="G2250" i="6"/>
  <c r="AR2249" i="6"/>
  <c r="AF2249" i="6"/>
  <c r="T2249" i="6"/>
  <c r="H2249" i="6"/>
  <c r="AS2248" i="6"/>
  <c r="AG2248" i="6"/>
  <c r="U2248" i="6"/>
  <c r="I2248" i="6"/>
  <c r="AT2247" i="6"/>
  <c r="AH2247" i="6"/>
  <c r="V2247" i="6"/>
  <c r="J2247" i="6"/>
  <c r="AU2246" i="6"/>
  <c r="AI2246" i="6"/>
  <c r="W2246" i="6"/>
  <c r="K2246" i="6"/>
  <c r="AV2245" i="6"/>
  <c r="AJ2245" i="6"/>
  <c r="X2245" i="6"/>
  <c r="L2245" i="6"/>
  <c r="AW2244" i="6"/>
  <c r="AK2244" i="6"/>
  <c r="Y2244" i="6"/>
  <c r="M2244" i="6"/>
  <c r="AX2243" i="6"/>
  <c r="AL2243" i="6"/>
  <c r="Y2243" i="6"/>
  <c r="AC2242" i="6"/>
  <c r="AD2241" i="6"/>
  <c r="AE2240" i="6"/>
  <c r="AG2238" i="6"/>
  <c r="AH2237" i="6"/>
  <c r="AI2236" i="6"/>
  <c r="AJ2235" i="6"/>
  <c r="AK2234" i="6"/>
  <c r="P2233" i="6"/>
  <c r="AP2231" i="6"/>
  <c r="S2230" i="6"/>
  <c r="AS2228" i="6"/>
  <c r="AV2225" i="6"/>
  <c r="Y2224" i="6"/>
  <c r="AB2221" i="6"/>
  <c r="E2220" i="6"/>
  <c r="AE2218" i="6"/>
  <c r="H2217" i="6"/>
  <c r="K2214" i="6"/>
  <c r="AK2212" i="6"/>
  <c r="N2211" i="6"/>
  <c r="AN2209" i="6"/>
  <c r="Q2208" i="6"/>
  <c r="AQ2206" i="6"/>
  <c r="T2205" i="6"/>
  <c r="W2202" i="6"/>
  <c r="AW2200" i="6"/>
  <c r="Z2199" i="6"/>
  <c r="C2198" i="6"/>
  <c r="AC2196" i="6"/>
  <c r="F2195" i="6"/>
  <c r="AF2193" i="6"/>
  <c r="I2192" i="6"/>
  <c r="AI2190" i="6"/>
  <c r="L2189" i="6"/>
  <c r="AA2186" i="6"/>
  <c r="AD2183" i="6"/>
  <c r="AG2180" i="6"/>
  <c r="AJ2177" i="6"/>
  <c r="AM2174" i="6"/>
  <c r="AP2171" i="6"/>
  <c r="AS2168" i="6"/>
  <c r="AV2165" i="6"/>
  <c r="E2160" i="6"/>
  <c r="K2154" i="6"/>
  <c r="N2151" i="6"/>
  <c r="Q2148" i="6"/>
  <c r="T2145" i="6"/>
  <c r="W2142" i="6"/>
  <c r="Z2139" i="6"/>
  <c r="AC2136" i="6"/>
  <c r="AF2133" i="6"/>
  <c r="AI2130" i="6"/>
  <c r="AL2127" i="6"/>
  <c r="AO2124" i="6"/>
  <c r="AR2121" i="6"/>
  <c r="AU2118" i="6"/>
  <c r="AX2115" i="6"/>
  <c r="D2113" i="6"/>
  <c r="M2104" i="6"/>
  <c r="P2101" i="6"/>
  <c r="S2098" i="6"/>
  <c r="AA2090" i="6"/>
  <c r="AT2080" i="6"/>
  <c r="M2065" i="6"/>
  <c r="AL1983" i="6"/>
  <c r="H19" i="6"/>
  <c r="T19" i="6"/>
  <c r="AF19" i="6"/>
  <c r="AR19" i="6"/>
  <c r="I19" i="6"/>
  <c r="U19" i="6"/>
  <c r="AG19" i="6"/>
  <c r="AS19" i="6"/>
  <c r="J19" i="6"/>
  <c r="V19" i="6"/>
  <c r="AH19" i="6"/>
  <c r="AT19" i="6"/>
  <c r="K19" i="6"/>
  <c r="W19" i="6"/>
  <c r="AI19" i="6"/>
  <c r="AU19" i="6"/>
  <c r="L19" i="6"/>
  <c r="X19" i="6"/>
  <c r="AJ19" i="6"/>
  <c r="AV19" i="6"/>
  <c r="M19" i="6"/>
  <c r="Y19" i="6"/>
  <c r="AK19" i="6"/>
  <c r="AW19" i="6"/>
  <c r="N19" i="6"/>
  <c r="Z19" i="6"/>
  <c r="AL19" i="6"/>
  <c r="AX19" i="6"/>
  <c r="C19" i="6"/>
  <c r="O19" i="6"/>
  <c r="AA19" i="6"/>
  <c r="AM19" i="6"/>
  <c r="D19" i="6"/>
  <c r="P19" i="6"/>
  <c r="AB19" i="6"/>
  <c r="AN19" i="6"/>
  <c r="E19" i="6"/>
  <c r="Q19" i="6"/>
  <c r="AC19" i="6"/>
  <c r="AO19" i="6"/>
  <c r="F19" i="6"/>
  <c r="R19" i="6"/>
  <c r="AD19" i="6"/>
  <c r="AP19" i="6"/>
  <c r="G19" i="6"/>
  <c r="AE19" i="6"/>
  <c r="AQ19" i="6"/>
  <c r="S19" i="6"/>
  <c r="L31" i="6"/>
  <c r="X31" i="6"/>
  <c r="AJ31" i="6"/>
  <c r="AV31" i="6"/>
  <c r="F31" i="6"/>
  <c r="R31" i="6"/>
  <c r="AD31" i="6"/>
  <c r="AP31" i="6"/>
  <c r="N31" i="6"/>
  <c r="AB31" i="6"/>
  <c r="AQ31" i="6"/>
  <c r="O31" i="6"/>
  <c r="AC31" i="6"/>
  <c r="AR31" i="6"/>
  <c r="D31" i="6"/>
  <c r="S31" i="6"/>
  <c r="AG31" i="6"/>
  <c r="AU31" i="6"/>
  <c r="G31" i="6"/>
  <c r="U31" i="6"/>
  <c r="AI31" i="6"/>
  <c r="AX31" i="6"/>
  <c r="H31" i="6"/>
  <c r="V31" i="6"/>
  <c r="AK31" i="6"/>
  <c r="I31" i="6"/>
  <c r="W31" i="6"/>
  <c r="AL31" i="6"/>
  <c r="K31" i="6"/>
  <c r="Z31" i="6"/>
  <c r="AN31" i="6"/>
  <c r="E31" i="6"/>
  <c r="AO31" i="6"/>
  <c r="J31" i="6"/>
  <c r="AS31" i="6"/>
  <c r="T31" i="6"/>
  <c r="Y31" i="6"/>
  <c r="AA31" i="6"/>
  <c r="AE31" i="6"/>
  <c r="C31" i="6"/>
  <c r="AM31" i="6"/>
  <c r="P31" i="6"/>
  <c r="Q31" i="6"/>
  <c r="AF31" i="6"/>
  <c r="AW31" i="6"/>
  <c r="M31" i="6"/>
  <c r="AH31" i="6"/>
  <c r="AT31" i="6"/>
  <c r="D43" i="6"/>
  <c r="P43" i="6"/>
  <c r="AB43" i="6"/>
  <c r="AN43" i="6"/>
  <c r="G43" i="6"/>
  <c r="S43" i="6"/>
  <c r="AE43" i="6"/>
  <c r="AQ43" i="6"/>
  <c r="J43" i="6"/>
  <c r="V43" i="6"/>
  <c r="AH43" i="6"/>
  <c r="AT43" i="6"/>
  <c r="M43" i="6"/>
  <c r="Q43" i="6"/>
  <c r="AG43" i="6"/>
  <c r="AW43" i="6"/>
  <c r="E43" i="6"/>
  <c r="W43" i="6"/>
  <c r="AL43" i="6"/>
  <c r="H43" i="6"/>
  <c r="Y43" i="6"/>
  <c r="AO43" i="6"/>
  <c r="I43" i="6"/>
  <c r="Z43" i="6"/>
  <c r="AP43" i="6"/>
  <c r="N43" i="6"/>
  <c r="AD43" i="6"/>
  <c r="AU43" i="6"/>
  <c r="X43" i="6"/>
  <c r="AA43" i="6"/>
  <c r="F43" i="6"/>
  <c r="AJ43" i="6"/>
  <c r="K43" i="6"/>
  <c r="AK43" i="6"/>
  <c r="L43" i="6"/>
  <c r="AM43" i="6"/>
  <c r="O43" i="6"/>
  <c r="AR43" i="6"/>
  <c r="U43" i="6"/>
  <c r="AX43" i="6"/>
  <c r="R43" i="6"/>
  <c r="T43" i="6"/>
  <c r="AC43" i="6"/>
  <c r="AF43" i="6"/>
  <c r="AI43" i="6"/>
  <c r="AS43" i="6"/>
  <c r="AV43" i="6"/>
  <c r="C43" i="6"/>
  <c r="I55" i="6"/>
  <c r="U55" i="6"/>
  <c r="AG55" i="6"/>
  <c r="AS55" i="6"/>
  <c r="C55" i="6"/>
  <c r="O55" i="6"/>
  <c r="AA55" i="6"/>
  <c r="AM55" i="6"/>
  <c r="H55" i="6"/>
  <c r="W55" i="6"/>
  <c r="AK55" i="6"/>
  <c r="J55" i="6"/>
  <c r="X55" i="6"/>
  <c r="AL55" i="6"/>
  <c r="N55" i="6"/>
  <c r="AC55" i="6"/>
  <c r="AQ55" i="6"/>
  <c r="Q55" i="6"/>
  <c r="AE55" i="6"/>
  <c r="AT55" i="6"/>
  <c r="D55" i="6"/>
  <c r="R55" i="6"/>
  <c r="AF55" i="6"/>
  <c r="AU55" i="6"/>
  <c r="G55" i="6"/>
  <c r="V55" i="6"/>
  <c r="AJ55" i="6"/>
  <c r="AX55" i="6"/>
  <c r="AD55" i="6"/>
  <c r="E55" i="6"/>
  <c r="AH55" i="6"/>
  <c r="F55" i="6"/>
  <c r="L55" i="6"/>
  <c r="AO55" i="6"/>
  <c r="P55" i="6"/>
  <c r="AR55" i="6"/>
  <c r="S55" i="6"/>
  <c r="AV55" i="6"/>
  <c r="T55" i="6"/>
  <c r="AW55" i="6"/>
  <c r="Z55" i="6"/>
  <c r="AB55" i="6"/>
  <c r="AI55" i="6"/>
  <c r="AN55" i="6"/>
  <c r="K55" i="6"/>
  <c r="Y55" i="6"/>
  <c r="M55" i="6"/>
  <c r="AP55" i="6"/>
  <c r="H67" i="6"/>
  <c r="T67" i="6"/>
  <c r="AF67" i="6"/>
  <c r="AR67" i="6"/>
  <c r="N67" i="6"/>
  <c r="Z67" i="6"/>
  <c r="C67" i="6"/>
  <c r="Q67" i="6"/>
  <c r="AE67" i="6"/>
  <c r="AS67" i="6"/>
  <c r="D67" i="6"/>
  <c r="R67" i="6"/>
  <c r="AG67" i="6"/>
  <c r="AT67" i="6"/>
  <c r="G67" i="6"/>
  <c r="V67" i="6"/>
  <c r="AJ67" i="6"/>
  <c r="AW67" i="6"/>
  <c r="J67" i="6"/>
  <c r="X67" i="6"/>
  <c r="AL67" i="6"/>
  <c r="K67" i="6"/>
  <c r="Y67" i="6"/>
  <c r="AM67" i="6"/>
  <c r="L67" i="6"/>
  <c r="AA67" i="6"/>
  <c r="AN67" i="6"/>
  <c r="O67" i="6"/>
  <c r="AC67" i="6"/>
  <c r="AP67" i="6"/>
  <c r="E67" i="6"/>
  <c r="AK67" i="6"/>
  <c r="F67" i="6"/>
  <c r="AO67" i="6"/>
  <c r="S67" i="6"/>
  <c r="AX67" i="6"/>
  <c r="U67" i="6"/>
  <c r="W67" i="6"/>
  <c r="AB67" i="6"/>
  <c r="AI67" i="6"/>
  <c r="AQ67" i="6"/>
  <c r="AU67" i="6"/>
  <c r="AV67" i="6"/>
  <c r="I67" i="6"/>
  <c r="M67" i="6"/>
  <c r="P67" i="6"/>
  <c r="AD67" i="6"/>
  <c r="AH67" i="6"/>
  <c r="K79" i="6"/>
  <c r="W79" i="6"/>
  <c r="AI79" i="6"/>
  <c r="AU79" i="6"/>
  <c r="N79" i="6"/>
  <c r="Z79" i="6"/>
  <c r="AL79" i="6"/>
  <c r="AX79" i="6"/>
  <c r="E79" i="6"/>
  <c r="Q79" i="6"/>
  <c r="AC79" i="6"/>
  <c r="AO79" i="6"/>
  <c r="H79" i="6"/>
  <c r="X79" i="6"/>
  <c r="I79" i="6"/>
  <c r="Y79" i="6"/>
  <c r="AP79" i="6"/>
  <c r="O79" i="6"/>
  <c r="AE79" i="6"/>
  <c r="AT79" i="6"/>
  <c r="P79" i="6"/>
  <c r="R79" i="6"/>
  <c r="AG79" i="6"/>
  <c r="AW79" i="6"/>
  <c r="C79" i="6"/>
  <c r="S79" i="6"/>
  <c r="AH79" i="6"/>
  <c r="G79" i="6"/>
  <c r="V79" i="6"/>
  <c r="AM79" i="6"/>
  <c r="AB79" i="6"/>
  <c r="AD79" i="6"/>
  <c r="AF79" i="6"/>
  <c r="AJ79" i="6"/>
  <c r="D79" i="6"/>
  <c r="AK79" i="6"/>
  <c r="F79" i="6"/>
  <c r="AN79" i="6"/>
  <c r="J79" i="6"/>
  <c r="AQ79" i="6"/>
  <c r="L79" i="6"/>
  <c r="AR79" i="6"/>
  <c r="M79" i="6"/>
  <c r="AS79" i="6"/>
  <c r="T79" i="6"/>
  <c r="AV79" i="6"/>
  <c r="U79" i="6"/>
  <c r="AA79" i="6"/>
  <c r="M91" i="6"/>
  <c r="Y91" i="6"/>
  <c r="AK91" i="6"/>
  <c r="AW91" i="6"/>
  <c r="G91" i="6"/>
  <c r="D91" i="6"/>
  <c r="R91" i="6"/>
  <c r="AE91" i="6"/>
  <c r="AR91" i="6"/>
  <c r="E91" i="6"/>
  <c r="S91" i="6"/>
  <c r="AF91" i="6"/>
  <c r="AS91" i="6"/>
  <c r="I91" i="6"/>
  <c r="V91" i="6"/>
  <c r="AI91" i="6"/>
  <c r="AV91" i="6"/>
  <c r="K91" i="6"/>
  <c r="X91" i="6"/>
  <c r="AL91" i="6"/>
  <c r="L91" i="6"/>
  <c r="Z91" i="6"/>
  <c r="AM91" i="6"/>
  <c r="N91" i="6"/>
  <c r="AA91" i="6"/>
  <c r="AN91" i="6"/>
  <c r="P91" i="6"/>
  <c r="AC91" i="6"/>
  <c r="AP91" i="6"/>
  <c r="H91" i="6"/>
  <c r="AO91" i="6"/>
  <c r="J91" i="6"/>
  <c r="AQ91" i="6"/>
  <c r="T91" i="6"/>
  <c r="AX91" i="6"/>
  <c r="U91" i="6"/>
  <c r="W91" i="6"/>
  <c r="AB91" i="6"/>
  <c r="F91" i="6"/>
  <c r="AJ91" i="6"/>
  <c r="C91" i="6"/>
  <c r="O91" i="6"/>
  <c r="Q91" i="6"/>
  <c r="AD91" i="6"/>
  <c r="AG91" i="6"/>
  <c r="AH91" i="6"/>
  <c r="AT91" i="6"/>
  <c r="AU91" i="6"/>
  <c r="N103" i="6"/>
  <c r="Z103" i="6"/>
  <c r="AL103" i="6"/>
  <c r="AX103" i="6"/>
  <c r="E103" i="6"/>
  <c r="Q103" i="6"/>
  <c r="AC103" i="6"/>
  <c r="AO103" i="6"/>
  <c r="H103" i="6"/>
  <c r="T103" i="6"/>
  <c r="AF103" i="6"/>
  <c r="AR103" i="6"/>
  <c r="K103" i="6"/>
  <c r="W103" i="6"/>
  <c r="AI103" i="6"/>
  <c r="AU103" i="6"/>
  <c r="M103" i="6"/>
  <c r="AE103" i="6"/>
  <c r="AW103" i="6"/>
  <c r="O103" i="6"/>
  <c r="AG103" i="6"/>
  <c r="S103" i="6"/>
  <c r="AK103" i="6"/>
  <c r="C103" i="6"/>
  <c r="U103" i="6"/>
  <c r="AM103" i="6"/>
  <c r="D103" i="6"/>
  <c r="V103" i="6"/>
  <c r="AN103" i="6"/>
  <c r="F103" i="6"/>
  <c r="X103" i="6"/>
  <c r="AP103" i="6"/>
  <c r="L103" i="6"/>
  <c r="AD103" i="6"/>
  <c r="AV103" i="6"/>
  <c r="AH103" i="6"/>
  <c r="AJ103" i="6"/>
  <c r="AQ103" i="6"/>
  <c r="AS103" i="6"/>
  <c r="G103" i="6"/>
  <c r="AT103" i="6"/>
  <c r="I103" i="6"/>
  <c r="J103" i="6"/>
  <c r="P103" i="6"/>
  <c r="R103" i="6"/>
  <c r="Y103" i="6"/>
  <c r="AA103" i="6"/>
  <c r="AB103" i="6"/>
  <c r="M115" i="6"/>
  <c r="Y115" i="6"/>
  <c r="AK115" i="6"/>
  <c r="AW115" i="6"/>
  <c r="D115" i="6"/>
  <c r="P115" i="6"/>
  <c r="AB115" i="6"/>
  <c r="AN115" i="6"/>
  <c r="F115" i="6"/>
  <c r="R115" i="6"/>
  <c r="AD115" i="6"/>
  <c r="AP115" i="6"/>
  <c r="J115" i="6"/>
  <c r="Z115" i="6"/>
  <c r="AQ115" i="6"/>
  <c r="K115" i="6"/>
  <c r="AA115" i="6"/>
  <c r="AR115" i="6"/>
  <c r="L115" i="6"/>
  <c r="AC115" i="6"/>
  <c r="AS115" i="6"/>
  <c r="N115" i="6"/>
  <c r="AE115" i="6"/>
  <c r="AT115" i="6"/>
  <c r="O115" i="6"/>
  <c r="AF115" i="6"/>
  <c r="AU115" i="6"/>
  <c r="Q115" i="6"/>
  <c r="AG115" i="6"/>
  <c r="AV115" i="6"/>
  <c r="S115" i="6"/>
  <c r="AH115" i="6"/>
  <c r="AX115" i="6"/>
  <c r="C115" i="6"/>
  <c r="T115" i="6"/>
  <c r="AI115" i="6"/>
  <c r="E115" i="6"/>
  <c r="U115" i="6"/>
  <c r="AJ115" i="6"/>
  <c r="G115" i="6"/>
  <c r="V115" i="6"/>
  <c r="AL115" i="6"/>
  <c r="H115" i="6"/>
  <c r="W115" i="6"/>
  <c r="AM115" i="6"/>
  <c r="I115" i="6"/>
  <c r="X115" i="6"/>
  <c r="AO115" i="6"/>
  <c r="G127" i="6"/>
  <c r="S127" i="6"/>
  <c r="AE127" i="6"/>
  <c r="AQ127" i="6"/>
  <c r="H127" i="6"/>
  <c r="T127" i="6"/>
  <c r="AF127" i="6"/>
  <c r="AR127" i="6"/>
  <c r="K127" i="6"/>
  <c r="W127" i="6"/>
  <c r="AI127" i="6"/>
  <c r="AU127" i="6"/>
  <c r="M127" i="6"/>
  <c r="Y127" i="6"/>
  <c r="AK127" i="6"/>
  <c r="AW127" i="6"/>
  <c r="N127" i="6"/>
  <c r="Z127" i="6"/>
  <c r="AL127" i="6"/>
  <c r="AX127" i="6"/>
  <c r="E127" i="6"/>
  <c r="Q127" i="6"/>
  <c r="AC127" i="6"/>
  <c r="AO127" i="6"/>
  <c r="R127" i="6"/>
  <c r="AP127" i="6"/>
  <c r="U127" i="6"/>
  <c r="AS127" i="6"/>
  <c r="V127" i="6"/>
  <c r="AT127" i="6"/>
  <c r="X127" i="6"/>
  <c r="AV127" i="6"/>
  <c r="C127" i="6"/>
  <c r="AA127" i="6"/>
  <c r="D127" i="6"/>
  <c r="AB127" i="6"/>
  <c r="F127" i="6"/>
  <c r="AD127" i="6"/>
  <c r="I127" i="6"/>
  <c r="AG127" i="6"/>
  <c r="J127" i="6"/>
  <c r="AH127" i="6"/>
  <c r="L127" i="6"/>
  <c r="AJ127" i="6"/>
  <c r="P127" i="6"/>
  <c r="AN127" i="6"/>
  <c r="O127" i="6"/>
  <c r="AM127" i="6"/>
  <c r="H139" i="6"/>
  <c r="T139" i="6"/>
  <c r="AF139" i="6"/>
  <c r="AR139" i="6"/>
  <c r="K139" i="6"/>
  <c r="W139" i="6"/>
  <c r="AI139" i="6"/>
  <c r="AU139" i="6"/>
  <c r="N139" i="6"/>
  <c r="Z139" i="6"/>
  <c r="AL139" i="6"/>
  <c r="AX139" i="6"/>
  <c r="E139" i="6"/>
  <c r="Q139" i="6"/>
  <c r="AC139" i="6"/>
  <c r="AO139" i="6"/>
  <c r="L139" i="6"/>
  <c r="AD139" i="6"/>
  <c r="AV139" i="6"/>
  <c r="M139" i="6"/>
  <c r="AE139" i="6"/>
  <c r="AW139" i="6"/>
  <c r="O139" i="6"/>
  <c r="AG139" i="6"/>
  <c r="P139" i="6"/>
  <c r="AH139" i="6"/>
  <c r="R139" i="6"/>
  <c r="AJ139" i="6"/>
  <c r="S139" i="6"/>
  <c r="AK139" i="6"/>
  <c r="C139" i="6"/>
  <c r="U139" i="6"/>
  <c r="AM139" i="6"/>
  <c r="D139" i="6"/>
  <c r="V139" i="6"/>
  <c r="AN139" i="6"/>
  <c r="F139" i="6"/>
  <c r="X139" i="6"/>
  <c r="AP139" i="6"/>
  <c r="G139" i="6"/>
  <c r="Y139" i="6"/>
  <c r="AQ139" i="6"/>
  <c r="J139" i="6"/>
  <c r="AB139" i="6"/>
  <c r="AT139" i="6"/>
  <c r="I139" i="6"/>
  <c r="AA139" i="6"/>
  <c r="AS139" i="6"/>
  <c r="K151" i="6"/>
  <c r="W151" i="6"/>
  <c r="AI151" i="6"/>
  <c r="AU151" i="6"/>
  <c r="L151" i="6"/>
  <c r="X151" i="6"/>
  <c r="AJ151" i="6"/>
  <c r="AV151" i="6"/>
  <c r="M151" i="6"/>
  <c r="Y151" i="6"/>
  <c r="AK151" i="6"/>
  <c r="C151" i="6"/>
  <c r="O151" i="6"/>
  <c r="AA151" i="6"/>
  <c r="AM151" i="6"/>
  <c r="D151" i="6"/>
  <c r="P151" i="6"/>
  <c r="AB151" i="6"/>
  <c r="AN151" i="6"/>
  <c r="E151" i="6"/>
  <c r="Q151" i="6"/>
  <c r="AC151" i="6"/>
  <c r="AO151" i="6"/>
  <c r="F151" i="6"/>
  <c r="R151" i="6"/>
  <c r="AD151" i="6"/>
  <c r="AP151" i="6"/>
  <c r="G151" i="6"/>
  <c r="S151" i="6"/>
  <c r="AE151" i="6"/>
  <c r="AQ151" i="6"/>
  <c r="J151" i="6"/>
  <c r="V151" i="6"/>
  <c r="AH151" i="6"/>
  <c r="AT151" i="6"/>
  <c r="Z151" i="6"/>
  <c r="AF151" i="6"/>
  <c r="AG151" i="6"/>
  <c r="AL151" i="6"/>
  <c r="AR151" i="6"/>
  <c r="AS151" i="6"/>
  <c r="AW151" i="6"/>
  <c r="H151" i="6"/>
  <c r="AX151" i="6"/>
  <c r="I151" i="6"/>
  <c r="N151" i="6"/>
  <c r="T151" i="6"/>
  <c r="U151" i="6"/>
  <c r="L163" i="6"/>
  <c r="X163" i="6"/>
  <c r="AJ163" i="6"/>
  <c r="AV163" i="6"/>
  <c r="C163" i="6"/>
  <c r="O163" i="6"/>
  <c r="AA163" i="6"/>
  <c r="AM163" i="6"/>
  <c r="E163" i="6"/>
  <c r="Q163" i="6"/>
  <c r="AC163" i="6"/>
  <c r="AO163" i="6"/>
  <c r="J163" i="6"/>
  <c r="V163" i="6"/>
  <c r="AH163" i="6"/>
  <c r="AT163" i="6"/>
  <c r="T163" i="6"/>
  <c r="AL163" i="6"/>
  <c r="D163" i="6"/>
  <c r="U163" i="6"/>
  <c r="AN163" i="6"/>
  <c r="F163" i="6"/>
  <c r="W163" i="6"/>
  <c r="AP163" i="6"/>
  <c r="G163" i="6"/>
  <c r="Y163" i="6"/>
  <c r="AQ163" i="6"/>
  <c r="H163" i="6"/>
  <c r="Z163" i="6"/>
  <c r="AR163" i="6"/>
  <c r="I163" i="6"/>
  <c r="AB163" i="6"/>
  <c r="AS163" i="6"/>
  <c r="K163" i="6"/>
  <c r="AD163" i="6"/>
  <c r="AU163" i="6"/>
  <c r="M163" i="6"/>
  <c r="AE163" i="6"/>
  <c r="AW163" i="6"/>
  <c r="N163" i="6"/>
  <c r="AF163" i="6"/>
  <c r="AX163" i="6"/>
  <c r="P163" i="6"/>
  <c r="AG163" i="6"/>
  <c r="R163" i="6"/>
  <c r="AI163" i="6"/>
  <c r="S163" i="6"/>
  <c r="AK163" i="6"/>
  <c r="G175" i="6"/>
  <c r="S175" i="6"/>
  <c r="AE175" i="6"/>
  <c r="AQ175" i="6"/>
  <c r="H175" i="6"/>
  <c r="T175" i="6"/>
  <c r="AF175" i="6"/>
  <c r="AR175" i="6"/>
  <c r="I175" i="6"/>
  <c r="U175" i="6"/>
  <c r="AG175" i="6"/>
  <c r="AS175" i="6"/>
  <c r="K175" i="6"/>
  <c r="W175" i="6"/>
  <c r="AI175" i="6"/>
  <c r="AU175" i="6"/>
  <c r="M175" i="6"/>
  <c r="Y175" i="6"/>
  <c r="AK175" i="6"/>
  <c r="AW175" i="6"/>
  <c r="N175" i="6"/>
  <c r="Z175" i="6"/>
  <c r="AL175" i="6"/>
  <c r="AX175" i="6"/>
  <c r="C175" i="6"/>
  <c r="O175" i="6"/>
  <c r="AA175" i="6"/>
  <c r="AM175" i="6"/>
  <c r="E175" i="6"/>
  <c r="Q175" i="6"/>
  <c r="AC175" i="6"/>
  <c r="AO175" i="6"/>
  <c r="L175" i="6"/>
  <c r="AV175" i="6"/>
  <c r="P175" i="6"/>
  <c r="R175" i="6"/>
  <c r="V175" i="6"/>
  <c r="X175" i="6"/>
  <c r="AB175" i="6"/>
  <c r="AD175" i="6"/>
  <c r="AH175" i="6"/>
  <c r="AJ175" i="6"/>
  <c r="D175" i="6"/>
  <c r="AN175" i="6"/>
  <c r="J175" i="6"/>
  <c r="AT175" i="6"/>
  <c r="F175" i="6"/>
  <c r="AP175" i="6"/>
  <c r="G187" i="6"/>
  <c r="S187" i="6"/>
  <c r="AE187" i="6"/>
  <c r="AQ187" i="6"/>
  <c r="H187" i="6"/>
  <c r="T187" i="6"/>
  <c r="AF187" i="6"/>
  <c r="AR187" i="6"/>
  <c r="K187" i="6"/>
  <c r="W187" i="6"/>
  <c r="M187" i="6"/>
  <c r="Y187" i="6"/>
  <c r="AK187" i="6"/>
  <c r="J187" i="6"/>
  <c r="AB187" i="6"/>
  <c r="AS187" i="6"/>
  <c r="L187" i="6"/>
  <c r="AC187" i="6"/>
  <c r="AT187" i="6"/>
  <c r="N187" i="6"/>
  <c r="AD187" i="6"/>
  <c r="AU187" i="6"/>
  <c r="O187" i="6"/>
  <c r="AG187" i="6"/>
  <c r="AV187" i="6"/>
  <c r="P187" i="6"/>
  <c r="AH187" i="6"/>
  <c r="AW187" i="6"/>
  <c r="Q187" i="6"/>
  <c r="AI187" i="6"/>
  <c r="AX187" i="6"/>
  <c r="R187" i="6"/>
  <c r="AJ187" i="6"/>
  <c r="C187" i="6"/>
  <c r="U187" i="6"/>
  <c r="AL187" i="6"/>
  <c r="D187" i="6"/>
  <c r="V187" i="6"/>
  <c r="AM187" i="6"/>
  <c r="E187" i="6"/>
  <c r="X187" i="6"/>
  <c r="AN187" i="6"/>
  <c r="I187" i="6"/>
  <c r="AA187" i="6"/>
  <c r="AP187" i="6"/>
  <c r="F187" i="6"/>
  <c r="Z187" i="6"/>
  <c r="AO187" i="6"/>
  <c r="I199" i="6"/>
  <c r="U199" i="6"/>
  <c r="AG199" i="6"/>
  <c r="AS199" i="6"/>
  <c r="J199" i="6"/>
  <c r="V199" i="6"/>
  <c r="AH199" i="6"/>
  <c r="AT199" i="6"/>
  <c r="K199" i="6"/>
  <c r="W199" i="6"/>
  <c r="AI199" i="6"/>
  <c r="AU199" i="6"/>
  <c r="M199" i="6"/>
  <c r="Y199" i="6"/>
  <c r="AK199" i="6"/>
  <c r="AW199" i="6"/>
  <c r="N199" i="6"/>
  <c r="Z199" i="6"/>
  <c r="AL199" i="6"/>
  <c r="AX199" i="6"/>
  <c r="C199" i="6"/>
  <c r="O199" i="6"/>
  <c r="AA199" i="6"/>
  <c r="AM199" i="6"/>
  <c r="D199" i="6"/>
  <c r="P199" i="6"/>
  <c r="AB199" i="6"/>
  <c r="AN199" i="6"/>
  <c r="E199" i="6"/>
  <c r="Q199" i="6"/>
  <c r="AC199" i="6"/>
  <c r="AO199" i="6"/>
  <c r="F199" i="6"/>
  <c r="H199" i="6"/>
  <c r="T199" i="6"/>
  <c r="AF199" i="6"/>
  <c r="AR199" i="6"/>
  <c r="G199" i="6"/>
  <c r="L199" i="6"/>
  <c r="R199" i="6"/>
  <c r="S199" i="6"/>
  <c r="X199" i="6"/>
  <c r="AD199" i="6"/>
  <c r="AE199" i="6"/>
  <c r="AJ199" i="6"/>
  <c r="AP199" i="6"/>
  <c r="AQ199" i="6"/>
  <c r="AV199" i="6"/>
  <c r="I211" i="6"/>
  <c r="U211" i="6"/>
  <c r="AG211" i="6"/>
  <c r="AS211" i="6"/>
  <c r="J211" i="6"/>
  <c r="V211" i="6"/>
  <c r="AH211" i="6"/>
  <c r="AT211" i="6"/>
  <c r="M211" i="6"/>
  <c r="Y211" i="6"/>
  <c r="AK211" i="6"/>
  <c r="AW211" i="6"/>
  <c r="N211" i="6"/>
  <c r="Z211" i="6"/>
  <c r="AL211" i="6"/>
  <c r="AX211" i="6"/>
  <c r="C211" i="6"/>
  <c r="O211" i="6"/>
  <c r="AA211" i="6"/>
  <c r="AM211" i="6"/>
  <c r="H211" i="6"/>
  <c r="T211" i="6"/>
  <c r="AF211" i="6"/>
  <c r="AR211" i="6"/>
  <c r="Q211" i="6"/>
  <c r="AO211" i="6"/>
  <c r="R211" i="6"/>
  <c r="AP211" i="6"/>
  <c r="S211" i="6"/>
  <c r="AQ211" i="6"/>
  <c r="W211" i="6"/>
  <c r="AU211" i="6"/>
  <c r="X211" i="6"/>
  <c r="AV211" i="6"/>
  <c r="D211" i="6"/>
  <c r="AB211" i="6"/>
  <c r="E211" i="6"/>
  <c r="AC211" i="6"/>
  <c r="F211" i="6"/>
  <c r="AD211" i="6"/>
  <c r="G211" i="6"/>
  <c r="AE211" i="6"/>
  <c r="K211" i="6"/>
  <c r="AI211" i="6"/>
  <c r="L211" i="6"/>
  <c r="AJ211" i="6"/>
  <c r="AN211" i="6"/>
  <c r="P211" i="6"/>
  <c r="H223" i="6"/>
  <c r="T223" i="6"/>
  <c r="AF223" i="6"/>
  <c r="AR223" i="6"/>
  <c r="I223" i="6"/>
  <c r="U223" i="6"/>
  <c r="AG223" i="6"/>
  <c r="AS223" i="6"/>
  <c r="J223" i="6"/>
  <c r="V223" i="6"/>
  <c r="AH223" i="6"/>
  <c r="AT223" i="6"/>
  <c r="K223" i="6"/>
  <c r="W223" i="6"/>
  <c r="AI223" i="6"/>
  <c r="AU223" i="6"/>
  <c r="L223" i="6"/>
  <c r="X223" i="6"/>
  <c r="AJ223" i="6"/>
  <c r="AV223" i="6"/>
  <c r="M223" i="6"/>
  <c r="Y223" i="6"/>
  <c r="AK223" i="6"/>
  <c r="AW223" i="6"/>
  <c r="N223" i="6"/>
  <c r="Z223" i="6"/>
  <c r="AL223" i="6"/>
  <c r="AX223" i="6"/>
  <c r="C223" i="6"/>
  <c r="O223" i="6"/>
  <c r="AA223" i="6"/>
  <c r="AM223" i="6"/>
  <c r="D223" i="6"/>
  <c r="P223" i="6"/>
  <c r="AB223" i="6"/>
  <c r="AN223" i="6"/>
  <c r="E223" i="6"/>
  <c r="Q223" i="6"/>
  <c r="AC223" i="6"/>
  <c r="AO223" i="6"/>
  <c r="F223" i="6"/>
  <c r="R223" i="6"/>
  <c r="AD223" i="6"/>
  <c r="AP223" i="6"/>
  <c r="G223" i="6"/>
  <c r="S223" i="6"/>
  <c r="AE223" i="6"/>
  <c r="AQ223" i="6"/>
  <c r="H235" i="6"/>
  <c r="T235" i="6"/>
  <c r="AF235" i="6"/>
  <c r="AR235" i="6"/>
  <c r="I235" i="6"/>
  <c r="U235" i="6"/>
  <c r="AG235" i="6"/>
  <c r="AS235" i="6"/>
  <c r="J235" i="6"/>
  <c r="V235" i="6"/>
  <c r="AH235" i="6"/>
  <c r="AT235" i="6"/>
  <c r="L235" i="6"/>
  <c r="X235" i="6"/>
  <c r="AJ235" i="6"/>
  <c r="AV235" i="6"/>
  <c r="N235" i="6"/>
  <c r="Z235" i="6"/>
  <c r="AL235" i="6"/>
  <c r="AX235" i="6"/>
  <c r="C235" i="6"/>
  <c r="O235" i="6"/>
  <c r="AA235" i="6"/>
  <c r="AM235" i="6"/>
  <c r="D235" i="6"/>
  <c r="P235" i="6"/>
  <c r="AB235" i="6"/>
  <c r="AN235" i="6"/>
  <c r="F235" i="6"/>
  <c r="R235" i="6"/>
  <c r="AD235" i="6"/>
  <c r="AP235" i="6"/>
  <c r="E235" i="6"/>
  <c r="AO235" i="6"/>
  <c r="G235" i="6"/>
  <c r="AQ235" i="6"/>
  <c r="K235" i="6"/>
  <c r="AU235" i="6"/>
  <c r="M235" i="6"/>
  <c r="AW235" i="6"/>
  <c r="Q235" i="6"/>
  <c r="S235" i="6"/>
  <c r="W235" i="6"/>
  <c r="Y235" i="6"/>
  <c r="AC235" i="6"/>
  <c r="AE235" i="6"/>
  <c r="AK235" i="6"/>
  <c r="AI235" i="6"/>
  <c r="H247" i="6"/>
  <c r="T247" i="6"/>
  <c r="AF247" i="6"/>
  <c r="AR247" i="6"/>
  <c r="I247" i="6"/>
  <c r="U247" i="6"/>
  <c r="AG247" i="6"/>
  <c r="AS247" i="6"/>
  <c r="L247" i="6"/>
  <c r="X247" i="6"/>
  <c r="AJ247" i="6"/>
  <c r="AV247" i="6"/>
  <c r="N247" i="6"/>
  <c r="Z247" i="6"/>
  <c r="AL247" i="6"/>
  <c r="AX247" i="6"/>
  <c r="C247" i="6"/>
  <c r="O247" i="6"/>
  <c r="AA247" i="6"/>
  <c r="AM247" i="6"/>
  <c r="F247" i="6"/>
  <c r="R247" i="6"/>
  <c r="AD247" i="6"/>
  <c r="AP247" i="6"/>
  <c r="P247" i="6"/>
  <c r="AN247" i="6"/>
  <c r="Q247" i="6"/>
  <c r="AO247" i="6"/>
  <c r="S247" i="6"/>
  <c r="AQ247" i="6"/>
  <c r="V247" i="6"/>
  <c r="AT247" i="6"/>
  <c r="W247" i="6"/>
  <c r="AU247" i="6"/>
  <c r="Y247" i="6"/>
  <c r="AW247" i="6"/>
  <c r="D247" i="6"/>
  <c r="AB247" i="6"/>
  <c r="E247" i="6"/>
  <c r="AC247" i="6"/>
  <c r="G247" i="6"/>
  <c r="AE247" i="6"/>
  <c r="J247" i="6"/>
  <c r="AH247" i="6"/>
  <c r="M247" i="6"/>
  <c r="AK247" i="6"/>
  <c r="K247" i="6"/>
  <c r="AI247" i="6"/>
  <c r="K259" i="6"/>
  <c r="W259" i="6"/>
  <c r="AI259" i="6"/>
  <c r="AU259" i="6"/>
  <c r="L259" i="6"/>
  <c r="X259" i="6"/>
  <c r="AJ259" i="6"/>
  <c r="AV259" i="6"/>
  <c r="M259" i="6"/>
  <c r="Y259" i="6"/>
  <c r="AK259" i="6"/>
  <c r="AW259" i="6"/>
  <c r="N259" i="6"/>
  <c r="Z259" i="6"/>
  <c r="AL259" i="6"/>
  <c r="AX259" i="6"/>
  <c r="C259" i="6"/>
  <c r="O259" i="6"/>
  <c r="AA259" i="6"/>
  <c r="AM259" i="6"/>
  <c r="D259" i="6"/>
  <c r="P259" i="6"/>
  <c r="AB259" i="6"/>
  <c r="AN259" i="6"/>
  <c r="E259" i="6"/>
  <c r="Q259" i="6"/>
  <c r="AC259" i="6"/>
  <c r="AO259" i="6"/>
  <c r="F259" i="6"/>
  <c r="R259" i="6"/>
  <c r="AD259" i="6"/>
  <c r="AP259" i="6"/>
  <c r="G259" i="6"/>
  <c r="S259" i="6"/>
  <c r="AE259" i="6"/>
  <c r="AQ259" i="6"/>
  <c r="H259" i="6"/>
  <c r="T259" i="6"/>
  <c r="AF259" i="6"/>
  <c r="AR259" i="6"/>
  <c r="J259" i="6"/>
  <c r="V259" i="6"/>
  <c r="AH259" i="6"/>
  <c r="AT259" i="6"/>
  <c r="AG259" i="6"/>
  <c r="AS259" i="6"/>
  <c r="I259" i="6"/>
  <c r="U259" i="6"/>
  <c r="K271" i="6"/>
  <c r="W271" i="6"/>
  <c r="AI271" i="6"/>
  <c r="AU271" i="6"/>
  <c r="L271" i="6"/>
  <c r="X271" i="6"/>
  <c r="AJ271" i="6"/>
  <c r="AV271" i="6"/>
  <c r="M271" i="6"/>
  <c r="Y271" i="6"/>
  <c r="AK271" i="6"/>
  <c r="AW271" i="6"/>
  <c r="C271" i="6"/>
  <c r="O271" i="6"/>
  <c r="AA271" i="6"/>
  <c r="AM271" i="6"/>
  <c r="D271" i="6"/>
  <c r="P271" i="6"/>
  <c r="AB271" i="6"/>
  <c r="AN271" i="6"/>
  <c r="E271" i="6"/>
  <c r="Q271" i="6"/>
  <c r="AC271" i="6"/>
  <c r="AO271" i="6"/>
  <c r="G271" i="6"/>
  <c r="S271" i="6"/>
  <c r="AE271" i="6"/>
  <c r="AQ271" i="6"/>
  <c r="J271" i="6"/>
  <c r="V271" i="6"/>
  <c r="AH271" i="6"/>
  <c r="AT271" i="6"/>
  <c r="AD271" i="6"/>
  <c r="AF271" i="6"/>
  <c r="AG271" i="6"/>
  <c r="AL271" i="6"/>
  <c r="F271" i="6"/>
  <c r="AP271" i="6"/>
  <c r="H271" i="6"/>
  <c r="AR271" i="6"/>
  <c r="I271" i="6"/>
  <c r="AS271" i="6"/>
  <c r="N271" i="6"/>
  <c r="AX271" i="6"/>
  <c r="R271" i="6"/>
  <c r="T271" i="6"/>
  <c r="U271" i="6"/>
  <c r="Z271" i="6"/>
  <c r="K283" i="6"/>
  <c r="W283" i="6"/>
  <c r="L283" i="6"/>
  <c r="M283" i="6"/>
  <c r="D283" i="6"/>
  <c r="P283" i="6"/>
  <c r="E283" i="6"/>
  <c r="U283" i="6"/>
  <c r="AH283" i="6"/>
  <c r="AT283" i="6"/>
  <c r="F283" i="6"/>
  <c r="V283" i="6"/>
  <c r="AI283" i="6"/>
  <c r="AU283" i="6"/>
  <c r="G283" i="6"/>
  <c r="X283" i="6"/>
  <c r="AJ283" i="6"/>
  <c r="AV283" i="6"/>
  <c r="H283" i="6"/>
  <c r="Y283" i="6"/>
  <c r="AK283" i="6"/>
  <c r="AW283" i="6"/>
  <c r="I283" i="6"/>
  <c r="Z283" i="6"/>
  <c r="AL283" i="6"/>
  <c r="AX283" i="6"/>
  <c r="J283" i="6"/>
  <c r="AA283" i="6"/>
  <c r="AM283" i="6"/>
  <c r="N283" i="6"/>
  <c r="AB283" i="6"/>
  <c r="AN283" i="6"/>
  <c r="O283" i="6"/>
  <c r="AC283" i="6"/>
  <c r="AO283" i="6"/>
  <c r="Q283" i="6"/>
  <c r="AD283" i="6"/>
  <c r="AP283" i="6"/>
  <c r="R283" i="6"/>
  <c r="AE283" i="6"/>
  <c r="AQ283" i="6"/>
  <c r="S283" i="6"/>
  <c r="AF283" i="6"/>
  <c r="AR283" i="6"/>
  <c r="C283" i="6"/>
  <c r="T283" i="6"/>
  <c r="AG283" i="6"/>
  <c r="AS283" i="6"/>
  <c r="J295" i="6"/>
  <c r="V295" i="6"/>
  <c r="AH295" i="6"/>
  <c r="AT295" i="6"/>
  <c r="K295" i="6"/>
  <c r="W295" i="6"/>
  <c r="AI295" i="6"/>
  <c r="AU295" i="6"/>
  <c r="L295" i="6"/>
  <c r="X295" i="6"/>
  <c r="AJ295" i="6"/>
  <c r="AV295" i="6"/>
  <c r="M295" i="6"/>
  <c r="Y295" i="6"/>
  <c r="AK295" i="6"/>
  <c r="AW295" i="6"/>
  <c r="N295" i="6"/>
  <c r="Z295" i="6"/>
  <c r="AL295" i="6"/>
  <c r="AX295" i="6"/>
  <c r="C295" i="6"/>
  <c r="O295" i="6"/>
  <c r="AA295" i="6"/>
  <c r="AM295" i="6"/>
  <c r="D295" i="6"/>
  <c r="P295" i="6"/>
  <c r="AB295" i="6"/>
  <c r="AN295" i="6"/>
  <c r="E295" i="6"/>
  <c r="Q295" i="6"/>
  <c r="AC295" i="6"/>
  <c r="AO295" i="6"/>
  <c r="F295" i="6"/>
  <c r="R295" i="6"/>
  <c r="AD295" i="6"/>
  <c r="AP295" i="6"/>
  <c r="G295" i="6"/>
  <c r="S295" i="6"/>
  <c r="AE295" i="6"/>
  <c r="AQ295" i="6"/>
  <c r="H295" i="6"/>
  <c r="T295" i="6"/>
  <c r="AF295" i="6"/>
  <c r="AR295" i="6"/>
  <c r="I295" i="6"/>
  <c r="U295" i="6"/>
  <c r="AS295" i="6"/>
  <c r="AG295" i="6"/>
  <c r="J307" i="6"/>
  <c r="V307" i="6"/>
  <c r="AH307" i="6"/>
  <c r="AT307" i="6"/>
  <c r="K307" i="6"/>
  <c r="W307" i="6"/>
  <c r="AI307" i="6"/>
  <c r="AU307" i="6"/>
  <c r="L307" i="6"/>
  <c r="X307" i="6"/>
  <c r="AJ307" i="6"/>
  <c r="AV307" i="6"/>
  <c r="N307" i="6"/>
  <c r="Z307" i="6"/>
  <c r="AL307" i="6"/>
  <c r="AX307" i="6"/>
  <c r="D307" i="6"/>
  <c r="P307" i="6"/>
  <c r="AB307" i="6"/>
  <c r="AN307" i="6"/>
  <c r="E307" i="6"/>
  <c r="Q307" i="6"/>
  <c r="AC307" i="6"/>
  <c r="AO307" i="6"/>
  <c r="F307" i="6"/>
  <c r="R307" i="6"/>
  <c r="AD307" i="6"/>
  <c r="AP307" i="6"/>
  <c r="H307" i="6"/>
  <c r="T307" i="6"/>
  <c r="AF307" i="6"/>
  <c r="AR307" i="6"/>
  <c r="AE307" i="6"/>
  <c r="AG307" i="6"/>
  <c r="AK307" i="6"/>
  <c r="C307" i="6"/>
  <c r="AM307" i="6"/>
  <c r="G307" i="6"/>
  <c r="AQ307" i="6"/>
  <c r="I307" i="6"/>
  <c r="AS307" i="6"/>
  <c r="M307" i="6"/>
  <c r="AW307" i="6"/>
  <c r="O307" i="6"/>
  <c r="S307" i="6"/>
  <c r="U307" i="6"/>
  <c r="AA307" i="6"/>
  <c r="Y307" i="6"/>
  <c r="I319" i="6"/>
  <c r="U319" i="6"/>
  <c r="AG319" i="6"/>
  <c r="AS319" i="6"/>
  <c r="J319" i="6"/>
  <c r="V319" i="6"/>
  <c r="AH319" i="6"/>
  <c r="AT319" i="6"/>
  <c r="K319" i="6"/>
  <c r="W319" i="6"/>
  <c r="AI319" i="6"/>
  <c r="AU319" i="6"/>
  <c r="L319" i="6"/>
  <c r="X319" i="6"/>
  <c r="AJ319" i="6"/>
  <c r="AV319" i="6"/>
  <c r="M319" i="6"/>
  <c r="Y319" i="6"/>
  <c r="AK319" i="6"/>
  <c r="AW319" i="6"/>
  <c r="N319" i="6"/>
  <c r="Z319" i="6"/>
  <c r="AL319" i="6"/>
  <c r="AX319" i="6"/>
  <c r="C319" i="6"/>
  <c r="O319" i="6"/>
  <c r="AA319" i="6"/>
  <c r="AM319" i="6"/>
  <c r="D319" i="6"/>
  <c r="P319" i="6"/>
  <c r="AB319" i="6"/>
  <c r="AN319" i="6"/>
  <c r="E319" i="6"/>
  <c r="Q319" i="6"/>
  <c r="AC319" i="6"/>
  <c r="AO319" i="6"/>
  <c r="F319" i="6"/>
  <c r="R319" i="6"/>
  <c r="AD319" i="6"/>
  <c r="AP319" i="6"/>
  <c r="H319" i="6"/>
  <c r="T319" i="6"/>
  <c r="AF319" i="6"/>
  <c r="AR319" i="6"/>
  <c r="G319" i="6"/>
  <c r="S319" i="6"/>
  <c r="AE319" i="6"/>
  <c r="AQ319" i="6"/>
  <c r="I331" i="6"/>
  <c r="U331" i="6"/>
  <c r="AG331" i="6"/>
  <c r="AS331" i="6"/>
  <c r="J331" i="6"/>
  <c r="V331" i="6"/>
  <c r="AH331" i="6"/>
  <c r="AT331" i="6"/>
  <c r="K331" i="6"/>
  <c r="W331" i="6"/>
  <c r="AI331" i="6"/>
  <c r="AU331" i="6"/>
  <c r="L331" i="6"/>
  <c r="X331" i="6"/>
  <c r="AJ331" i="6"/>
  <c r="AV331" i="6"/>
  <c r="M331" i="6"/>
  <c r="Y331" i="6"/>
  <c r="AK331" i="6"/>
  <c r="AW331" i="6"/>
  <c r="N331" i="6"/>
  <c r="Z331" i="6"/>
  <c r="AL331" i="6"/>
  <c r="AX331" i="6"/>
  <c r="C331" i="6"/>
  <c r="O331" i="6"/>
  <c r="AA331" i="6"/>
  <c r="AM331" i="6"/>
  <c r="D331" i="6"/>
  <c r="P331" i="6"/>
  <c r="AB331" i="6"/>
  <c r="AN331" i="6"/>
  <c r="E331" i="6"/>
  <c r="Q331" i="6"/>
  <c r="AC331" i="6"/>
  <c r="AO331" i="6"/>
  <c r="F331" i="6"/>
  <c r="R331" i="6"/>
  <c r="AD331" i="6"/>
  <c r="AP331" i="6"/>
  <c r="H331" i="6"/>
  <c r="T331" i="6"/>
  <c r="AF331" i="6"/>
  <c r="AR331" i="6"/>
  <c r="G331" i="6"/>
  <c r="S331" i="6"/>
  <c r="AE331" i="6"/>
  <c r="AQ331" i="6"/>
  <c r="I343" i="6"/>
  <c r="U343" i="6"/>
  <c r="AG343" i="6"/>
  <c r="AS343" i="6"/>
  <c r="J343" i="6"/>
  <c r="V343" i="6"/>
  <c r="AH343" i="6"/>
  <c r="AT343" i="6"/>
  <c r="K343" i="6"/>
  <c r="W343" i="6"/>
  <c r="AI343" i="6"/>
  <c r="AU343" i="6"/>
  <c r="M343" i="6"/>
  <c r="Y343" i="6"/>
  <c r="AK343" i="6"/>
  <c r="AW343" i="6"/>
  <c r="N343" i="6"/>
  <c r="Z343" i="6"/>
  <c r="AL343" i="6"/>
  <c r="AX343" i="6"/>
  <c r="C343" i="6"/>
  <c r="O343" i="6"/>
  <c r="AA343" i="6"/>
  <c r="AM343" i="6"/>
  <c r="E343" i="6"/>
  <c r="Q343" i="6"/>
  <c r="AC343" i="6"/>
  <c r="AO343" i="6"/>
  <c r="H343" i="6"/>
  <c r="T343" i="6"/>
  <c r="AF343" i="6"/>
  <c r="AR343" i="6"/>
  <c r="X343" i="6"/>
  <c r="AB343" i="6"/>
  <c r="AD343" i="6"/>
  <c r="AE343" i="6"/>
  <c r="AJ343" i="6"/>
  <c r="D343" i="6"/>
  <c r="AN343" i="6"/>
  <c r="F343" i="6"/>
  <c r="AP343" i="6"/>
  <c r="G343" i="6"/>
  <c r="AQ343" i="6"/>
  <c r="L343" i="6"/>
  <c r="AV343" i="6"/>
  <c r="P343" i="6"/>
  <c r="R343" i="6"/>
  <c r="S343" i="6"/>
  <c r="H355" i="6"/>
  <c r="T355" i="6"/>
  <c r="AF355" i="6"/>
  <c r="AR355" i="6"/>
  <c r="I355" i="6"/>
  <c r="U355" i="6"/>
  <c r="AG355" i="6"/>
  <c r="AS355" i="6"/>
  <c r="J355" i="6"/>
  <c r="V355" i="6"/>
  <c r="AH355" i="6"/>
  <c r="AT355" i="6"/>
  <c r="K355" i="6"/>
  <c r="W355" i="6"/>
  <c r="AI355" i="6"/>
  <c r="AU355" i="6"/>
  <c r="L355" i="6"/>
  <c r="X355" i="6"/>
  <c r="AJ355" i="6"/>
  <c r="AV355" i="6"/>
  <c r="M355" i="6"/>
  <c r="Y355" i="6"/>
  <c r="AK355" i="6"/>
  <c r="AW355" i="6"/>
  <c r="N355" i="6"/>
  <c r="Z355" i="6"/>
  <c r="AL355" i="6"/>
  <c r="AX355" i="6"/>
  <c r="C355" i="6"/>
  <c r="O355" i="6"/>
  <c r="AA355" i="6"/>
  <c r="AM355" i="6"/>
  <c r="D355" i="6"/>
  <c r="P355" i="6"/>
  <c r="AB355" i="6"/>
  <c r="AN355" i="6"/>
  <c r="E355" i="6"/>
  <c r="Q355" i="6"/>
  <c r="AC355" i="6"/>
  <c r="AO355" i="6"/>
  <c r="F355" i="6"/>
  <c r="R355" i="6"/>
  <c r="AD355" i="6"/>
  <c r="AP355" i="6"/>
  <c r="AE355" i="6"/>
  <c r="AQ355" i="6"/>
  <c r="S355" i="6"/>
  <c r="G355" i="6"/>
  <c r="H367" i="6"/>
  <c r="T367" i="6"/>
  <c r="AF367" i="6"/>
  <c r="AR367" i="6"/>
  <c r="I367" i="6"/>
  <c r="U367" i="6"/>
  <c r="AG367" i="6"/>
  <c r="AS367" i="6"/>
  <c r="J367" i="6"/>
  <c r="V367" i="6"/>
  <c r="AH367" i="6"/>
  <c r="AT367" i="6"/>
  <c r="K367" i="6"/>
  <c r="W367" i="6"/>
  <c r="AI367" i="6"/>
  <c r="AU367" i="6"/>
  <c r="L367" i="6"/>
  <c r="X367" i="6"/>
  <c r="AJ367" i="6"/>
  <c r="AV367" i="6"/>
  <c r="M367" i="6"/>
  <c r="Y367" i="6"/>
  <c r="AK367" i="6"/>
  <c r="AW367" i="6"/>
  <c r="N367" i="6"/>
  <c r="Z367" i="6"/>
  <c r="AL367" i="6"/>
  <c r="AX367" i="6"/>
  <c r="C367" i="6"/>
  <c r="O367" i="6"/>
  <c r="AA367" i="6"/>
  <c r="AM367" i="6"/>
  <c r="D367" i="6"/>
  <c r="P367" i="6"/>
  <c r="AB367" i="6"/>
  <c r="AN367" i="6"/>
  <c r="F367" i="6"/>
  <c r="R367" i="6"/>
  <c r="AD367" i="6"/>
  <c r="AP367" i="6"/>
  <c r="E367" i="6"/>
  <c r="G367" i="6"/>
  <c r="Q367" i="6"/>
  <c r="S367" i="6"/>
  <c r="AC367" i="6"/>
  <c r="AE367" i="6"/>
  <c r="AO367" i="6"/>
  <c r="AQ367" i="6"/>
  <c r="H379" i="6"/>
  <c r="T379" i="6"/>
  <c r="AF379" i="6"/>
  <c r="AR379" i="6"/>
  <c r="I379" i="6"/>
  <c r="U379" i="6"/>
  <c r="AG379" i="6"/>
  <c r="AS379" i="6"/>
  <c r="J379" i="6"/>
  <c r="V379" i="6"/>
  <c r="AH379" i="6"/>
  <c r="AT379" i="6"/>
  <c r="L379" i="6"/>
  <c r="X379" i="6"/>
  <c r="AJ379" i="6"/>
  <c r="AV379" i="6"/>
  <c r="N379" i="6"/>
  <c r="Z379" i="6"/>
  <c r="AL379" i="6"/>
  <c r="AX379" i="6"/>
  <c r="C379" i="6"/>
  <c r="O379" i="6"/>
  <c r="AA379" i="6"/>
  <c r="AM379" i="6"/>
  <c r="D379" i="6"/>
  <c r="P379" i="6"/>
  <c r="AB379" i="6"/>
  <c r="AN379" i="6"/>
  <c r="F379" i="6"/>
  <c r="R379" i="6"/>
  <c r="AD379" i="6"/>
  <c r="M379" i="6"/>
  <c r="AU379" i="6"/>
  <c r="Q379" i="6"/>
  <c r="AW379" i="6"/>
  <c r="S379" i="6"/>
  <c r="W379" i="6"/>
  <c r="Y379" i="6"/>
  <c r="AC379" i="6"/>
  <c r="AE379" i="6"/>
  <c r="AI379" i="6"/>
  <c r="AK379" i="6"/>
  <c r="E379" i="6"/>
  <c r="AO379" i="6"/>
  <c r="K379" i="6"/>
  <c r="AQ379" i="6"/>
  <c r="G379" i="6"/>
  <c r="AP379" i="6"/>
  <c r="G391" i="6"/>
  <c r="S391" i="6"/>
  <c r="AE391" i="6"/>
  <c r="AQ391" i="6"/>
  <c r="H391" i="6"/>
  <c r="T391" i="6"/>
  <c r="AF391" i="6"/>
  <c r="AR391" i="6"/>
  <c r="I391" i="6"/>
  <c r="U391" i="6"/>
  <c r="AG391" i="6"/>
  <c r="AS391" i="6"/>
  <c r="J391" i="6"/>
  <c r="V391" i="6"/>
  <c r="AH391" i="6"/>
  <c r="AT391" i="6"/>
  <c r="K391" i="6"/>
  <c r="W391" i="6"/>
  <c r="AI391" i="6"/>
  <c r="AU391" i="6"/>
  <c r="L391" i="6"/>
  <c r="X391" i="6"/>
  <c r="AJ391" i="6"/>
  <c r="AV391" i="6"/>
  <c r="M391" i="6"/>
  <c r="Y391" i="6"/>
  <c r="AK391" i="6"/>
  <c r="AW391" i="6"/>
  <c r="N391" i="6"/>
  <c r="Z391" i="6"/>
  <c r="AL391" i="6"/>
  <c r="AX391" i="6"/>
  <c r="C391" i="6"/>
  <c r="O391" i="6"/>
  <c r="AA391" i="6"/>
  <c r="AM391" i="6"/>
  <c r="D391" i="6"/>
  <c r="P391" i="6"/>
  <c r="AB391" i="6"/>
  <c r="AN391" i="6"/>
  <c r="F391" i="6"/>
  <c r="R391" i="6"/>
  <c r="AD391" i="6"/>
  <c r="AP391" i="6"/>
  <c r="AO391" i="6"/>
  <c r="E391" i="6"/>
  <c r="Q391" i="6"/>
  <c r="AC391" i="6"/>
  <c r="G403" i="6"/>
  <c r="S403" i="6"/>
  <c r="AE403" i="6"/>
  <c r="AQ403" i="6"/>
  <c r="H403" i="6"/>
  <c r="T403" i="6"/>
  <c r="AF403" i="6"/>
  <c r="AR403" i="6"/>
  <c r="I403" i="6"/>
  <c r="U403" i="6"/>
  <c r="AG403" i="6"/>
  <c r="AS403" i="6"/>
  <c r="J403" i="6"/>
  <c r="V403" i="6"/>
  <c r="AH403" i="6"/>
  <c r="AT403" i="6"/>
  <c r="K403" i="6"/>
  <c r="W403" i="6"/>
  <c r="AI403" i="6"/>
  <c r="AU403" i="6"/>
  <c r="L403" i="6"/>
  <c r="X403" i="6"/>
  <c r="AJ403" i="6"/>
  <c r="AV403" i="6"/>
  <c r="M403" i="6"/>
  <c r="Y403" i="6"/>
  <c r="AK403" i="6"/>
  <c r="AW403" i="6"/>
  <c r="C403" i="6"/>
  <c r="O403" i="6"/>
  <c r="AA403" i="6"/>
  <c r="AM403" i="6"/>
  <c r="D403" i="6"/>
  <c r="P403" i="6"/>
  <c r="AB403" i="6"/>
  <c r="AN403" i="6"/>
  <c r="F403" i="6"/>
  <c r="R403" i="6"/>
  <c r="AD403" i="6"/>
  <c r="AP403" i="6"/>
  <c r="E403" i="6"/>
  <c r="N403" i="6"/>
  <c r="Q403" i="6"/>
  <c r="Z403" i="6"/>
  <c r="AC403" i="6"/>
  <c r="AL403" i="6"/>
  <c r="AO403" i="6"/>
  <c r="AX403" i="6"/>
  <c r="G415" i="6"/>
  <c r="S415" i="6"/>
  <c r="AE415" i="6"/>
  <c r="AQ415" i="6"/>
  <c r="H415" i="6"/>
  <c r="T415" i="6"/>
  <c r="AF415" i="6"/>
  <c r="AR415" i="6"/>
  <c r="I415" i="6"/>
  <c r="U415" i="6"/>
  <c r="AG415" i="6"/>
  <c r="AS415" i="6"/>
  <c r="K415" i="6"/>
  <c r="W415" i="6"/>
  <c r="AI415" i="6"/>
  <c r="AU415" i="6"/>
  <c r="L415" i="6"/>
  <c r="X415" i="6"/>
  <c r="AJ415" i="6"/>
  <c r="AV415" i="6"/>
  <c r="M415" i="6"/>
  <c r="Y415" i="6"/>
  <c r="AK415" i="6"/>
  <c r="AW415" i="6"/>
  <c r="C415" i="6"/>
  <c r="O415" i="6"/>
  <c r="AA415" i="6"/>
  <c r="AM415" i="6"/>
  <c r="F415" i="6"/>
  <c r="R415" i="6"/>
  <c r="AD415" i="6"/>
  <c r="AP415" i="6"/>
  <c r="Z415" i="6"/>
  <c r="AB415" i="6"/>
  <c r="AC415" i="6"/>
  <c r="AH415" i="6"/>
  <c r="AL415" i="6"/>
  <c r="D415" i="6"/>
  <c r="AN415" i="6"/>
  <c r="E415" i="6"/>
  <c r="AO415" i="6"/>
  <c r="J415" i="6"/>
  <c r="AT415" i="6"/>
  <c r="N415" i="6"/>
  <c r="AX415" i="6"/>
  <c r="P415" i="6"/>
  <c r="Q415" i="6"/>
  <c r="V415" i="6"/>
  <c r="J427" i="6"/>
  <c r="V427" i="6"/>
  <c r="AH427" i="6"/>
  <c r="AT427" i="6"/>
  <c r="K427" i="6"/>
  <c r="W427" i="6"/>
  <c r="AI427" i="6"/>
  <c r="AU427" i="6"/>
  <c r="L427" i="6"/>
  <c r="X427" i="6"/>
  <c r="AJ427" i="6"/>
  <c r="AV427" i="6"/>
  <c r="M427" i="6"/>
  <c r="Y427" i="6"/>
  <c r="AK427" i="6"/>
  <c r="AW427" i="6"/>
  <c r="N427" i="6"/>
  <c r="Z427" i="6"/>
  <c r="AL427" i="6"/>
  <c r="AX427" i="6"/>
  <c r="C427" i="6"/>
  <c r="O427" i="6"/>
  <c r="AA427" i="6"/>
  <c r="AM427" i="6"/>
  <c r="D427" i="6"/>
  <c r="P427" i="6"/>
  <c r="AB427" i="6"/>
  <c r="AN427" i="6"/>
  <c r="E427" i="6"/>
  <c r="Q427" i="6"/>
  <c r="AC427" i="6"/>
  <c r="AO427" i="6"/>
  <c r="F427" i="6"/>
  <c r="R427" i="6"/>
  <c r="AD427" i="6"/>
  <c r="AP427" i="6"/>
  <c r="G427" i="6"/>
  <c r="S427" i="6"/>
  <c r="AE427" i="6"/>
  <c r="AQ427" i="6"/>
  <c r="H427" i="6"/>
  <c r="T427" i="6"/>
  <c r="AF427" i="6"/>
  <c r="AR427" i="6"/>
  <c r="I427" i="6"/>
  <c r="U427" i="6"/>
  <c r="AG427" i="6"/>
  <c r="AS427" i="6"/>
  <c r="J439" i="6"/>
  <c r="V439" i="6"/>
  <c r="AH439" i="6"/>
  <c r="AT439" i="6"/>
  <c r="K439" i="6"/>
  <c r="W439" i="6"/>
  <c r="AI439" i="6"/>
  <c r="AU439" i="6"/>
  <c r="L439" i="6"/>
  <c r="X439" i="6"/>
  <c r="AJ439" i="6"/>
  <c r="AV439" i="6"/>
  <c r="N439" i="6"/>
  <c r="Z439" i="6"/>
  <c r="AL439" i="6"/>
  <c r="AX439" i="6"/>
  <c r="C439" i="6"/>
  <c r="O439" i="6"/>
  <c r="AA439" i="6"/>
  <c r="AM439" i="6"/>
  <c r="D439" i="6"/>
  <c r="P439" i="6"/>
  <c r="AB439" i="6"/>
  <c r="AN439" i="6"/>
  <c r="E439" i="6"/>
  <c r="Q439" i="6"/>
  <c r="AC439" i="6"/>
  <c r="AO439" i="6"/>
  <c r="F439" i="6"/>
  <c r="R439" i="6"/>
  <c r="AD439" i="6"/>
  <c r="AP439" i="6"/>
  <c r="H439" i="6"/>
  <c r="T439" i="6"/>
  <c r="AF439" i="6"/>
  <c r="AR439" i="6"/>
  <c r="AG439" i="6"/>
  <c r="AK439" i="6"/>
  <c r="AQ439" i="6"/>
  <c r="AS439" i="6"/>
  <c r="AW439" i="6"/>
  <c r="G439" i="6"/>
  <c r="I439" i="6"/>
  <c r="M439" i="6"/>
  <c r="S439" i="6"/>
  <c r="U439" i="6"/>
  <c r="AE439" i="6"/>
  <c r="Y439" i="6"/>
  <c r="J451" i="6"/>
  <c r="V451" i="6"/>
  <c r="AH451" i="6"/>
  <c r="AT451" i="6"/>
  <c r="K451" i="6"/>
  <c r="W451" i="6"/>
  <c r="AI451" i="6"/>
  <c r="AU451" i="6"/>
  <c r="L451" i="6"/>
  <c r="X451" i="6"/>
  <c r="AJ451" i="6"/>
  <c r="AV451" i="6"/>
  <c r="N451" i="6"/>
  <c r="Z451" i="6"/>
  <c r="AL451" i="6"/>
  <c r="AX451" i="6"/>
  <c r="D451" i="6"/>
  <c r="P451" i="6"/>
  <c r="AB451" i="6"/>
  <c r="AN451" i="6"/>
  <c r="E451" i="6"/>
  <c r="Q451" i="6"/>
  <c r="AC451" i="6"/>
  <c r="AO451" i="6"/>
  <c r="F451" i="6"/>
  <c r="R451" i="6"/>
  <c r="AD451" i="6"/>
  <c r="AP451" i="6"/>
  <c r="T451" i="6"/>
  <c r="AW451" i="6"/>
  <c r="U451" i="6"/>
  <c r="Y451" i="6"/>
  <c r="AA451" i="6"/>
  <c r="AE451" i="6"/>
  <c r="C451" i="6"/>
  <c r="AF451" i="6"/>
  <c r="G451" i="6"/>
  <c r="AG451" i="6"/>
  <c r="H451" i="6"/>
  <c r="AK451" i="6"/>
  <c r="I451" i="6"/>
  <c r="AM451" i="6"/>
  <c r="M451" i="6"/>
  <c r="AQ451" i="6"/>
  <c r="S451" i="6"/>
  <c r="AS451" i="6"/>
  <c r="O451" i="6"/>
  <c r="AR451" i="6"/>
  <c r="K463" i="6"/>
  <c r="W463" i="6"/>
  <c r="AI463" i="6"/>
  <c r="AU463" i="6"/>
  <c r="L463" i="6"/>
  <c r="X463" i="6"/>
  <c r="AJ463" i="6"/>
  <c r="AV463" i="6"/>
  <c r="M463" i="6"/>
  <c r="Y463" i="6"/>
  <c r="AK463" i="6"/>
  <c r="AW463" i="6"/>
  <c r="N463" i="6"/>
  <c r="Z463" i="6"/>
  <c r="AL463" i="6"/>
  <c r="AX463" i="6"/>
  <c r="C463" i="6"/>
  <c r="O463" i="6"/>
  <c r="AA463" i="6"/>
  <c r="AM463" i="6"/>
  <c r="D463" i="6"/>
  <c r="P463" i="6"/>
  <c r="AB463" i="6"/>
  <c r="AN463" i="6"/>
  <c r="E463" i="6"/>
  <c r="Q463" i="6"/>
  <c r="AC463" i="6"/>
  <c r="AO463" i="6"/>
  <c r="F463" i="6"/>
  <c r="R463" i="6"/>
  <c r="AD463" i="6"/>
  <c r="AP463" i="6"/>
  <c r="G463" i="6"/>
  <c r="S463" i="6"/>
  <c r="AE463" i="6"/>
  <c r="AQ463" i="6"/>
  <c r="H463" i="6"/>
  <c r="T463" i="6"/>
  <c r="AF463" i="6"/>
  <c r="AR463" i="6"/>
  <c r="J463" i="6"/>
  <c r="V463" i="6"/>
  <c r="AH463" i="6"/>
  <c r="AT463" i="6"/>
  <c r="I463" i="6"/>
  <c r="U463" i="6"/>
  <c r="AG463" i="6"/>
  <c r="AS463" i="6"/>
  <c r="K475" i="6"/>
  <c r="W475" i="6"/>
  <c r="AI475" i="6"/>
  <c r="AU475" i="6"/>
  <c r="L475" i="6"/>
  <c r="X475" i="6"/>
  <c r="AJ475" i="6"/>
  <c r="AV475" i="6"/>
  <c r="M475" i="6"/>
  <c r="Y475" i="6"/>
  <c r="AK475" i="6"/>
  <c r="AW475" i="6"/>
  <c r="N475" i="6"/>
  <c r="Z475" i="6"/>
  <c r="AL475" i="6"/>
  <c r="AX475" i="6"/>
  <c r="C475" i="6"/>
  <c r="O475" i="6"/>
  <c r="AA475" i="6"/>
  <c r="AM475" i="6"/>
  <c r="D475" i="6"/>
  <c r="P475" i="6"/>
  <c r="AB475" i="6"/>
  <c r="AN475" i="6"/>
  <c r="E475" i="6"/>
  <c r="Q475" i="6"/>
  <c r="AC475" i="6"/>
  <c r="AO475" i="6"/>
  <c r="G475" i="6"/>
  <c r="S475" i="6"/>
  <c r="AE475" i="6"/>
  <c r="AQ475" i="6"/>
  <c r="H475" i="6"/>
  <c r="T475" i="6"/>
  <c r="AF475" i="6"/>
  <c r="AR475" i="6"/>
  <c r="J475" i="6"/>
  <c r="V475" i="6"/>
  <c r="AH475" i="6"/>
  <c r="AT475" i="6"/>
  <c r="AD475" i="6"/>
  <c r="AG475" i="6"/>
  <c r="AP475" i="6"/>
  <c r="AS475" i="6"/>
  <c r="F475" i="6"/>
  <c r="I475" i="6"/>
  <c r="R475" i="6"/>
  <c r="U475" i="6"/>
  <c r="K487" i="6"/>
  <c r="W487" i="6"/>
  <c r="AI487" i="6"/>
  <c r="AU487" i="6"/>
  <c r="L487" i="6"/>
  <c r="X487" i="6"/>
  <c r="AJ487" i="6"/>
  <c r="AV487" i="6"/>
  <c r="M487" i="6"/>
  <c r="Y487" i="6"/>
  <c r="AK487" i="6"/>
  <c r="AW487" i="6"/>
  <c r="C487" i="6"/>
  <c r="O487" i="6"/>
  <c r="AA487" i="6"/>
  <c r="AM487" i="6"/>
  <c r="D487" i="6"/>
  <c r="P487" i="6"/>
  <c r="AB487" i="6"/>
  <c r="AN487" i="6"/>
  <c r="E487" i="6"/>
  <c r="Q487" i="6"/>
  <c r="AC487" i="6"/>
  <c r="AO487" i="6"/>
  <c r="G487" i="6"/>
  <c r="S487" i="6"/>
  <c r="AE487" i="6"/>
  <c r="AQ487" i="6"/>
  <c r="J487" i="6"/>
  <c r="V487" i="6"/>
  <c r="AH487" i="6"/>
  <c r="AT487" i="6"/>
  <c r="Z487" i="6"/>
  <c r="AD487" i="6"/>
  <c r="AF487" i="6"/>
  <c r="AG487" i="6"/>
  <c r="AL487" i="6"/>
  <c r="F487" i="6"/>
  <c r="AP487" i="6"/>
  <c r="H487" i="6"/>
  <c r="AR487" i="6"/>
  <c r="I487" i="6"/>
  <c r="AS487" i="6"/>
  <c r="N487" i="6"/>
  <c r="AX487" i="6"/>
  <c r="R487" i="6"/>
  <c r="T487" i="6"/>
  <c r="U487" i="6"/>
  <c r="H499" i="6"/>
  <c r="T499" i="6"/>
  <c r="AF499" i="6"/>
  <c r="AR499" i="6"/>
  <c r="I499" i="6"/>
  <c r="U499" i="6"/>
  <c r="AG499" i="6"/>
  <c r="AS499" i="6"/>
  <c r="J499" i="6"/>
  <c r="V499" i="6"/>
  <c r="AH499" i="6"/>
  <c r="AT499" i="6"/>
  <c r="K499" i="6"/>
  <c r="W499" i="6"/>
  <c r="AI499" i="6"/>
  <c r="AU499" i="6"/>
  <c r="L499" i="6"/>
  <c r="X499" i="6"/>
  <c r="AJ499" i="6"/>
  <c r="AV499" i="6"/>
  <c r="M499" i="6"/>
  <c r="Y499" i="6"/>
  <c r="AK499" i="6"/>
  <c r="AW499" i="6"/>
  <c r="N499" i="6"/>
  <c r="Z499" i="6"/>
  <c r="AL499" i="6"/>
  <c r="AX499" i="6"/>
  <c r="C499" i="6"/>
  <c r="O499" i="6"/>
  <c r="AA499" i="6"/>
  <c r="AM499" i="6"/>
  <c r="D499" i="6"/>
  <c r="P499" i="6"/>
  <c r="AB499" i="6"/>
  <c r="AN499" i="6"/>
  <c r="E499" i="6"/>
  <c r="Q499" i="6"/>
  <c r="AC499" i="6"/>
  <c r="AO499" i="6"/>
  <c r="F499" i="6"/>
  <c r="R499" i="6"/>
  <c r="AD499" i="6"/>
  <c r="AP499" i="6"/>
  <c r="G499" i="6"/>
  <c r="S499" i="6"/>
  <c r="AE499" i="6"/>
  <c r="AQ499" i="6"/>
  <c r="H511" i="6"/>
  <c r="T511" i="6"/>
  <c r="AF511" i="6"/>
  <c r="AR511" i="6"/>
  <c r="I511" i="6"/>
  <c r="U511" i="6"/>
  <c r="AG511" i="6"/>
  <c r="AS511" i="6"/>
  <c r="J511" i="6"/>
  <c r="V511" i="6"/>
  <c r="AH511" i="6"/>
  <c r="AT511" i="6"/>
  <c r="K511" i="6"/>
  <c r="W511" i="6"/>
  <c r="AI511" i="6"/>
  <c r="AU511" i="6"/>
  <c r="L511" i="6"/>
  <c r="X511" i="6"/>
  <c r="AJ511" i="6"/>
  <c r="AV511" i="6"/>
  <c r="M511" i="6"/>
  <c r="Y511" i="6"/>
  <c r="AK511" i="6"/>
  <c r="AW511" i="6"/>
  <c r="N511" i="6"/>
  <c r="Z511" i="6"/>
  <c r="AL511" i="6"/>
  <c r="AX511" i="6"/>
  <c r="C511" i="6"/>
  <c r="O511" i="6"/>
  <c r="AA511" i="6"/>
  <c r="AM511" i="6"/>
  <c r="D511" i="6"/>
  <c r="P511" i="6"/>
  <c r="AB511" i="6"/>
  <c r="AN511" i="6"/>
  <c r="F511" i="6"/>
  <c r="R511" i="6"/>
  <c r="AD511" i="6"/>
  <c r="AP511" i="6"/>
  <c r="AE511" i="6"/>
  <c r="AO511" i="6"/>
  <c r="AQ511" i="6"/>
  <c r="E511" i="6"/>
  <c r="G511" i="6"/>
  <c r="Q511" i="6"/>
  <c r="AC511" i="6"/>
  <c r="S511" i="6"/>
  <c r="H523" i="6"/>
  <c r="T523" i="6"/>
  <c r="AF523" i="6"/>
  <c r="AR523" i="6"/>
  <c r="I523" i="6"/>
  <c r="U523" i="6"/>
  <c r="AG523" i="6"/>
  <c r="AS523" i="6"/>
  <c r="J523" i="6"/>
  <c r="V523" i="6"/>
  <c r="AH523" i="6"/>
  <c r="AT523" i="6"/>
  <c r="L523" i="6"/>
  <c r="X523" i="6"/>
  <c r="AJ523" i="6"/>
  <c r="AV523" i="6"/>
  <c r="N523" i="6"/>
  <c r="Z523" i="6"/>
  <c r="AL523" i="6"/>
  <c r="AX523" i="6"/>
  <c r="C523" i="6"/>
  <c r="O523" i="6"/>
  <c r="AA523" i="6"/>
  <c r="AM523" i="6"/>
  <c r="D523" i="6"/>
  <c r="P523" i="6"/>
  <c r="AB523" i="6"/>
  <c r="AN523" i="6"/>
  <c r="F523" i="6"/>
  <c r="R523" i="6"/>
  <c r="AD523" i="6"/>
  <c r="AP523" i="6"/>
  <c r="W523" i="6"/>
  <c r="Y523" i="6"/>
  <c r="AC523" i="6"/>
  <c r="AE523" i="6"/>
  <c r="AI523" i="6"/>
  <c r="AK523" i="6"/>
  <c r="E523" i="6"/>
  <c r="AO523" i="6"/>
  <c r="G523" i="6"/>
  <c r="AQ523" i="6"/>
  <c r="K523" i="6"/>
  <c r="AU523" i="6"/>
  <c r="M523" i="6"/>
  <c r="AW523" i="6"/>
  <c r="S523" i="6"/>
  <c r="Q523" i="6"/>
  <c r="C535" i="6"/>
  <c r="O535" i="6"/>
  <c r="AA535" i="6"/>
  <c r="AM535" i="6"/>
  <c r="D535" i="6"/>
  <c r="P535" i="6"/>
  <c r="AB535" i="6"/>
  <c r="AN535" i="6"/>
  <c r="E535" i="6"/>
  <c r="Q535" i="6"/>
  <c r="AC535" i="6"/>
  <c r="AO535" i="6"/>
  <c r="F535" i="6"/>
  <c r="R535" i="6"/>
  <c r="AD535" i="6"/>
  <c r="AP535" i="6"/>
  <c r="G535" i="6"/>
  <c r="S535" i="6"/>
  <c r="AE535" i="6"/>
  <c r="AQ535" i="6"/>
  <c r="H535" i="6"/>
  <c r="T535" i="6"/>
  <c r="AF535" i="6"/>
  <c r="AR535" i="6"/>
  <c r="I535" i="6"/>
  <c r="U535" i="6"/>
  <c r="AG535" i="6"/>
  <c r="AS535" i="6"/>
  <c r="J535" i="6"/>
  <c r="V535" i="6"/>
  <c r="AH535" i="6"/>
  <c r="AT535" i="6"/>
  <c r="K535" i="6"/>
  <c r="W535" i="6"/>
  <c r="AI535" i="6"/>
  <c r="AU535" i="6"/>
  <c r="L535" i="6"/>
  <c r="X535" i="6"/>
  <c r="AJ535" i="6"/>
  <c r="AV535" i="6"/>
  <c r="N535" i="6"/>
  <c r="Z535" i="6"/>
  <c r="AL535" i="6"/>
  <c r="AX535" i="6"/>
  <c r="M535" i="6"/>
  <c r="Y535" i="6"/>
  <c r="AK535" i="6"/>
  <c r="AW535" i="6"/>
  <c r="C547" i="6"/>
  <c r="O547" i="6"/>
  <c r="AA547" i="6"/>
  <c r="AM547" i="6"/>
  <c r="D547" i="6"/>
  <c r="P547" i="6"/>
  <c r="AB547" i="6"/>
  <c r="AN547" i="6"/>
  <c r="E547" i="6"/>
  <c r="Q547" i="6"/>
  <c r="AC547" i="6"/>
  <c r="AO547" i="6"/>
  <c r="F547" i="6"/>
  <c r="R547" i="6"/>
  <c r="AD547" i="6"/>
  <c r="AP547" i="6"/>
  <c r="G547" i="6"/>
  <c r="S547" i="6"/>
  <c r="AE547" i="6"/>
  <c r="AQ547" i="6"/>
  <c r="H547" i="6"/>
  <c r="T547" i="6"/>
  <c r="AF547" i="6"/>
  <c r="AR547" i="6"/>
  <c r="I547" i="6"/>
  <c r="U547" i="6"/>
  <c r="AG547" i="6"/>
  <c r="AS547" i="6"/>
  <c r="J547" i="6"/>
  <c r="V547" i="6"/>
  <c r="AH547" i="6"/>
  <c r="AT547" i="6"/>
  <c r="K547" i="6"/>
  <c r="W547" i="6"/>
  <c r="AI547" i="6"/>
  <c r="AU547" i="6"/>
  <c r="L547" i="6"/>
  <c r="X547" i="6"/>
  <c r="AJ547" i="6"/>
  <c r="AV547" i="6"/>
  <c r="N547" i="6"/>
  <c r="Z547" i="6"/>
  <c r="AL547" i="6"/>
  <c r="AX547" i="6"/>
  <c r="M547" i="6"/>
  <c r="Y547" i="6"/>
  <c r="AK547" i="6"/>
  <c r="AW547" i="6"/>
  <c r="C559" i="6"/>
  <c r="O559" i="6"/>
  <c r="AA559" i="6"/>
  <c r="AM559" i="6"/>
  <c r="D559" i="6"/>
  <c r="P559" i="6"/>
  <c r="AB559" i="6"/>
  <c r="AN559" i="6"/>
  <c r="E559" i="6"/>
  <c r="Q559" i="6"/>
  <c r="AC559" i="6"/>
  <c r="AO559" i="6"/>
  <c r="G559" i="6"/>
  <c r="S559" i="6"/>
  <c r="AE559" i="6"/>
  <c r="AQ559" i="6"/>
  <c r="H559" i="6"/>
  <c r="T559" i="6"/>
  <c r="AF559" i="6"/>
  <c r="AR559" i="6"/>
  <c r="I559" i="6"/>
  <c r="U559" i="6"/>
  <c r="AG559" i="6"/>
  <c r="AS559" i="6"/>
  <c r="K559" i="6"/>
  <c r="W559" i="6"/>
  <c r="AI559" i="6"/>
  <c r="AU559" i="6"/>
  <c r="L559" i="6"/>
  <c r="X559" i="6"/>
  <c r="AJ559" i="6"/>
  <c r="AV559" i="6"/>
  <c r="N559" i="6"/>
  <c r="Z559" i="6"/>
  <c r="AL559" i="6"/>
  <c r="AX559" i="6"/>
  <c r="V559" i="6"/>
  <c r="Y559" i="6"/>
  <c r="AD559" i="6"/>
  <c r="AH559" i="6"/>
  <c r="AK559" i="6"/>
  <c r="AP559" i="6"/>
  <c r="AT559" i="6"/>
  <c r="AW559" i="6"/>
  <c r="F559" i="6"/>
  <c r="J559" i="6"/>
  <c r="M559" i="6"/>
  <c r="R559" i="6"/>
  <c r="H571" i="6"/>
  <c r="T571" i="6"/>
  <c r="AF571" i="6"/>
  <c r="AR571" i="6"/>
  <c r="I571" i="6"/>
  <c r="U571" i="6"/>
  <c r="AG571" i="6"/>
  <c r="AS571" i="6"/>
  <c r="J571" i="6"/>
  <c r="V571" i="6"/>
  <c r="AH571" i="6"/>
  <c r="AT571" i="6"/>
  <c r="K571" i="6"/>
  <c r="W571" i="6"/>
  <c r="AI571" i="6"/>
  <c r="AU571" i="6"/>
  <c r="L571" i="6"/>
  <c r="X571" i="6"/>
  <c r="AJ571" i="6"/>
  <c r="AV571" i="6"/>
  <c r="M571" i="6"/>
  <c r="Y571" i="6"/>
  <c r="AK571" i="6"/>
  <c r="AW571" i="6"/>
  <c r="N571" i="6"/>
  <c r="Z571" i="6"/>
  <c r="AL571" i="6"/>
  <c r="AX571" i="6"/>
  <c r="C571" i="6"/>
  <c r="O571" i="6"/>
  <c r="AA571" i="6"/>
  <c r="AM571" i="6"/>
  <c r="D571" i="6"/>
  <c r="P571" i="6"/>
  <c r="AB571" i="6"/>
  <c r="AN571" i="6"/>
  <c r="E571" i="6"/>
  <c r="Q571" i="6"/>
  <c r="AC571" i="6"/>
  <c r="AO571" i="6"/>
  <c r="F571" i="6"/>
  <c r="R571" i="6"/>
  <c r="AD571" i="6"/>
  <c r="AP571" i="6"/>
  <c r="G571" i="6"/>
  <c r="S571" i="6"/>
  <c r="AE571" i="6"/>
  <c r="AQ571" i="6"/>
  <c r="H583" i="6"/>
  <c r="T583" i="6"/>
  <c r="AF583" i="6"/>
  <c r="AR583" i="6"/>
  <c r="I583" i="6"/>
  <c r="U583" i="6"/>
  <c r="AG583" i="6"/>
  <c r="AS583" i="6"/>
  <c r="J583" i="6"/>
  <c r="V583" i="6"/>
  <c r="AH583" i="6"/>
  <c r="AT583" i="6"/>
  <c r="K583" i="6"/>
  <c r="W583" i="6"/>
  <c r="AI583" i="6"/>
  <c r="AU583" i="6"/>
  <c r="L583" i="6"/>
  <c r="X583" i="6"/>
  <c r="AJ583" i="6"/>
  <c r="AV583" i="6"/>
  <c r="M583" i="6"/>
  <c r="Y583" i="6"/>
  <c r="AK583" i="6"/>
  <c r="AW583" i="6"/>
  <c r="N583" i="6"/>
  <c r="Z583" i="6"/>
  <c r="AL583" i="6"/>
  <c r="AX583" i="6"/>
  <c r="C583" i="6"/>
  <c r="O583" i="6"/>
  <c r="AA583" i="6"/>
  <c r="AM583" i="6"/>
  <c r="D583" i="6"/>
  <c r="P583" i="6"/>
  <c r="AB583" i="6"/>
  <c r="AN583" i="6"/>
  <c r="E583" i="6"/>
  <c r="Q583" i="6"/>
  <c r="AC583" i="6"/>
  <c r="AO583" i="6"/>
  <c r="F583" i="6"/>
  <c r="R583" i="6"/>
  <c r="AD583" i="6"/>
  <c r="AP583" i="6"/>
  <c r="G583" i="6"/>
  <c r="S583" i="6"/>
  <c r="AE583" i="6"/>
  <c r="AQ583" i="6"/>
  <c r="H595" i="6"/>
  <c r="T595" i="6"/>
  <c r="AF595" i="6"/>
  <c r="AR595" i="6"/>
  <c r="I595" i="6"/>
  <c r="U595" i="6"/>
  <c r="AG595" i="6"/>
  <c r="AS595" i="6"/>
  <c r="J595" i="6"/>
  <c r="V595" i="6"/>
  <c r="AH595" i="6"/>
  <c r="AT595" i="6"/>
  <c r="K595" i="6"/>
  <c r="W595" i="6"/>
  <c r="AI595" i="6"/>
  <c r="AU595" i="6"/>
  <c r="L595" i="6"/>
  <c r="X595" i="6"/>
  <c r="AJ595" i="6"/>
  <c r="AV595" i="6"/>
  <c r="M595" i="6"/>
  <c r="Y595" i="6"/>
  <c r="AK595" i="6"/>
  <c r="AW595" i="6"/>
  <c r="N595" i="6"/>
  <c r="Z595" i="6"/>
  <c r="AL595" i="6"/>
  <c r="AX595" i="6"/>
  <c r="C595" i="6"/>
  <c r="O595" i="6"/>
  <c r="AA595" i="6"/>
  <c r="AM595" i="6"/>
  <c r="D595" i="6"/>
  <c r="P595" i="6"/>
  <c r="AB595" i="6"/>
  <c r="AN595" i="6"/>
  <c r="F595" i="6"/>
  <c r="R595" i="6"/>
  <c r="AD595" i="6"/>
  <c r="AP595" i="6"/>
  <c r="AC595" i="6"/>
  <c r="AE595" i="6"/>
  <c r="AO595" i="6"/>
  <c r="AQ595" i="6"/>
  <c r="E595" i="6"/>
  <c r="G595" i="6"/>
  <c r="S595" i="6"/>
  <c r="Q595" i="6"/>
  <c r="H607" i="6"/>
  <c r="T607" i="6"/>
  <c r="AF607" i="6"/>
  <c r="AR607" i="6"/>
  <c r="I607" i="6"/>
  <c r="U607" i="6"/>
  <c r="AG607" i="6"/>
  <c r="AS607" i="6"/>
  <c r="J607" i="6"/>
  <c r="V607" i="6"/>
  <c r="AH607" i="6"/>
  <c r="AT607" i="6"/>
  <c r="L607" i="6"/>
  <c r="X607" i="6"/>
  <c r="AJ607" i="6"/>
  <c r="AV607" i="6"/>
  <c r="N607" i="6"/>
  <c r="Z607" i="6"/>
  <c r="AL607" i="6"/>
  <c r="AX607" i="6"/>
  <c r="C607" i="6"/>
  <c r="O607" i="6"/>
  <c r="AA607" i="6"/>
  <c r="AM607" i="6"/>
  <c r="D607" i="6"/>
  <c r="P607" i="6"/>
  <c r="AB607" i="6"/>
  <c r="AN607" i="6"/>
  <c r="F607" i="6"/>
  <c r="R607" i="6"/>
  <c r="AD607" i="6"/>
  <c r="AP607" i="6"/>
  <c r="Q607" i="6"/>
  <c r="S607" i="6"/>
  <c r="W607" i="6"/>
  <c r="Y607" i="6"/>
  <c r="AC607" i="6"/>
  <c r="AE607" i="6"/>
  <c r="AI607" i="6"/>
  <c r="AK607" i="6"/>
  <c r="E607" i="6"/>
  <c r="AO607" i="6"/>
  <c r="G607" i="6"/>
  <c r="AQ607" i="6"/>
  <c r="M607" i="6"/>
  <c r="AW607" i="6"/>
  <c r="K607" i="6"/>
  <c r="AU607" i="6"/>
  <c r="C619" i="6"/>
  <c r="O619" i="6"/>
  <c r="AA619" i="6"/>
  <c r="AM619" i="6"/>
  <c r="D619" i="6"/>
  <c r="P619" i="6"/>
  <c r="AB619" i="6"/>
  <c r="AN619" i="6"/>
  <c r="E619" i="6"/>
  <c r="Q619" i="6"/>
  <c r="AC619" i="6"/>
  <c r="AO619" i="6"/>
  <c r="F619" i="6"/>
  <c r="R619" i="6"/>
  <c r="AD619" i="6"/>
  <c r="AP619" i="6"/>
  <c r="G619" i="6"/>
  <c r="S619" i="6"/>
  <c r="AE619" i="6"/>
  <c r="AQ619" i="6"/>
  <c r="H619" i="6"/>
  <c r="T619" i="6"/>
  <c r="AF619" i="6"/>
  <c r="AR619" i="6"/>
  <c r="I619" i="6"/>
  <c r="U619" i="6"/>
  <c r="AG619" i="6"/>
  <c r="AS619" i="6"/>
  <c r="J619" i="6"/>
  <c r="V619" i="6"/>
  <c r="AH619" i="6"/>
  <c r="AT619" i="6"/>
  <c r="K619" i="6"/>
  <c r="W619" i="6"/>
  <c r="AI619" i="6"/>
  <c r="AU619" i="6"/>
  <c r="L619" i="6"/>
  <c r="X619" i="6"/>
  <c r="AJ619" i="6"/>
  <c r="AV619" i="6"/>
  <c r="N619" i="6"/>
  <c r="Z619" i="6"/>
  <c r="AL619" i="6"/>
  <c r="AX619" i="6"/>
  <c r="M619" i="6"/>
  <c r="Y619" i="6"/>
  <c r="AW619" i="6"/>
  <c r="AK619" i="6"/>
  <c r="C631" i="6"/>
  <c r="O631" i="6"/>
  <c r="AA631" i="6"/>
  <c r="AM631" i="6"/>
  <c r="D631" i="6"/>
  <c r="P631" i="6"/>
  <c r="AB631" i="6"/>
  <c r="AN631" i="6"/>
  <c r="E631" i="6"/>
  <c r="Q631" i="6"/>
  <c r="AC631" i="6"/>
  <c r="AO631" i="6"/>
  <c r="F631" i="6"/>
  <c r="R631" i="6"/>
  <c r="AD631" i="6"/>
  <c r="AP631" i="6"/>
  <c r="G631" i="6"/>
  <c r="S631" i="6"/>
  <c r="AE631" i="6"/>
  <c r="AQ631" i="6"/>
  <c r="H631" i="6"/>
  <c r="T631" i="6"/>
  <c r="AF631" i="6"/>
  <c r="AR631" i="6"/>
  <c r="I631" i="6"/>
  <c r="U631" i="6"/>
  <c r="AG631" i="6"/>
  <c r="AS631" i="6"/>
  <c r="J631" i="6"/>
  <c r="V631" i="6"/>
  <c r="AH631" i="6"/>
  <c r="AT631" i="6"/>
  <c r="K631" i="6"/>
  <c r="W631" i="6"/>
  <c r="AI631" i="6"/>
  <c r="AU631" i="6"/>
  <c r="L631" i="6"/>
  <c r="X631" i="6"/>
  <c r="AJ631" i="6"/>
  <c r="AV631" i="6"/>
  <c r="N631" i="6"/>
  <c r="Z631" i="6"/>
  <c r="AL631" i="6"/>
  <c r="AX631" i="6"/>
  <c r="M631" i="6"/>
  <c r="AK631" i="6"/>
  <c r="AW631" i="6"/>
  <c r="Y631" i="6"/>
  <c r="C643" i="6"/>
  <c r="O643" i="6"/>
  <c r="AA643" i="6"/>
  <c r="AM643" i="6"/>
  <c r="D643" i="6"/>
  <c r="P643" i="6"/>
  <c r="AB643" i="6"/>
  <c r="AN643" i="6"/>
  <c r="E643" i="6"/>
  <c r="Q643" i="6"/>
  <c r="AC643" i="6"/>
  <c r="AO643" i="6"/>
  <c r="F643" i="6"/>
  <c r="R643" i="6"/>
  <c r="AD643" i="6"/>
  <c r="AP643" i="6"/>
  <c r="G643" i="6"/>
  <c r="S643" i="6"/>
  <c r="AE643" i="6"/>
  <c r="AQ643" i="6"/>
  <c r="H643" i="6"/>
  <c r="T643" i="6"/>
  <c r="AF643" i="6"/>
  <c r="AR643" i="6"/>
  <c r="I643" i="6"/>
  <c r="U643" i="6"/>
  <c r="AG643" i="6"/>
  <c r="AS643" i="6"/>
  <c r="J643" i="6"/>
  <c r="V643" i="6"/>
  <c r="AH643" i="6"/>
  <c r="AT643" i="6"/>
  <c r="K643" i="6"/>
  <c r="W643" i="6"/>
  <c r="AI643" i="6"/>
  <c r="AU643" i="6"/>
  <c r="L643" i="6"/>
  <c r="X643" i="6"/>
  <c r="AJ643" i="6"/>
  <c r="AV643" i="6"/>
  <c r="N643" i="6"/>
  <c r="Z643" i="6"/>
  <c r="AL643" i="6"/>
  <c r="AX643" i="6"/>
  <c r="Y643" i="6"/>
  <c r="AK643" i="6"/>
  <c r="AW643" i="6"/>
  <c r="M643" i="6"/>
  <c r="C655" i="6"/>
  <c r="O655" i="6"/>
  <c r="AA655" i="6"/>
  <c r="AM655" i="6"/>
  <c r="D655" i="6"/>
  <c r="P655" i="6"/>
  <c r="AB655" i="6"/>
  <c r="AN655" i="6"/>
  <c r="E655" i="6"/>
  <c r="Q655" i="6"/>
  <c r="AC655" i="6"/>
  <c r="AO655" i="6"/>
  <c r="F655" i="6"/>
  <c r="R655" i="6"/>
  <c r="AD655" i="6"/>
  <c r="AP655" i="6"/>
  <c r="G655" i="6"/>
  <c r="S655" i="6"/>
  <c r="AE655" i="6"/>
  <c r="AQ655" i="6"/>
  <c r="H655" i="6"/>
  <c r="T655" i="6"/>
  <c r="AF655" i="6"/>
  <c r="AR655" i="6"/>
  <c r="I655" i="6"/>
  <c r="U655" i="6"/>
  <c r="AG655" i="6"/>
  <c r="AS655" i="6"/>
  <c r="J655" i="6"/>
  <c r="V655" i="6"/>
  <c r="AH655" i="6"/>
  <c r="AT655" i="6"/>
  <c r="K655" i="6"/>
  <c r="W655" i="6"/>
  <c r="AI655" i="6"/>
  <c r="AU655" i="6"/>
  <c r="L655" i="6"/>
  <c r="X655" i="6"/>
  <c r="AJ655" i="6"/>
  <c r="AV655" i="6"/>
  <c r="N655" i="6"/>
  <c r="Z655" i="6"/>
  <c r="AL655" i="6"/>
  <c r="AX655" i="6"/>
  <c r="M655" i="6"/>
  <c r="Y655" i="6"/>
  <c r="AK655" i="6"/>
  <c r="AW655" i="6"/>
  <c r="C667" i="6"/>
  <c r="O667" i="6"/>
  <c r="AA667" i="6"/>
  <c r="AM667" i="6"/>
  <c r="D667" i="6"/>
  <c r="P667" i="6"/>
  <c r="AB667" i="6"/>
  <c r="AN667" i="6"/>
  <c r="E667" i="6"/>
  <c r="Q667" i="6"/>
  <c r="AC667" i="6"/>
  <c r="AO667" i="6"/>
  <c r="F667" i="6"/>
  <c r="R667" i="6"/>
  <c r="AD667" i="6"/>
  <c r="AP667" i="6"/>
  <c r="G667" i="6"/>
  <c r="S667" i="6"/>
  <c r="AE667" i="6"/>
  <c r="AQ667" i="6"/>
  <c r="H667" i="6"/>
  <c r="T667" i="6"/>
  <c r="AF667" i="6"/>
  <c r="AR667" i="6"/>
  <c r="I667" i="6"/>
  <c r="U667" i="6"/>
  <c r="AG667" i="6"/>
  <c r="AS667" i="6"/>
  <c r="K667" i="6"/>
  <c r="W667" i="6"/>
  <c r="AI667" i="6"/>
  <c r="AU667" i="6"/>
  <c r="L667" i="6"/>
  <c r="X667" i="6"/>
  <c r="AJ667" i="6"/>
  <c r="AV667" i="6"/>
  <c r="N667" i="6"/>
  <c r="Z667" i="6"/>
  <c r="AL667" i="6"/>
  <c r="AX667" i="6"/>
  <c r="J667" i="6"/>
  <c r="M667" i="6"/>
  <c r="V667" i="6"/>
  <c r="Y667" i="6"/>
  <c r="AH667" i="6"/>
  <c r="AK667" i="6"/>
  <c r="AT667" i="6"/>
  <c r="AW667" i="6"/>
  <c r="C679" i="6"/>
  <c r="O679" i="6"/>
  <c r="AA679" i="6"/>
  <c r="AM679" i="6"/>
  <c r="D679" i="6"/>
  <c r="P679" i="6"/>
  <c r="AB679" i="6"/>
  <c r="AN679" i="6"/>
  <c r="E679" i="6"/>
  <c r="Q679" i="6"/>
  <c r="AC679" i="6"/>
  <c r="AO679" i="6"/>
  <c r="G679" i="6"/>
  <c r="S679" i="6"/>
  <c r="AE679" i="6"/>
  <c r="AQ679" i="6"/>
  <c r="H679" i="6"/>
  <c r="T679" i="6"/>
  <c r="AF679" i="6"/>
  <c r="AR679" i="6"/>
  <c r="I679" i="6"/>
  <c r="U679" i="6"/>
  <c r="AG679" i="6"/>
  <c r="AS679" i="6"/>
  <c r="K679" i="6"/>
  <c r="W679" i="6"/>
  <c r="AI679" i="6"/>
  <c r="AU679" i="6"/>
  <c r="L679" i="6"/>
  <c r="X679" i="6"/>
  <c r="AJ679" i="6"/>
  <c r="AV679" i="6"/>
  <c r="N679" i="6"/>
  <c r="Z679" i="6"/>
  <c r="AL679" i="6"/>
  <c r="AX679" i="6"/>
  <c r="Y679" i="6"/>
  <c r="AD679" i="6"/>
  <c r="AK679" i="6"/>
  <c r="AP679" i="6"/>
  <c r="AT679" i="6"/>
  <c r="AW679" i="6"/>
  <c r="F679" i="6"/>
  <c r="J679" i="6"/>
  <c r="M679" i="6"/>
  <c r="R679" i="6"/>
  <c r="V679" i="6"/>
  <c r="AH679" i="6"/>
  <c r="G691" i="6"/>
  <c r="S691" i="6"/>
  <c r="AE691" i="6"/>
  <c r="AQ691" i="6"/>
  <c r="H691" i="6"/>
  <c r="T691" i="6"/>
  <c r="AF691" i="6"/>
  <c r="AR691" i="6"/>
  <c r="J691" i="6"/>
  <c r="V691" i="6"/>
  <c r="AH691" i="6"/>
  <c r="AT691" i="6"/>
  <c r="K691" i="6"/>
  <c r="W691" i="6"/>
  <c r="AI691" i="6"/>
  <c r="AU691" i="6"/>
  <c r="L691" i="6"/>
  <c r="X691" i="6"/>
  <c r="AJ691" i="6"/>
  <c r="AV691" i="6"/>
  <c r="M691" i="6"/>
  <c r="Y691" i="6"/>
  <c r="AK691" i="6"/>
  <c r="AW691" i="6"/>
  <c r="N691" i="6"/>
  <c r="Z691" i="6"/>
  <c r="AL691" i="6"/>
  <c r="AX691" i="6"/>
  <c r="C691" i="6"/>
  <c r="O691" i="6"/>
  <c r="AA691" i="6"/>
  <c r="AM691" i="6"/>
  <c r="D691" i="6"/>
  <c r="P691" i="6"/>
  <c r="AB691" i="6"/>
  <c r="AN691" i="6"/>
  <c r="E691" i="6"/>
  <c r="Q691" i="6"/>
  <c r="AC691" i="6"/>
  <c r="AO691" i="6"/>
  <c r="AG691" i="6"/>
  <c r="AP691" i="6"/>
  <c r="AS691" i="6"/>
  <c r="F691" i="6"/>
  <c r="I691" i="6"/>
  <c r="R691" i="6"/>
  <c r="U691" i="6"/>
  <c r="AD691" i="6"/>
  <c r="G703" i="6"/>
  <c r="S703" i="6"/>
  <c r="AE703" i="6"/>
  <c r="AQ703" i="6"/>
  <c r="H703" i="6"/>
  <c r="T703" i="6"/>
  <c r="AF703" i="6"/>
  <c r="AR703" i="6"/>
  <c r="J703" i="6"/>
  <c r="V703" i="6"/>
  <c r="AH703" i="6"/>
  <c r="AT703" i="6"/>
  <c r="K703" i="6"/>
  <c r="W703" i="6"/>
  <c r="AI703" i="6"/>
  <c r="AU703" i="6"/>
  <c r="L703" i="6"/>
  <c r="X703" i="6"/>
  <c r="AJ703" i="6"/>
  <c r="AV703" i="6"/>
  <c r="M703" i="6"/>
  <c r="Y703" i="6"/>
  <c r="AK703" i="6"/>
  <c r="AW703" i="6"/>
  <c r="N703" i="6"/>
  <c r="Z703" i="6"/>
  <c r="AL703" i="6"/>
  <c r="AX703" i="6"/>
  <c r="D703" i="6"/>
  <c r="P703" i="6"/>
  <c r="AB703" i="6"/>
  <c r="AN703" i="6"/>
  <c r="E703" i="6"/>
  <c r="Q703" i="6"/>
  <c r="AC703" i="6"/>
  <c r="AO703" i="6"/>
  <c r="AG703" i="6"/>
  <c r="AM703" i="6"/>
  <c r="AP703" i="6"/>
  <c r="AS703" i="6"/>
  <c r="C703" i="6"/>
  <c r="F703" i="6"/>
  <c r="I703" i="6"/>
  <c r="O703" i="6"/>
  <c r="R703" i="6"/>
  <c r="U703" i="6"/>
  <c r="AA703" i="6"/>
  <c r="AD703" i="6"/>
  <c r="G715" i="6"/>
  <c r="S715" i="6"/>
  <c r="AE715" i="6"/>
  <c r="AQ715" i="6"/>
  <c r="H715" i="6"/>
  <c r="T715" i="6"/>
  <c r="AF715" i="6"/>
  <c r="AR715" i="6"/>
  <c r="J715" i="6"/>
  <c r="V715" i="6"/>
  <c r="AH715" i="6"/>
  <c r="AT715" i="6"/>
  <c r="K715" i="6"/>
  <c r="W715" i="6"/>
  <c r="AI715" i="6"/>
  <c r="AU715" i="6"/>
  <c r="L715" i="6"/>
  <c r="X715" i="6"/>
  <c r="AJ715" i="6"/>
  <c r="AV715" i="6"/>
  <c r="M715" i="6"/>
  <c r="Y715" i="6"/>
  <c r="AK715" i="6"/>
  <c r="AW715" i="6"/>
  <c r="N715" i="6"/>
  <c r="Z715" i="6"/>
  <c r="AL715" i="6"/>
  <c r="AX715" i="6"/>
  <c r="D715" i="6"/>
  <c r="P715" i="6"/>
  <c r="AB715" i="6"/>
  <c r="AN715" i="6"/>
  <c r="E715" i="6"/>
  <c r="Q715" i="6"/>
  <c r="AC715" i="6"/>
  <c r="AO715" i="6"/>
  <c r="U715" i="6"/>
  <c r="AA715" i="6"/>
  <c r="AD715" i="6"/>
  <c r="AG715" i="6"/>
  <c r="AM715" i="6"/>
  <c r="AP715" i="6"/>
  <c r="AS715" i="6"/>
  <c r="C715" i="6"/>
  <c r="F715" i="6"/>
  <c r="I715" i="6"/>
  <c r="O715" i="6"/>
  <c r="R715" i="6"/>
  <c r="G727" i="6"/>
  <c r="S727" i="6"/>
  <c r="AE727" i="6"/>
  <c r="AQ727" i="6"/>
  <c r="H727" i="6"/>
  <c r="T727" i="6"/>
  <c r="AF727" i="6"/>
  <c r="AR727" i="6"/>
  <c r="K727" i="6"/>
  <c r="W727" i="6"/>
  <c r="AI727" i="6"/>
  <c r="AU727" i="6"/>
  <c r="L727" i="6"/>
  <c r="X727" i="6"/>
  <c r="AJ727" i="6"/>
  <c r="AV727" i="6"/>
  <c r="M727" i="6"/>
  <c r="Y727" i="6"/>
  <c r="AK727" i="6"/>
  <c r="AW727" i="6"/>
  <c r="N727" i="6"/>
  <c r="Z727" i="6"/>
  <c r="AL727" i="6"/>
  <c r="AX727" i="6"/>
  <c r="D727" i="6"/>
  <c r="P727" i="6"/>
  <c r="AB727" i="6"/>
  <c r="AN727" i="6"/>
  <c r="E727" i="6"/>
  <c r="Q727" i="6"/>
  <c r="AC727" i="6"/>
  <c r="AO727" i="6"/>
  <c r="AH727" i="6"/>
  <c r="C727" i="6"/>
  <c r="AM727" i="6"/>
  <c r="F727" i="6"/>
  <c r="AP727" i="6"/>
  <c r="I727" i="6"/>
  <c r="AS727" i="6"/>
  <c r="J727" i="6"/>
  <c r="AT727" i="6"/>
  <c r="O727" i="6"/>
  <c r="R727" i="6"/>
  <c r="U727" i="6"/>
  <c r="V727" i="6"/>
  <c r="AA727" i="6"/>
  <c r="AD727" i="6"/>
  <c r="AG727" i="6"/>
  <c r="G739" i="6"/>
  <c r="S739" i="6"/>
  <c r="AE739" i="6"/>
  <c r="AQ739" i="6"/>
  <c r="H739" i="6"/>
  <c r="T739" i="6"/>
  <c r="AF739" i="6"/>
  <c r="AR739" i="6"/>
  <c r="K739" i="6"/>
  <c r="W739" i="6"/>
  <c r="AI739" i="6"/>
  <c r="AU739" i="6"/>
  <c r="M739" i="6"/>
  <c r="Y739" i="6"/>
  <c r="AK739" i="6"/>
  <c r="AW739" i="6"/>
  <c r="N739" i="6"/>
  <c r="Z739" i="6"/>
  <c r="AL739" i="6"/>
  <c r="AX739" i="6"/>
  <c r="E739" i="6"/>
  <c r="Q739" i="6"/>
  <c r="AC739" i="6"/>
  <c r="AO739" i="6"/>
  <c r="L739" i="6"/>
  <c r="AJ739" i="6"/>
  <c r="O739" i="6"/>
  <c r="AM739" i="6"/>
  <c r="P739" i="6"/>
  <c r="AN739" i="6"/>
  <c r="R739" i="6"/>
  <c r="AP739" i="6"/>
  <c r="U739" i="6"/>
  <c r="AS739" i="6"/>
  <c r="V739" i="6"/>
  <c r="AT739" i="6"/>
  <c r="X739" i="6"/>
  <c r="AV739" i="6"/>
  <c r="C739" i="6"/>
  <c r="AA739" i="6"/>
  <c r="D739" i="6"/>
  <c r="AB739" i="6"/>
  <c r="F739" i="6"/>
  <c r="AD739" i="6"/>
  <c r="I739" i="6"/>
  <c r="J739" i="6"/>
  <c r="AG739" i="6"/>
  <c r="AH739" i="6"/>
  <c r="G751" i="6"/>
  <c r="S751" i="6"/>
  <c r="AE751" i="6"/>
  <c r="AQ751" i="6"/>
  <c r="K751" i="6"/>
  <c r="W751" i="6"/>
  <c r="AI751" i="6"/>
  <c r="AU751" i="6"/>
  <c r="M751" i="6"/>
  <c r="Y751" i="6"/>
  <c r="AK751" i="6"/>
  <c r="AW751" i="6"/>
  <c r="E751" i="6"/>
  <c r="Q751" i="6"/>
  <c r="AC751" i="6"/>
  <c r="AO751" i="6"/>
  <c r="D751" i="6"/>
  <c r="V751" i="6"/>
  <c r="AN751" i="6"/>
  <c r="F751" i="6"/>
  <c r="X751" i="6"/>
  <c r="AP751" i="6"/>
  <c r="H751" i="6"/>
  <c r="Z751" i="6"/>
  <c r="AR751" i="6"/>
  <c r="I751" i="6"/>
  <c r="AA751" i="6"/>
  <c r="AS751" i="6"/>
  <c r="J751" i="6"/>
  <c r="AB751" i="6"/>
  <c r="AT751" i="6"/>
  <c r="L751" i="6"/>
  <c r="AD751" i="6"/>
  <c r="AV751" i="6"/>
  <c r="N751" i="6"/>
  <c r="AF751" i="6"/>
  <c r="AX751" i="6"/>
  <c r="O751" i="6"/>
  <c r="AG751" i="6"/>
  <c r="P751" i="6"/>
  <c r="AH751" i="6"/>
  <c r="R751" i="6"/>
  <c r="AJ751" i="6"/>
  <c r="C751" i="6"/>
  <c r="T751" i="6"/>
  <c r="U751" i="6"/>
  <c r="AL751" i="6"/>
  <c r="AM751" i="6"/>
  <c r="G763" i="6"/>
  <c r="K763" i="6"/>
  <c r="M763" i="6"/>
  <c r="E763" i="6"/>
  <c r="Q763" i="6"/>
  <c r="J763" i="6"/>
  <c r="Y763" i="6"/>
  <c r="AK763" i="6"/>
  <c r="AW763" i="6"/>
  <c r="L763" i="6"/>
  <c r="Z763" i="6"/>
  <c r="AL763" i="6"/>
  <c r="AX763" i="6"/>
  <c r="N763" i="6"/>
  <c r="AA763" i="6"/>
  <c r="AM763" i="6"/>
  <c r="O763" i="6"/>
  <c r="AB763" i="6"/>
  <c r="AN763" i="6"/>
  <c r="P763" i="6"/>
  <c r="AC763" i="6"/>
  <c r="AO763" i="6"/>
  <c r="R763" i="6"/>
  <c r="AD763" i="6"/>
  <c r="AP763" i="6"/>
  <c r="S763" i="6"/>
  <c r="AE763" i="6"/>
  <c r="AQ763" i="6"/>
  <c r="C763" i="6"/>
  <c r="T763" i="6"/>
  <c r="AF763" i="6"/>
  <c r="AR763" i="6"/>
  <c r="D763" i="6"/>
  <c r="U763" i="6"/>
  <c r="AG763" i="6"/>
  <c r="AS763" i="6"/>
  <c r="F763" i="6"/>
  <c r="V763" i="6"/>
  <c r="AH763" i="6"/>
  <c r="AT763" i="6"/>
  <c r="AI763" i="6"/>
  <c r="AJ763" i="6"/>
  <c r="AU763" i="6"/>
  <c r="AV763" i="6"/>
  <c r="H763" i="6"/>
  <c r="I763" i="6"/>
  <c r="X763" i="6"/>
  <c r="W763" i="6"/>
  <c r="M775" i="6"/>
  <c r="Y775" i="6"/>
  <c r="AK775" i="6"/>
  <c r="AW775" i="6"/>
  <c r="N775" i="6"/>
  <c r="Z775" i="6"/>
  <c r="AL775" i="6"/>
  <c r="AX775" i="6"/>
  <c r="C775" i="6"/>
  <c r="O775" i="6"/>
  <c r="AA775" i="6"/>
  <c r="AM775" i="6"/>
  <c r="D775" i="6"/>
  <c r="P775" i="6"/>
  <c r="AB775" i="6"/>
  <c r="AN775" i="6"/>
  <c r="E775" i="6"/>
  <c r="Q775" i="6"/>
  <c r="AC775" i="6"/>
  <c r="AO775" i="6"/>
  <c r="F775" i="6"/>
  <c r="R775" i="6"/>
  <c r="AD775" i="6"/>
  <c r="AP775" i="6"/>
  <c r="G775" i="6"/>
  <c r="S775" i="6"/>
  <c r="AE775" i="6"/>
  <c r="AQ775" i="6"/>
  <c r="H775" i="6"/>
  <c r="T775" i="6"/>
  <c r="AF775" i="6"/>
  <c r="AR775" i="6"/>
  <c r="I775" i="6"/>
  <c r="U775" i="6"/>
  <c r="AG775" i="6"/>
  <c r="AS775" i="6"/>
  <c r="J775" i="6"/>
  <c r="V775" i="6"/>
  <c r="AH775" i="6"/>
  <c r="AT775" i="6"/>
  <c r="W775" i="6"/>
  <c r="X775" i="6"/>
  <c r="AI775" i="6"/>
  <c r="AJ775" i="6"/>
  <c r="AU775" i="6"/>
  <c r="AV775" i="6"/>
  <c r="L775" i="6"/>
  <c r="K775" i="6"/>
  <c r="M787" i="6"/>
  <c r="Y787" i="6"/>
  <c r="AK787" i="6"/>
  <c r="AW787" i="6"/>
  <c r="N787" i="6"/>
  <c r="Z787" i="6"/>
  <c r="AL787" i="6"/>
  <c r="AX787" i="6"/>
  <c r="C787" i="6"/>
  <c r="O787" i="6"/>
  <c r="AA787" i="6"/>
  <c r="AM787" i="6"/>
  <c r="D787" i="6"/>
  <c r="P787" i="6"/>
  <c r="AB787" i="6"/>
  <c r="AN787" i="6"/>
  <c r="E787" i="6"/>
  <c r="Q787" i="6"/>
  <c r="AC787" i="6"/>
  <c r="AO787" i="6"/>
  <c r="F787" i="6"/>
  <c r="R787" i="6"/>
  <c r="AD787" i="6"/>
  <c r="AP787" i="6"/>
  <c r="G787" i="6"/>
  <c r="S787" i="6"/>
  <c r="AE787" i="6"/>
  <c r="AQ787" i="6"/>
  <c r="I787" i="6"/>
  <c r="U787" i="6"/>
  <c r="AG787" i="6"/>
  <c r="AS787" i="6"/>
  <c r="J787" i="6"/>
  <c r="V787" i="6"/>
  <c r="AH787" i="6"/>
  <c r="AT787" i="6"/>
  <c r="L787" i="6"/>
  <c r="T787" i="6"/>
  <c r="W787" i="6"/>
  <c r="X787" i="6"/>
  <c r="AF787" i="6"/>
  <c r="AI787" i="6"/>
  <c r="AJ787" i="6"/>
  <c r="AR787" i="6"/>
  <c r="AU787" i="6"/>
  <c r="AV787" i="6"/>
  <c r="K787" i="6"/>
  <c r="H787" i="6"/>
  <c r="M799" i="6"/>
  <c r="Y799" i="6"/>
  <c r="AK799" i="6"/>
  <c r="AW799" i="6"/>
  <c r="N799" i="6"/>
  <c r="Z799" i="6"/>
  <c r="AL799" i="6"/>
  <c r="AX799" i="6"/>
  <c r="C799" i="6"/>
  <c r="O799" i="6"/>
  <c r="AA799" i="6"/>
  <c r="AM799" i="6"/>
  <c r="D799" i="6"/>
  <c r="P799" i="6"/>
  <c r="AB799" i="6"/>
  <c r="AN799" i="6"/>
  <c r="E799" i="6"/>
  <c r="Q799" i="6"/>
  <c r="AC799" i="6"/>
  <c r="AO799" i="6"/>
  <c r="F799" i="6"/>
  <c r="R799" i="6"/>
  <c r="AD799" i="6"/>
  <c r="AP799" i="6"/>
  <c r="G799" i="6"/>
  <c r="S799" i="6"/>
  <c r="AE799" i="6"/>
  <c r="AQ799" i="6"/>
  <c r="J799" i="6"/>
  <c r="V799" i="6"/>
  <c r="AH799" i="6"/>
  <c r="AT799" i="6"/>
  <c r="K799" i="6"/>
  <c r="AU799" i="6"/>
  <c r="L799" i="6"/>
  <c r="AV799" i="6"/>
  <c r="T799" i="6"/>
  <c r="U799" i="6"/>
  <c r="W799" i="6"/>
  <c r="X799" i="6"/>
  <c r="AF799" i="6"/>
  <c r="AG799" i="6"/>
  <c r="AI799" i="6"/>
  <c r="AJ799" i="6"/>
  <c r="I799" i="6"/>
  <c r="AS799" i="6"/>
  <c r="H799" i="6"/>
  <c r="AR799" i="6"/>
  <c r="M811" i="6"/>
  <c r="Y811" i="6"/>
  <c r="AK811" i="6"/>
  <c r="AW811" i="6"/>
  <c r="D811" i="6"/>
  <c r="P811" i="6"/>
  <c r="AB811" i="6"/>
  <c r="AN811" i="6"/>
  <c r="F811" i="6"/>
  <c r="R811" i="6"/>
  <c r="AD811" i="6"/>
  <c r="AP811" i="6"/>
  <c r="J811" i="6"/>
  <c r="V811" i="6"/>
  <c r="AH811" i="6"/>
  <c r="AT811" i="6"/>
  <c r="T811" i="6"/>
  <c r="AL811" i="6"/>
  <c r="C811" i="6"/>
  <c r="U811" i="6"/>
  <c r="AM811" i="6"/>
  <c r="E811" i="6"/>
  <c r="W811" i="6"/>
  <c r="AO811" i="6"/>
  <c r="G811" i="6"/>
  <c r="X811" i="6"/>
  <c r="AQ811" i="6"/>
  <c r="H811" i="6"/>
  <c r="Z811" i="6"/>
  <c r="AR811" i="6"/>
  <c r="I811" i="6"/>
  <c r="AA811" i="6"/>
  <c r="AS811" i="6"/>
  <c r="K811" i="6"/>
  <c r="AC811" i="6"/>
  <c r="AU811" i="6"/>
  <c r="L811" i="6"/>
  <c r="AE811" i="6"/>
  <c r="AV811" i="6"/>
  <c r="N811" i="6"/>
  <c r="AF811" i="6"/>
  <c r="AX811" i="6"/>
  <c r="O811" i="6"/>
  <c r="AG811" i="6"/>
  <c r="S811" i="6"/>
  <c r="AJ811" i="6"/>
  <c r="Q811" i="6"/>
  <c r="AI811" i="6"/>
  <c r="F823" i="6"/>
  <c r="R823" i="6"/>
  <c r="AD823" i="6"/>
  <c r="AP823" i="6"/>
  <c r="G823" i="6"/>
  <c r="S823" i="6"/>
  <c r="AE823" i="6"/>
  <c r="AQ823" i="6"/>
  <c r="H823" i="6"/>
  <c r="T823" i="6"/>
  <c r="AF823" i="6"/>
  <c r="AR823" i="6"/>
  <c r="I823" i="6"/>
  <c r="U823" i="6"/>
  <c r="AG823" i="6"/>
  <c r="AS823" i="6"/>
  <c r="J823" i="6"/>
  <c r="V823" i="6"/>
  <c r="AH823" i="6"/>
  <c r="AT823" i="6"/>
  <c r="K823" i="6"/>
  <c r="W823" i="6"/>
  <c r="AI823" i="6"/>
  <c r="AU823" i="6"/>
  <c r="L823" i="6"/>
  <c r="X823" i="6"/>
  <c r="AJ823" i="6"/>
  <c r="AV823" i="6"/>
  <c r="M823" i="6"/>
  <c r="Y823" i="6"/>
  <c r="AK823" i="6"/>
  <c r="AW823" i="6"/>
  <c r="N823" i="6"/>
  <c r="Z823" i="6"/>
  <c r="AL823" i="6"/>
  <c r="AX823" i="6"/>
  <c r="E823" i="6"/>
  <c r="Q823" i="6"/>
  <c r="AC823" i="6"/>
  <c r="AO823" i="6"/>
  <c r="C823" i="6"/>
  <c r="D823" i="6"/>
  <c r="O823" i="6"/>
  <c r="P823" i="6"/>
  <c r="AA823" i="6"/>
  <c r="AB823" i="6"/>
  <c r="AM823" i="6"/>
  <c r="AN823" i="6"/>
  <c r="F835" i="6"/>
  <c r="R835" i="6"/>
  <c r="AD835" i="6"/>
  <c r="AP835" i="6"/>
  <c r="G835" i="6"/>
  <c r="S835" i="6"/>
  <c r="AE835" i="6"/>
  <c r="AQ835" i="6"/>
  <c r="H835" i="6"/>
  <c r="T835" i="6"/>
  <c r="AF835" i="6"/>
  <c r="AR835" i="6"/>
  <c r="I835" i="6"/>
  <c r="U835" i="6"/>
  <c r="AG835" i="6"/>
  <c r="AS835" i="6"/>
  <c r="J835" i="6"/>
  <c r="V835" i="6"/>
  <c r="AH835" i="6"/>
  <c r="AT835" i="6"/>
  <c r="K835" i="6"/>
  <c r="W835" i="6"/>
  <c r="AI835" i="6"/>
  <c r="AU835" i="6"/>
  <c r="L835" i="6"/>
  <c r="X835" i="6"/>
  <c r="AJ835" i="6"/>
  <c r="AV835" i="6"/>
  <c r="M835" i="6"/>
  <c r="Y835" i="6"/>
  <c r="AK835" i="6"/>
  <c r="AW835" i="6"/>
  <c r="N835" i="6"/>
  <c r="Z835" i="6"/>
  <c r="AL835" i="6"/>
  <c r="AX835" i="6"/>
  <c r="E835" i="6"/>
  <c r="Q835" i="6"/>
  <c r="AC835" i="6"/>
  <c r="AO835" i="6"/>
  <c r="AN835" i="6"/>
  <c r="C835" i="6"/>
  <c r="D835" i="6"/>
  <c r="O835" i="6"/>
  <c r="P835" i="6"/>
  <c r="AA835" i="6"/>
  <c r="AB835" i="6"/>
  <c r="AM835" i="6"/>
  <c r="F847" i="6"/>
  <c r="R847" i="6"/>
  <c r="AD847" i="6"/>
  <c r="AP847" i="6"/>
  <c r="G847" i="6"/>
  <c r="S847" i="6"/>
  <c r="AE847" i="6"/>
  <c r="AQ847" i="6"/>
  <c r="H847" i="6"/>
  <c r="T847" i="6"/>
  <c r="AF847" i="6"/>
  <c r="AR847" i="6"/>
  <c r="J847" i="6"/>
  <c r="V847" i="6"/>
  <c r="AH847" i="6"/>
  <c r="AT847" i="6"/>
  <c r="K847" i="6"/>
  <c r="W847" i="6"/>
  <c r="AI847" i="6"/>
  <c r="AU847" i="6"/>
  <c r="L847" i="6"/>
  <c r="X847" i="6"/>
  <c r="AJ847" i="6"/>
  <c r="AV847" i="6"/>
  <c r="N847" i="6"/>
  <c r="Z847" i="6"/>
  <c r="AL847" i="6"/>
  <c r="AX847" i="6"/>
  <c r="E847" i="6"/>
  <c r="Q847" i="6"/>
  <c r="AC847" i="6"/>
  <c r="AO847" i="6"/>
  <c r="U847" i="6"/>
  <c r="Y847" i="6"/>
  <c r="AA847" i="6"/>
  <c r="AB847" i="6"/>
  <c r="AG847" i="6"/>
  <c r="AK847" i="6"/>
  <c r="C847" i="6"/>
  <c r="AM847" i="6"/>
  <c r="D847" i="6"/>
  <c r="AN847" i="6"/>
  <c r="I847" i="6"/>
  <c r="AS847" i="6"/>
  <c r="M847" i="6"/>
  <c r="AW847" i="6"/>
  <c r="O847" i="6"/>
  <c r="P847" i="6"/>
  <c r="F859" i="6"/>
  <c r="R859" i="6"/>
  <c r="AD859" i="6"/>
  <c r="AP859" i="6"/>
  <c r="G859" i="6"/>
  <c r="S859" i="6"/>
  <c r="AE859" i="6"/>
  <c r="AQ859" i="6"/>
  <c r="H859" i="6"/>
  <c r="T859" i="6"/>
  <c r="AF859" i="6"/>
  <c r="AR859" i="6"/>
  <c r="J859" i="6"/>
  <c r="V859" i="6"/>
  <c r="AH859" i="6"/>
  <c r="AT859" i="6"/>
  <c r="K859" i="6"/>
  <c r="W859" i="6"/>
  <c r="AI859" i="6"/>
  <c r="AU859" i="6"/>
  <c r="L859" i="6"/>
  <c r="X859" i="6"/>
  <c r="AJ859" i="6"/>
  <c r="AV859" i="6"/>
  <c r="N859" i="6"/>
  <c r="Z859" i="6"/>
  <c r="AL859" i="6"/>
  <c r="AX859" i="6"/>
  <c r="E859" i="6"/>
  <c r="Q859" i="6"/>
  <c r="AC859" i="6"/>
  <c r="AO859" i="6"/>
  <c r="I859" i="6"/>
  <c r="AS859" i="6"/>
  <c r="M859" i="6"/>
  <c r="AW859" i="6"/>
  <c r="O859" i="6"/>
  <c r="P859" i="6"/>
  <c r="U859" i="6"/>
  <c r="Y859" i="6"/>
  <c r="AA859" i="6"/>
  <c r="AB859" i="6"/>
  <c r="AG859" i="6"/>
  <c r="AK859" i="6"/>
  <c r="C859" i="6"/>
  <c r="AM859" i="6"/>
  <c r="D859" i="6"/>
  <c r="AN859" i="6"/>
  <c r="F871" i="6"/>
  <c r="R871" i="6"/>
  <c r="AD871" i="6"/>
  <c r="AP871" i="6"/>
  <c r="G871" i="6"/>
  <c r="S871" i="6"/>
  <c r="AE871" i="6"/>
  <c r="AQ871" i="6"/>
  <c r="H871" i="6"/>
  <c r="T871" i="6"/>
  <c r="AF871" i="6"/>
  <c r="AR871" i="6"/>
  <c r="J871" i="6"/>
  <c r="V871" i="6"/>
  <c r="AH871" i="6"/>
  <c r="AT871" i="6"/>
  <c r="K871" i="6"/>
  <c r="W871" i="6"/>
  <c r="AI871" i="6"/>
  <c r="AU871" i="6"/>
  <c r="L871" i="6"/>
  <c r="X871" i="6"/>
  <c r="AJ871" i="6"/>
  <c r="AV871" i="6"/>
  <c r="N871" i="6"/>
  <c r="Z871" i="6"/>
  <c r="AL871" i="6"/>
  <c r="AX871" i="6"/>
  <c r="E871" i="6"/>
  <c r="Q871" i="6"/>
  <c r="AC871" i="6"/>
  <c r="AO871" i="6"/>
  <c r="AG871" i="6"/>
  <c r="AK871" i="6"/>
  <c r="C871" i="6"/>
  <c r="AM871" i="6"/>
  <c r="D871" i="6"/>
  <c r="AN871" i="6"/>
  <c r="I871" i="6"/>
  <c r="AS871" i="6"/>
  <c r="M871" i="6"/>
  <c r="AW871" i="6"/>
  <c r="O871" i="6"/>
  <c r="P871" i="6"/>
  <c r="U871" i="6"/>
  <c r="Y871" i="6"/>
  <c r="AA871" i="6"/>
  <c r="AB871" i="6"/>
  <c r="E883" i="6"/>
  <c r="Q883" i="6"/>
  <c r="AC883" i="6"/>
  <c r="AO883" i="6"/>
  <c r="F883" i="6"/>
  <c r="R883" i="6"/>
  <c r="AD883" i="6"/>
  <c r="AP883" i="6"/>
  <c r="G883" i="6"/>
  <c r="S883" i="6"/>
  <c r="AE883" i="6"/>
  <c r="AQ883" i="6"/>
  <c r="H883" i="6"/>
  <c r="T883" i="6"/>
  <c r="AF883" i="6"/>
  <c r="AR883" i="6"/>
  <c r="I883" i="6"/>
  <c r="U883" i="6"/>
  <c r="AG883" i="6"/>
  <c r="AS883" i="6"/>
  <c r="J883" i="6"/>
  <c r="V883" i="6"/>
  <c r="AH883" i="6"/>
  <c r="AT883" i="6"/>
  <c r="K883" i="6"/>
  <c r="W883" i="6"/>
  <c r="AI883" i="6"/>
  <c r="AU883" i="6"/>
  <c r="L883" i="6"/>
  <c r="X883" i="6"/>
  <c r="AJ883" i="6"/>
  <c r="AV883" i="6"/>
  <c r="M883" i="6"/>
  <c r="Y883" i="6"/>
  <c r="AK883" i="6"/>
  <c r="AW883" i="6"/>
  <c r="N883" i="6"/>
  <c r="Z883" i="6"/>
  <c r="AL883" i="6"/>
  <c r="AX883" i="6"/>
  <c r="C883" i="6"/>
  <c r="O883" i="6"/>
  <c r="AA883" i="6"/>
  <c r="AM883" i="6"/>
  <c r="D883" i="6"/>
  <c r="P883" i="6"/>
  <c r="AB883" i="6"/>
  <c r="AN883" i="6"/>
  <c r="E895" i="6"/>
  <c r="Q895" i="6"/>
  <c r="AC895" i="6"/>
  <c r="AO895" i="6"/>
  <c r="F895" i="6"/>
  <c r="R895" i="6"/>
  <c r="AD895" i="6"/>
  <c r="AP895" i="6"/>
  <c r="G895" i="6"/>
  <c r="S895" i="6"/>
  <c r="AE895" i="6"/>
  <c r="AQ895" i="6"/>
  <c r="H895" i="6"/>
  <c r="T895" i="6"/>
  <c r="AF895" i="6"/>
  <c r="AR895" i="6"/>
  <c r="I895" i="6"/>
  <c r="U895" i="6"/>
  <c r="AG895" i="6"/>
  <c r="AS895" i="6"/>
  <c r="J895" i="6"/>
  <c r="V895" i="6"/>
  <c r="AH895" i="6"/>
  <c r="AT895" i="6"/>
  <c r="K895" i="6"/>
  <c r="W895" i="6"/>
  <c r="AI895" i="6"/>
  <c r="AU895" i="6"/>
  <c r="L895" i="6"/>
  <c r="X895" i="6"/>
  <c r="AJ895" i="6"/>
  <c r="AV895" i="6"/>
  <c r="M895" i="6"/>
  <c r="Y895" i="6"/>
  <c r="AK895" i="6"/>
  <c r="AW895" i="6"/>
  <c r="N895" i="6"/>
  <c r="Z895" i="6"/>
  <c r="AL895" i="6"/>
  <c r="AX895" i="6"/>
  <c r="C895" i="6"/>
  <c r="O895" i="6"/>
  <c r="AA895" i="6"/>
  <c r="AM895" i="6"/>
  <c r="D895" i="6"/>
  <c r="P895" i="6"/>
  <c r="AB895" i="6"/>
  <c r="AN895" i="6"/>
  <c r="E907" i="6"/>
  <c r="Q907" i="6"/>
  <c r="AC907" i="6"/>
  <c r="AO907" i="6"/>
  <c r="F907" i="6"/>
  <c r="R907" i="6"/>
  <c r="AD907" i="6"/>
  <c r="AP907" i="6"/>
  <c r="G907" i="6"/>
  <c r="S907" i="6"/>
  <c r="AE907" i="6"/>
  <c r="AQ907" i="6"/>
  <c r="H907" i="6"/>
  <c r="T907" i="6"/>
  <c r="AF907" i="6"/>
  <c r="AR907" i="6"/>
  <c r="I907" i="6"/>
  <c r="U907" i="6"/>
  <c r="AG907" i="6"/>
  <c r="AS907" i="6"/>
  <c r="J907" i="6"/>
  <c r="V907" i="6"/>
  <c r="AH907" i="6"/>
  <c r="AT907" i="6"/>
  <c r="K907" i="6"/>
  <c r="W907" i="6"/>
  <c r="AI907" i="6"/>
  <c r="AU907" i="6"/>
  <c r="L907" i="6"/>
  <c r="X907" i="6"/>
  <c r="AJ907" i="6"/>
  <c r="AV907" i="6"/>
  <c r="M907" i="6"/>
  <c r="Y907" i="6"/>
  <c r="AK907" i="6"/>
  <c r="AW907" i="6"/>
  <c r="N907" i="6"/>
  <c r="Z907" i="6"/>
  <c r="AL907" i="6"/>
  <c r="AX907" i="6"/>
  <c r="C907" i="6"/>
  <c r="O907" i="6"/>
  <c r="AA907" i="6"/>
  <c r="AM907" i="6"/>
  <c r="D907" i="6"/>
  <c r="P907" i="6"/>
  <c r="AB907" i="6"/>
  <c r="AN907" i="6"/>
  <c r="E919" i="6"/>
  <c r="Q919" i="6"/>
  <c r="AC919" i="6"/>
  <c r="AO919" i="6"/>
  <c r="F919" i="6"/>
  <c r="R919" i="6"/>
  <c r="AD919" i="6"/>
  <c r="AP919" i="6"/>
  <c r="G919" i="6"/>
  <c r="S919" i="6"/>
  <c r="AE919" i="6"/>
  <c r="AQ919" i="6"/>
  <c r="H919" i="6"/>
  <c r="T919" i="6"/>
  <c r="AF919" i="6"/>
  <c r="AR919" i="6"/>
  <c r="I919" i="6"/>
  <c r="U919" i="6"/>
  <c r="AG919" i="6"/>
  <c r="AS919" i="6"/>
  <c r="J919" i="6"/>
  <c r="V919" i="6"/>
  <c r="AH919" i="6"/>
  <c r="AT919" i="6"/>
  <c r="K919" i="6"/>
  <c r="W919" i="6"/>
  <c r="AI919" i="6"/>
  <c r="AU919" i="6"/>
  <c r="L919" i="6"/>
  <c r="X919" i="6"/>
  <c r="AJ919" i="6"/>
  <c r="AV919" i="6"/>
  <c r="M919" i="6"/>
  <c r="Y919" i="6"/>
  <c r="AK919" i="6"/>
  <c r="AW919" i="6"/>
  <c r="C919" i="6"/>
  <c r="O919" i="6"/>
  <c r="AA919" i="6"/>
  <c r="AM919" i="6"/>
  <c r="D919" i="6"/>
  <c r="N919" i="6"/>
  <c r="P919" i="6"/>
  <c r="Z919" i="6"/>
  <c r="AB919" i="6"/>
  <c r="AL919" i="6"/>
  <c r="AN919" i="6"/>
  <c r="AX919" i="6"/>
  <c r="E931" i="6"/>
  <c r="Q931" i="6"/>
  <c r="AC931" i="6"/>
  <c r="AO931" i="6"/>
  <c r="F931" i="6"/>
  <c r="R931" i="6"/>
  <c r="AD931" i="6"/>
  <c r="AP931" i="6"/>
  <c r="G931" i="6"/>
  <c r="S931" i="6"/>
  <c r="AE931" i="6"/>
  <c r="AQ931" i="6"/>
  <c r="H931" i="6"/>
  <c r="T931" i="6"/>
  <c r="AF931" i="6"/>
  <c r="AR931" i="6"/>
  <c r="I931" i="6"/>
  <c r="U931" i="6"/>
  <c r="AG931" i="6"/>
  <c r="AS931" i="6"/>
  <c r="J931" i="6"/>
  <c r="V931" i="6"/>
  <c r="AH931" i="6"/>
  <c r="AT931" i="6"/>
  <c r="K931" i="6"/>
  <c r="W931" i="6"/>
  <c r="AI931" i="6"/>
  <c r="AU931" i="6"/>
  <c r="L931" i="6"/>
  <c r="X931" i="6"/>
  <c r="AJ931" i="6"/>
  <c r="AV931" i="6"/>
  <c r="M931" i="6"/>
  <c r="Y931" i="6"/>
  <c r="AK931" i="6"/>
  <c r="AW931" i="6"/>
  <c r="C931" i="6"/>
  <c r="O931" i="6"/>
  <c r="AA931" i="6"/>
  <c r="AM931" i="6"/>
  <c r="AX931" i="6"/>
  <c r="D931" i="6"/>
  <c r="N931" i="6"/>
  <c r="P931" i="6"/>
  <c r="Z931" i="6"/>
  <c r="AB931" i="6"/>
  <c r="AN931" i="6"/>
  <c r="AL931" i="6"/>
  <c r="C943" i="6"/>
  <c r="O943" i="6"/>
  <c r="AA943" i="6"/>
  <c r="AM943" i="6"/>
  <c r="D943" i="6"/>
  <c r="P943" i="6"/>
  <c r="AB943" i="6"/>
  <c r="AN943" i="6"/>
  <c r="E943" i="6"/>
  <c r="Q943" i="6"/>
  <c r="AC943" i="6"/>
  <c r="AO943" i="6"/>
  <c r="F943" i="6"/>
  <c r="R943" i="6"/>
  <c r="AD943" i="6"/>
  <c r="AP943" i="6"/>
  <c r="G943" i="6"/>
  <c r="S943" i="6"/>
  <c r="AE943" i="6"/>
  <c r="AQ943" i="6"/>
  <c r="H943" i="6"/>
  <c r="T943" i="6"/>
  <c r="AF943" i="6"/>
  <c r="AR943" i="6"/>
  <c r="I943" i="6"/>
  <c r="U943" i="6"/>
  <c r="AG943" i="6"/>
  <c r="AS943" i="6"/>
  <c r="J943" i="6"/>
  <c r="V943" i="6"/>
  <c r="AH943" i="6"/>
  <c r="AT943" i="6"/>
  <c r="K943" i="6"/>
  <c r="W943" i="6"/>
  <c r="AI943" i="6"/>
  <c r="AU943" i="6"/>
  <c r="L943" i="6"/>
  <c r="X943" i="6"/>
  <c r="AJ943" i="6"/>
  <c r="AV943" i="6"/>
  <c r="N943" i="6"/>
  <c r="Z943" i="6"/>
  <c r="AL943" i="6"/>
  <c r="AX943" i="6"/>
  <c r="AW943" i="6"/>
  <c r="M943" i="6"/>
  <c r="AK943" i="6"/>
  <c r="Y943" i="6"/>
  <c r="C955" i="6"/>
  <c r="O955" i="6"/>
  <c r="AA955" i="6"/>
  <c r="AM955" i="6"/>
  <c r="D955" i="6"/>
  <c r="P955" i="6"/>
  <c r="AB955" i="6"/>
  <c r="AN955" i="6"/>
  <c r="E955" i="6"/>
  <c r="Q955" i="6"/>
  <c r="AC955" i="6"/>
  <c r="AO955" i="6"/>
  <c r="F955" i="6"/>
  <c r="R955" i="6"/>
  <c r="AD955" i="6"/>
  <c r="AP955" i="6"/>
  <c r="G955" i="6"/>
  <c r="S955" i="6"/>
  <c r="AE955" i="6"/>
  <c r="AQ955" i="6"/>
  <c r="H955" i="6"/>
  <c r="T955" i="6"/>
  <c r="AF955" i="6"/>
  <c r="AR955" i="6"/>
  <c r="I955" i="6"/>
  <c r="U955" i="6"/>
  <c r="AG955" i="6"/>
  <c r="AS955" i="6"/>
  <c r="J955" i="6"/>
  <c r="V955" i="6"/>
  <c r="AH955" i="6"/>
  <c r="AT955" i="6"/>
  <c r="K955" i="6"/>
  <c r="W955" i="6"/>
  <c r="AI955" i="6"/>
  <c r="AU955" i="6"/>
  <c r="L955" i="6"/>
  <c r="X955" i="6"/>
  <c r="AJ955" i="6"/>
  <c r="AV955" i="6"/>
  <c r="N955" i="6"/>
  <c r="Z955" i="6"/>
  <c r="AL955" i="6"/>
  <c r="AX955" i="6"/>
  <c r="AK955" i="6"/>
  <c r="AW955" i="6"/>
  <c r="Y955" i="6"/>
  <c r="M955" i="6"/>
  <c r="C967" i="6"/>
  <c r="O967" i="6"/>
  <c r="AA967" i="6"/>
  <c r="AM967" i="6"/>
  <c r="D967" i="6"/>
  <c r="P967" i="6"/>
  <c r="AB967" i="6"/>
  <c r="AN967" i="6"/>
  <c r="E967" i="6"/>
  <c r="Q967" i="6"/>
  <c r="AC967" i="6"/>
  <c r="AO967" i="6"/>
  <c r="F967" i="6"/>
  <c r="R967" i="6"/>
  <c r="AD967" i="6"/>
  <c r="AP967" i="6"/>
  <c r="G967" i="6"/>
  <c r="S967" i="6"/>
  <c r="AE967" i="6"/>
  <c r="AQ967" i="6"/>
  <c r="H967" i="6"/>
  <c r="T967" i="6"/>
  <c r="AF967" i="6"/>
  <c r="AR967" i="6"/>
  <c r="I967" i="6"/>
  <c r="U967" i="6"/>
  <c r="AG967" i="6"/>
  <c r="AS967" i="6"/>
  <c r="J967" i="6"/>
  <c r="V967" i="6"/>
  <c r="AH967" i="6"/>
  <c r="AT967" i="6"/>
  <c r="K967" i="6"/>
  <c r="W967" i="6"/>
  <c r="AI967" i="6"/>
  <c r="AU967" i="6"/>
  <c r="L967" i="6"/>
  <c r="X967" i="6"/>
  <c r="AJ967" i="6"/>
  <c r="AV967" i="6"/>
  <c r="N967" i="6"/>
  <c r="Z967" i="6"/>
  <c r="AL967" i="6"/>
  <c r="AX967" i="6"/>
  <c r="Y967" i="6"/>
  <c r="AK967" i="6"/>
  <c r="AW967" i="6"/>
  <c r="M967" i="6"/>
  <c r="C979" i="6"/>
  <c r="O979" i="6"/>
  <c r="AA979" i="6"/>
  <c r="AM979" i="6"/>
  <c r="D979" i="6"/>
  <c r="P979" i="6"/>
  <c r="AB979" i="6"/>
  <c r="AN979" i="6"/>
  <c r="E979" i="6"/>
  <c r="Q979" i="6"/>
  <c r="AC979" i="6"/>
  <c r="AO979" i="6"/>
  <c r="F979" i="6"/>
  <c r="R979" i="6"/>
  <c r="AD979" i="6"/>
  <c r="AP979" i="6"/>
  <c r="G979" i="6"/>
  <c r="S979" i="6"/>
  <c r="AE979" i="6"/>
  <c r="AQ979" i="6"/>
  <c r="H979" i="6"/>
  <c r="T979" i="6"/>
  <c r="AF979" i="6"/>
  <c r="AR979" i="6"/>
  <c r="I979" i="6"/>
  <c r="U979" i="6"/>
  <c r="AG979" i="6"/>
  <c r="AS979" i="6"/>
  <c r="J979" i="6"/>
  <c r="V979" i="6"/>
  <c r="AH979" i="6"/>
  <c r="AT979" i="6"/>
  <c r="K979" i="6"/>
  <c r="W979" i="6"/>
  <c r="AI979" i="6"/>
  <c r="AU979" i="6"/>
  <c r="L979" i="6"/>
  <c r="X979" i="6"/>
  <c r="AJ979" i="6"/>
  <c r="AV979" i="6"/>
  <c r="N979" i="6"/>
  <c r="Z979" i="6"/>
  <c r="AL979" i="6"/>
  <c r="AX979" i="6"/>
  <c r="M979" i="6"/>
  <c r="Y979" i="6"/>
  <c r="AK979" i="6"/>
  <c r="AW979" i="6"/>
  <c r="C991" i="6"/>
  <c r="O991" i="6"/>
  <c r="AA991" i="6"/>
  <c r="AM991" i="6"/>
  <c r="D991" i="6"/>
  <c r="P991" i="6"/>
  <c r="AB991" i="6"/>
  <c r="AN991" i="6"/>
  <c r="E991" i="6"/>
  <c r="Q991" i="6"/>
  <c r="AC991" i="6"/>
  <c r="AO991" i="6"/>
  <c r="F991" i="6"/>
  <c r="R991" i="6"/>
  <c r="AD991" i="6"/>
  <c r="AP991" i="6"/>
  <c r="G991" i="6"/>
  <c r="S991" i="6"/>
  <c r="AE991" i="6"/>
  <c r="AQ991" i="6"/>
  <c r="H991" i="6"/>
  <c r="T991" i="6"/>
  <c r="AF991" i="6"/>
  <c r="AR991" i="6"/>
  <c r="I991" i="6"/>
  <c r="U991" i="6"/>
  <c r="AG991" i="6"/>
  <c r="AS991" i="6"/>
  <c r="K991" i="6"/>
  <c r="W991" i="6"/>
  <c r="AI991" i="6"/>
  <c r="AU991" i="6"/>
  <c r="L991" i="6"/>
  <c r="X991" i="6"/>
  <c r="AJ991" i="6"/>
  <c r="AV991" i="6"/>
  <c r="N991" i="6"/>
  <c r="Z991" i="6"/>
  <c r="AL991" i="6"/>
  <c r="AX991" i="6"/>
  <c r="J991" i="6"/>
  <c r="M991" i="6"/>
  <c r="V991" i="6"/>
  <c r="Y991" i="6"/>
  <c r="AH991" i="6"/>
  <c r="AK991" i="6"/>
  <c r="AT991" i="6"/>
  <c r="AW991" i="6"/>
  <c r="C1003" i="6"/>
  <c r="O1003" i="6"/>
  <c r="AA1003" i="6"/>
  <c r="AM1003" i="6"/>
  <c r="D1003" i="6"/>
  <c r="P1003" i="6"/>
  <c r="AB1003" i="6"/>
  <c r="AN1003" i="6"/>
  <c r="E1003" i="6"/>
  <c r="Q1003" i="6"/>
  <c r="AC1003" i="6"/>
  <c r="AO1003" i="6"/>
  <c r="G1003" i="6"/>
  <c r="S1003" i="6"/>
  <c r="AE1003" i="6"/>
  <c r="AQ1003" i="6"/>
  <c r="H1003" i="6"/>
  <c r="T1003" i="6"/>
  <c r="AF1003" i="6"/>
  <c r="AR1003" i="6"/>
  <c r="I1003" i="6"/>
  <c r="U1003" i="6"/>
  <c r="AG1003" i="6"/>
  <c r="AS1003" i="6"/>
  <c r="K1003" i="6"/>
  <c r="W1003" i="6"/>
  <c r="AI1003" i="6"/>
  <c r="AU1003" i="6"/>
  <c r="L1003" i="6"/>
  <c r="X1003" i="6"/>
  <c r="AJ1003" i="6"/>
  <c r="AV1003" i="6"/>
  <c r="N1003" i="6"/>
  <c r="Z1003" i="6"/>
  <c r="AL1003" i="6"/>
  <c r="AX1003" i="6"/>
  <c r="AH1003" i="6"/>
  <c r="AK1003" i="6"/>
  <c r="AP1003" i="6"/>
  <c r="AT1003" i="6"/>
  <c r="AW1003" i="6"/>
  <c r="F1003" i="6"/>
  <c r="J1003" i="6"/>
  <c r="M1003" i="6"/>
  <c r="R1003" i="6"/>
  <c r="V1003" i="6"/>
  <c r="AD1003" i="6"/>
  <c r="Y1003" i="6"/>
  <c r="C1015" i="6"/>
  <c r="O1015" i="6"/>
  <c r="D1015" i="6"/>
  <c r="P1015" i="6"/>
  <c r="E1015" i="6"/>
  <c r="Q1015" i="6"/>
  <c r="G1015" i="6"/>
  <c r="S1015" i="6"/>
  <c r="H1015" i="6"/>
  <c r="T1015" i="6"/>
  <c r="K1015" i="6"/>
  <c r="W1015" i="6"/>
  <c r="N1015" i="6"/>
  <c r="Z1015" i="6"/>
  <c r="U1015" i="6"/>
  <c r="AI1015" i="6"/>
  <c r="AU1015" i="6"/>
  <c r="V1015" i="6"/>
  <c r="AJ1015" i="6"/>
  <c r="AV1015" i="6"/>
  <c r="X1015" i="6"/>
  <c r="AK1015" i="6"/>
  <c r="AW1015" i="6"/>
  <c r="Y1015" i="6"/>
  <c r="AL1015" i="6"/>
  <c r="AX1015" i="6"/>
  <c r="AA1015" i="6"/>
  <c r="AM1015" i="6"/>
  <c r="AB1015" i="6"/>
  <c r="AN1015" i="6"/>
  <c r="F1015" i="6"/>
  <c r="AC1015" i="6"/>
  <c r="AO1015" i="6"/>
  <c r="I1015" i="6"/>
  <c r="AD1015" i="6"/>
  <c r="AP1015" i="6"/>
  <c r="J1015" i="6"/>
  <c r="AE1015" i="6"/>
  <c r="AQ1015" i="6"/>
  <c r="L1015" i="6"/>
  <c r="AF1015" i="6"/>
  <c r="AR1015" i="6"/>
  <c r="R1015" i="6"/>
  <c r="AH1015" i="6"/>
  <c r="AT1015" i="6"/>
  <c r="M1015" i="6"/>
  <c r="AG1015" i="6"/>
  <c r="AS1015" i="6"/>
  <c r="K1027" i="6"/>
  <c r="W1027" i="6"/>
  <c r="AI1027" i="6"/>
  <c r="AU1027" i="6"/>
  <c r="L1027" i="6"/>
  <c r="X1027" i="6"/>
  <c r="AJ1027" i="6"/>
  <c r="AV1027" i="6"/>
  <c r="M1027" i="6"/>
  <c r="Y1027" i="6"/>
  <c r="AK1027" i="6"/>
  <c r="AW1027" i="6"/>
  <c r="N1027" i="6"/>
  <c r="Z1027" i="6"/>
  <c r="AL1027" i="6"/>
  <c r="AX1027" i="6"/>
  <c r="C1027" i="6"/>
  <c r="O1027" i="6"/>
  <c r="AA1027" i="6"/>
  <c r="AM1027" i="6"/>
  <c r="D1027" i="6"/>
  <c r="P1027" i="6"/>
  <c r="AB1027" i="6"/>
  <c r="AN1027" i="6"/>
  <c r="E1027" i="6"/>
  <c r="Q1027" i="6"/>
  <c r="AC1027" i="6"/>
  <c r="AO1027" i="6"/>
  <c r="F1027" i="6"/>
  <c r="R1027" i="6"/>
  <c r="AD1027" i="6"/>
  <c r="AP1027" i="6"/>
  <c r="G1027" i="6"/>
  <c r="S1027" i="6"/>
  <c r="AE1027" i="6"/>
  <c r="AQ1027" i="6"/>
  <c r="H1027" i="6"/>
  <c r="T1027" i="6"/>
  <c r="AF1027" i="6"/>
  <c r="AR1027" i="6"/>
  <c r="J1027" i="6"/>
  <c r="V1027" i="6"/>
  <c r="AH1027" i="6"/>
  <c r="AT1027" i="6"/>
  <c r="I1027" i="6"/>
  <c r="U1027" i="6"/>
  <c r="AG1027" i="6"/>
  <c r="AS1027" i="6"/>
  <c r="K1039" i="6"/>
  <c r="W1039" i="6"/>
  <c r="AI1039" i="6"/>
  <c r="AU1039" i="6"/>
  <c r="L1039" i="6"/>
  <c r="X1039" i="6"/>
  <c r="AJ1039" i="6"/>
  <c r="AV1039" i="6"/>
  <c r="M1039" i="6"/>
  <c r="Y1039" i="6"/>
  <c r="AK1039" i="6"/>
  <c r="AW1039" i="6"/>
  <c r="N1039" i="6"/>
  <c r="Z1039" i="6"/>
  <c r="AL1039" i="6"/>
  <c r="AX1039" i="6"/>
  <c r="C1039" i="6"/>
  <c r="O1039" i="6"/>
  <c r="AA1039" i="6"/>
  <c r="AM1039" i="6"/>
  <c r="D1039" i="6"/>
  <c r="P1039" i="6"/>
  <c r="AB1039" i="6"/>
  <c r="AN1039" i="6"/>
  <c r="E1039" i="6"/>
  <c r="Q1039" i="6"/>
  <c r="AC1039" i="6"/>
  <c r="AO1039" i="6"/>
  <c r="F1039" i="6"/>
  <c r="R1039" i="6"/>
  <c r="AD1039" i="6"/>
  <c r="AP1039" i="6"/>
  <c r="G1039" i="6"/>
  <c r="S1039" i="6"/>
  <c r="AE1039" i="6"/>
  <c r="AQ1039" i="6"/>
  <c r="H1039" i="6"/>
  <c r="T1039" i="6"/>
  <c r="AF1039" i="6"/>
  <c r="AR1039" i="6"/>
  <c r="J1039" i="6"/>
  <c r="V1039" i="6"/>
  <c r="AH1039" i="6"/>
  <c r="AT1039" i="6"/>
  <c r="I1039" i="6"/>
  <c r="U1039" i="6"/>
  <c r="AS1039" i="6"/>
  <c r="AG1039" i="6"/>
  <c r="K1051" i="6"/>
  <c r="W1051" i="6"/>
  <c r="AI1051" i="6"/>
  <c r="AU1051" i="6"/>
  <c r="L1051" i="6"/>
  <c r="X1051" i="6"/>
  <c r="AJ1051" i="6"/>
  <c r="AV1051" i="6"/>
  <c r="M1051" i="6"/>
  <c r="Y1051" i="6"/>
  <c r="AK1051" i="6"/>
  <c r="AW1051" i="6"/>
  <c r="N1051" i="6"/>
  <c r="Z1051" i="6"/>
  <c r="AL1051" i="6"/>
  <c r="AX1051" i="6"/>
  <c r="C1051" i="6"/>
  <c r="O1051" i="6"/>
  <c r="AA1051" i="6"/>
  <c r="AM1051" i="6"/>
  <c r="D1051" i="6"/>
  <c r="P1051" i="6"/>
  <c r="AB1051" i="6"/>
  <c r="AN1051" i="6"/>
  <c r="E1051" i="6"/>
  <c r="Q1051" i="6"/>
  <c r="AC1051" i="6"/>
  <c r="AO1051" i="6"/>
  <c r="F1051" i="6"/>
  <c r="R1051" i="6"/>
  <c r="AD1051" i="6"/>
  <c r="AP1051" i="6"/>
  <c r="G1051" i="6"/>
  <c r="S1051" i="6"/>
  <c r="AE1051" i="6"/>
  <c r="AQ1051" i="6"/>
  <c r="H1051" i="6"/>
  <c r="T1051" i="6"/>
  <c r="AF1051" i="6"/>
  <c r="AR1051" i="6"/>
  <c r="J1051" i="6"/>
  <c r="V1051" i="6"/>
  <c r="AH1051" i="6"/>
  <c r="AT1051" i="6"/>
  <c r="AS1051" i="6"/>
  <c r="I1051" i="6"/>
  <c r="AG1051" i="6"/>
  <c r="U1051" i="6"/>
  <c r="K1063" i="6"/>
  <c r="W1063" i="6"/>
  <c r="AI1063" i="6"/>
  <c r="AU1063" i="6"/>
  <c r="L1063" i="6"/>
  <c r="X1063" i="6"/>
  <c r="AJ1063" i="6"/>
  <c r="AV1063" i="6"/>
  <c r="M1063" i="6"/>
  <c r="Y1063" i="6"/>
  <c r="AK1063" i="6"/>
  <c r="AW1063" i="6"/>
  <c r="N1063" i="6"/>
  <c r="Z1063" i="6"/>
  <c r="AL1063" i="6"/>
  <c r="AX1063" i="6"/>
  <c r="D1063" i="6"/>
  <c r="P1063" i="6"/>
  <c r="AB1063" i="6"/>
  <c r="AN1063" i="6"/>
  <c r="E1063" i="6"/>
  <c r="Q1063" i="6"/>
  <c r="AC1063" i="6"/>
  <c r="AO1063" i="6"/>
  <c r="G1063" i="6"/>
  <c r="S1063" i="6"/>
  <c r="AE1063" i="6"/>
  <c r="AQ1063" i="6"/>
  <c r="H1063" i="6"/>
  <c r="T1063" i="6"/>
  <c r="AF1063" i="6"/>
  <c r="AR1063" i="6"/>
  <c r="F1063" i="6"/>
  <c r="AP1063" i="6"/>
  <c r="I1063" i="6"/>
  <c r="AS1063" i="6"/>
  <c r="J1063" i="6"/>
  <c r="AT1063" i="6"/>
  <c r="O1063" i="6"/>
  <c r="R1063" i="6"/>
  <c r="U1063" i="6"/>
  <c r="V1063" i="6"/>
  <c r="AA1063" i="6"/>
  <c r="AD1063" i="6"/>
  <c r="AG1063" i="6"/>
  <c r="C1063" i="6"/>
  <c r="AM1063" i="6"/>
  <c r="AH1063" i="6"/>
  <c r="K1075" i="6"/>
  <c r="W1075" i="6"/>
  <c r="AI1075" i="6"/>
  <c r="AU1075" i="6"/>
  <c r="L1075" i="6"/>
  <c r="X1075" i="6"/>
  <c r="AJ1075" i="6"/>
  <c r="AV1075" i="6"/>
  <c r="M1075" i="6"/>
  <c r="Y1075" i="6"/>
  <c r="AK1075" i="6"/>
  <c r="AW1075" i="6"/>
  <c r="N1075" i="6"/>
  <c r="Z1075" i="6"/>
  <c r="AL1075" i="6"/>
  <c r="AX1075" i="6"/>
  <c r="D1075" i="6"/>
  <c r="P1075" i="6"/>
  <c r="AB1075" i="6"/>
  <c r="AN1075" i="6"/>
  <c r="E1075" i="6"/>
  <c r="Q1075" i="6"/>
  <c r="AC1075" i="6"/>
  <c r="AO1075" i="6"/>
  <c r="G1075" i="6"/>
  <c r="S1075" i="6"/>
  <c r="AE1075" i="6"/>
  <c r="AQ1075" i="6"/>
  <c r="H1075" i="6"/>
  <c r="T1075" i="6"/>
  <c r="AF1075" i="6"/>
  <c r="AR1075" i="6"/>
  <c r="AD1075" i="6"/>
  <c r="AG1075" i="6"/>
  <c r="AH1075" i="6"/>
  <c r="C1075" i="6"/>
  <c r="AM1075" i="6"/>
  <c r="F1075" i="6"/>
  <c r="AP1075" i="6"/>
  <c r="I1075" i="6"/>
  <c r="AS1075" i="6"/>
  <c r="J1075" i="6"/>
  <c r="AT1075" i="6"/>
  <c r="O1075" i="6"/>
  <c r="R1075" i="6"/>
  <c r="U1075" i="6"/>
  <c r="AA1075" i="6"/>
  <c r="V1075" i="6"/>
  <c r="K1087" i="6"/>
  <c r="W1087" i="6"/>
  <c r="AI1087" i="6"/>
  <c r="AU1087" i="6"/>
  <c r="L1087" i="6"/>
  <c r="X1087" i="6"/>
  <c r="AJ1087" i="6"/>
  <c r="AV1087" i="6"/>
  <c r="M1087" i="6"/>
  <c r="Y1087" i="6"/>
  <c r="AK1087" i="6"/>
  <c r="AW1087" i="6"/>
  <c r="N1087" i="6"/>
  <c r="Z1087" i="6"/>
  <c r="AL1087" i="6"/>
  <c r="AX1087" i="6"/>
  <c r="D1087" i="6"/>
  <c r="P1087" i="6"/>
  <c r="AB1087" i="6"/>
  <c r="AN1087" i="6"/>
  <c r="E1087" i="6"/>
  <c r="Q1087" i="6"/>
  <c r="AC1087" i="6"/>
  <c r="AO1087" i="6"/>
  <c r="G1087" i="6"/>
  <c r="S1087" i="6"/>
  <c r="AE1087" i="6"/>
  <c r="AQ1087" i="6"/>
  <c r="H1087" i="6"/>
  <c r="T1087" i="6"/>
  <c r="AF1087" i="6"/>
  <c r="AR1087" i="6"/>
  <c r="R1087" i="6"/>
  <c r="U1087" i="6"/>
  <c r="V1087" i="6"/>
  <c r="AA1087" i="6"/>
  <c r="AD1087" i="6"/>
  <c r="AG1087" i="6"/>
  <c r="AH1087" i="6"/>
  <c r="C1087" i="6"/>
  <c r="AM1087" i="6"/>
  <c r="F1087" i="6"/>
  <c r="AP1087" i="6"/>
  <c r="I1087" i="6"/>
  <c r="AS1087" i="6"/>
  <c r="O1087" i="6"/>
  <c r="J1087" i="6"/>
  <c r="AT1087" i="6"/>
  <c r="M1099" i="6"/>
  <c r="Y1099" i="6"/>
  <c r="AK1099" i="6"/>
  <c r="AW1099" i="6"/>
  <c r="N1099" i="6"/>
  <c r="Z1099" i="6"/>
  <c r="AL1099" i="6"/>
  <c r="AX1099" i="6"/>
  <c r="C1099" i="6"/>
  <c r="O1099" i="6"/>
  <c r="AA1099" i="6"/>
  <c r="AM1099" i="6"/>
  <c r="D1099" i="6"/>
  <c r="P1099" i="6"/>
  <c r="AB1099" i="6"/>
  <c r="AN1099" i="6"/>
  <c r="E1099" i="6"/>
  <c r="Q1099" i="6"/>
  <c r="AC1099" i="6"/>
  <c r="AO1099" i="6"/>
  <c r="F1099" i="6"/>
  <c r="R1099" i="6"/>
  <c r="AD1099" i="6"/>
  <c r="AP1099" i="6"/>
  <c r="G1099" i="6"/>
  <c r="S1099" i="6"/>
  <c r="AE1099" i="6"/>
  <c r="AQ1099" i="6"/>
  <c r="H1099" i="6"/>
  <c r="T1099" i="6"/>
  <c r="AF1099" i="6"/>
  <c r="AR1099" i="6"/>
  <c r="I1099" i="6"/>
  <c r="U1099" i="6"/>
  <c r="AG1099" i="6"/>
  <c r="AS1099" i="6"/>
  <c r="J1099" i="6"/>
  <c r="V1099" i="6"/>
  <c r="AH1099" i="6"/>
  <c r="AT1099" i="6"/>
  <c r="L1099" i="6"/>
  <c r="X1099" i="6"/>
  <c r="AJ1099" i="6"/>
  <c r="AV1099" i="6"/>
  <c r="K1099" i="6"/>
  <c r="W1099" i="6"/>
  <c r="AI1099" i="6"/>
  <c r="AU1099" i="6"/>
  <c r="M1111" i="6"/>
  <c r="Y1111" i="6"/>
  <c r="AK1111" i="6"/>
  <c r="AW1111" i="6"/>
  <c r="N1111" i="6"/>
  <c r="Z1111" i="6"/>
  <c r="AL1111" i="6"/>
  <c r="AX1111" i="6"/>
  <c r="C1111" i="6"/>
  <c r="O1111" i="6"/>
  <c r="AA1111" i="6"/>
  <c r="AM1111" i="6"/>
  <c r="D1111" i="6"/>
  <c r="P1111" i="6"/>
  <c r="AB1111" i="6"/>
  <c r="AN1111" i="6"/>
  <c r="E1111" i="6"/>
  <c r="Q1111" i="6"/>
  <c r="AC1111" i="6"/>
  <c r="AO1111" i="6"/>
  <c r="F1111" i="6"/>
  <c r="R1111" i="6"/>
  <c r="AD1111" i="6"/>
  <c r="AP1111" i="6"/>
  <c r="G1111" i="6"/>
  <c r="S1111" i="6"/>
  <c r="AE1111" i="6"/>
  <c r="AQ1111" i="6"/>
  <c r="H1111" i="6"/>
  <c r="T1111" i="6"/>
  <c r="AF1111" i="6"/>
  <c r="AR1111" i="6"/>
  <c r="I1111" i="6"/>
  <c r="U1111" i="6"/>
  <c r="AG1111" i="6"/>
  <c r="AS1111" i="6"/>
  <c r="J1111" i="6"/>
  <c r="V1111" i="6"/>
  <c r="AH1111" i="6"/>
  <c r="AT1111" i="6"/>
  <c r="L1111" i="6"/>
  <c r="X1111" i="6"/>
  <c r="AJ1111" i="6"/>
  <c r="AV1111" i="6"/>
  <c r="AU1111" i="6"/>
  <c r="K1111" i="6"/>
  <c r="W1111" i="6"/>
  <c r="AI1111" i="6"/>
  <c r="M1123" i="6"/>
  <c r="Y1123" i="6"/>
  <c r="AK1123" i="6"/>
  <c r="AW1123" i="6"/>
  <c r="N1123" i="6"/>
  <c r="Z1123" i="6"/>
  <c r="AL1123" i="6"/>
  <c r="AX1123" i="6"/>
  <c r="C1123" i="6"/>
  <c r="O1123" i="6"/>
  <c r="AA1123" i="6"/>
  <c r="AM1123" i="6"/>
  <c r="D1123" i="6"/>
  <c r="P1123" i="6"/>
  <c r="AB1123" i="6"/>
  <c r="AN1123" i="6"/>
  <c r="E1123" i="6"/>
  <c r="Q1123" i="6"/>
  <c r="AC1123" i="6"/>
  <c r="AO1123" i="6"/>
  <c r="F1123" i="6"/>
  <c r="R1123" i="6"/>
  <c r="AD1123" i="6"/>
  <c r="AP1123" i="6"/>
  <c r="G1123" i="6"/>
  <c r="S1123" i="6"/>
  <c r="AE1123" i="6"/>
  <c r="AQ1123" i="6"/>
  <c r="H1123" i="6"/>
  <c r="T1123" i="6"/>
  <c r="AF1123" i="6"/>
  <c r="AR1123" i="6"/>
  <c r="I1123" i="6"/>
  <c r="U1123" i="6"/>
  <c r="AG1123" i="6"/>
  <c r="AS1123" i="6"/>
  <c r="J1123" i="6"/>
  <c r="V1123" i="6"/>
  <c r="AH1123" i="6"/>
  <c r="AT1123" i="6"/>
  <c r="L1123" i="6"/>
  <c r="X1123" i="6"/>
  <c r="AJ1123" i="6"/>
  <c r="AV1123" i="6"/>
  <c r="AI1123" i="6"/>
  <c r="AU1123" i="6"/>
  <c r="K1123" i="6"/>
  <c r="W1123" i="6"/>
  <c r="M1135" i="6"/>
  <c r="Y1135" i="6"/>
  <c r="AK1135" i="6"/>
  <c r="AW1135" i="6"/>
  <c r="N1135" i="6"/>
  <c r="Z1135" i="6"/>
  <c r="AL1135" i="6"/>
  <c r="AX1135" i="6"/>
  <c r="C1135" i="6"/>
  <c r="O1135" i="6"/>
  <c r="AA1135" i="6"/>
  <c r="AM1135" i="6"/>
  <c r="D1135" i="6"/>
  <c r="P1135" i="6"/>
  <c r="AB1135" i="6"/>
  <c r="AN1135" i="6"/>
  <c r="E1135" i="6"/>
  <c r="Q1135" i="6"/>
  <c r="AC1135" i="6"/>
  <c r="AO1135" i="6"/>
  <c r="F1135" i="6"/>
  <c r="R1135" i="6"/>
  <c r="AD1135" i="6"/>
  <c r="AP1135" i="6"/>
  <c r="G1135" i="6"/>
  <c r="S1135" i="6"/>
  <c r="AE1135" i="6"/>
  <c r="AQ1135" i="6"/>
  <c r="I1135" i="6"/>
  <c r="U1135" i="6"/>
  <c r="AG1135" i="6"/>
  <c r="AS1135" i="6"/>
  <c r="J1135" i="6"/>
  <c r="V1135" i="6"/>
  <c r="AH1135" i="6"/>
  <c r="AT1135" i="6"/>
  <c r="L1135" i="6"/>
  <c r="X1135" i="6"/>
  <c r="AJ1135" i="6"/>
  <c r="AV1135" i="6"/>
  <c r="AF1135" i="6"/>
  <c r="AI1135" i="6"/>
  <c r="AR1135" i="6"/>
  <c r="AU1135" i="6"/>
  <c r="H1135" i="6"/>
  <c r="K1135" i="6"/>
  <c r="T1135" i="6"/>
  <c r="W1135" i="6"/>
  <c r="M1147" i="6"/>
  <c r="Y1147" i="6"/>
  <c r="AK1147" i="6"/>
  <c r="AW1147" i="6"/>
  <c r="N1147" i="6"/>
  <c r="Z1147" i="6"/>
  <c r="AL1147" i="6"/>
  <c r="AX1147" i="6"/>
  <c r="E1147" i="6"/>
  <c r="Q1147" i="6"/>
  <c r="AC1147" i="6"/>
  <c r="AO1147" i="6"/>
  <c r="F1147" i="6"/>
  <c r="R1147" i="6"/>
  <c r="AD1147" i="6"/>
  <c r="AP1147" i="6"/>
  <c r="G1147" i="6"/>
  <c r="S1147" i="6"/>
  <c r="AE1147" i="6"/>
  <c r="AQ1147" i="6"/>
  <c r="I1147" i="6"/>
  <c r="U1147" i="6"/>
  <c r="AG1147" i="6"/>
  <c r="AS1147" i="6"/>
  <c r="J1147" i="6"/>
  <c r="V1147" i="6"/>
  <c r="L1147" i="6"/>
  <c r="X1147" i="6"/>
  <c r="AJ1147" i="6"/>
  <c r="AV1147" i="6"/>
  <c r="P1147" i="6"/>
  <c r="AU1147" i="6"/>
  <c r="T1147" i="6"/>
  <c r="W1147" i="6"/>
  <c r="AA1147" i="6"/>
  <c r="AB1147" i="6"/>
  <c r="AF1147" i="6"/>
  <c r="AH1147" i="6"/>
  <c r="C1147" i="6"/>
  <c r="AI1147" i="6"/>
  <c r="D1147" i="6"/>
  <c r="AM1147" i="6"/>
  <c r="H1147" i="6"/>
  <c r="AN1147" i="6"/>
  <c r="K1147" i="6"/>
  <c r="AR1147" i="6"/>
  <c r="AT1147" i="6"/>
  <c r="O1147" i="6"/>
  <c r="J1159" i="6"/>
  <c r="V1159" i="6"/>
  <c r="AH1159" i="6"/>
  <c r="AT1159" i="6"/>
  <c r="K1159" i="6"/>
  <c r="W1159" i="6"/>
  <c r="AI1159" i="6"/>
  <c r="AU1159" i="6"/>
  <c r="L1159" i="6"/>
  <c r="X1159" i="6"/>
  <c r="AJ1159" i="6"/>
  <c r="AV1159" i="6"/>
  <c r="M1159" i="6"/>
  <c r="Y1159" i="6"/>
  <c r="AK1159" i="6"/>
  <c r="AW1159" i="6"/>
  <c r="N1159" i="6"/>
  <c r="Z1159" i="6"/>
  <c r="AL1159" i="6"/>
  <c r="AX1159" i="6"/>
  <c r="C1159" i="6"/>
  <c r="O1159" i="6"/>
  <c r="AA1159" i="6"/>
  <c r="AM1159" i="6"/>
  <c r="D1159" i="6"/>
  <c r="P1159" i="6"/>
  <c r="AB1159" i="6"/>
  <c r="AN1159" i="6"/>
  <c r="E1159" i="6"/>
  <c r="Q1159" i="6"/>
  <c r="AC1159" i="6"/>
  <c r="AO1159" i="6"/>
  <c r="F1159" i="6"/>
  <c r="R1159" i="6"/>
  <c r="AD1159" i="6"/>
  <c r="AP1159" i="6"/>
  <c r="G1159" i="6"/>
  <c r="S1159" i="6"/>
  <c r="AE1159" i="6"/>
  <c r="AQ1159" i="6"/>
  <c r="H1159" i="6"/>
  <c r="T1159" i="6"/>
  <c r="AF1159" i="6"/>
  <c r="AR1159" i="6"/>
  <c r="I1159" i="6"/>
  <c r="U1159" i="6"/>
  <c r="AG1159" i="6"/>
  <c r="AS1159" i="6"/>
  <c r="J1171" i="6"/>
  <c r="V1171" i="6"/>
  <c r="AH1171" i="6"/>
  <c r="AT1171" i="6"/>
  <c r="K1171" i="6"/>
  <c r="W1171" i="6"/>
  <c r="AI1171" i="6"/>
  <c r="AU1171" i="6"/>
  <c r="L1171" i="6"/>
  <c r="X1171" i="6"/>
  <c r="AJ1171" i="6"/>
  <c r="AV1171" i="6"/>
  <c r="M1171" i="6"/>
  <c r="Y1171" i="6"/>
  <c r="AK1171" i="6"/>
  <c r="AW1171" i="6"/>
  <c r="N1171" i="6"/>
  <c r="Z1171" i="6"/>
  <c r="AL1171" i="6"/>
  <c r="AX1171" i="6"/>
  <c r="C1171" i="6"/>
  <c r="O1171" i="6"/>
  <c r="AA1171" i="6"/>
  <c r="AM1171" i="6"/>
  <c r="D1171" i="6"/>
  <c r="P1171" i="6"/>
  <c r="AB1171" i="6"/>
  <c r="AN1171" i="6"/>
  <c r="E1171" i="6"/>
  <c r="Q1171" i="6"/>
  <c r="AC1171" i="6"/>
  <c r="AO1171" i="6"/>
  <c r="F1171" i="6"/>
  <c r="R1171" i="6"/>
  <c r="AD1171" i="6"/>
  <c r="AP1171" i="6"/>
  <c r="G1171" i="6"/>
  <c r="S1171" i="6"/>
  <c r="AE1171" i="6"/>
  <c r="AQ1171" i="6"/>
  <c r="H1171" i="6"/>
  <c r="T1171" i="6"/>
  <c r="AF1171" i="6"/>
  <c r="AR1171" i="6"/>
  <c r="I1171" i="6"/>
  <c r="U1171" i="6"/>
  <c r="AG1171" i="6"/>
  <c r="AS1171" i="6"/>
  <c r="J1183" i="6"/>
  <c r="V1183" i="6"/>
  <c r="AH1183" i="6"/>
  <c r="AT1183" i="6"/>
  <c r="K1183" i="6"/>
  <c r="W1183" i="6"/>
  <c r="AI1183" i="6"/>
  <c r="AU1183" i="6"/>
  <c r="L1183" i="6"/>
  <c r="X1183" i="6"/>
  <c r="AJ1183" i="6"/>
  <c r="AV1183" i="6"/>
  <c r="M1183" i="6"/>
  <c r="Y1183" i="6"/>
  <c r="AK1183" i="6"/>
  <c r="AW1183" i="6"/>
  <c r="N1183" i="6"/>
  <c r="Z1183" i="6"/>
  <c r="AL1183" i="6"/>
  <c r="AX1183" i="6"/>
  <c r="C1183" i="6"/>
  <c r="O1183" i="6"/>
  <c r="AA1183" i="6"/>
  <c r="AM1183" i="6"/>
  <c r="D1183" i="6"/>
  <c r="P1183" i="6"/>
  <c r="AB1183" i="6"/>
  <c r="AN1183" i="6"/>
  <c r="E1183" i="6"/>
  <c r="Q1183" i="6"/>
  <c r="AC1183" i="6"/>
  <c r="AO1183" i="6"/>
  <c r="F1183" i="6"/>
  <c r="R1183" i="6"/>
  <c r="AD1183" i="6"/>
  <c r="AP1183" i="6"/>
  <c r="G1183" i="6"/>
  <c r="S1183" i="6"/>
  <c r="AE1183" i="6"/>
  <c r="AQ1183" i="6"/>
  <c r="H1183" i="6"/>
  <c r="T1183" i="6"/>
  <c r="AF1183" i="6"/>
  <c r="AR1183" i="6"/>
  <c r="I1183" i="6"/>
  <c r="U1183" i="6"/>
  <c r="AG1183" i="6"/>
  <c r="AS1183" i="6"/>
  <c r="J1195" i="6"/>
  <c r="V1195" i="6"/>
  <c r="AH1195" i="6"/>
  <c r="AT1195" i="6"/>
  <c r="K1195" i="6"/>
  <c r="W1195" i="6"/>
  <c r="AI1195" i="6"/>
  <c r="AU1195" i="6"/>
  <c r="L1195" i="6"/>
  <c r="X1195" i="6"/>
  <c r="AJ1195" i="6"/>
  <c r="AV1195" i="6"/>
  <c r="M1195" i="6"/>
  <c r="Y1195" i="6"/>
  <c r="AK1195" i="6"/>
  <c r="AW1195" i="6"/>
  <c r="N1195" i="6"/>
  <c r="Z1195" i="6"/>
  <c r="AL1195" i="6"/>
  <c r="AX1195" i="6"/>
  <c r="C1195" i="6"/>
  <c r="O1195" i="6"/>
  <c r="AA1195" i="6"/>
  <c r="AM1195" i="6"/>
  <c r="D1195" i="6"/>
  <c r="P1195" i="6"/>
  <c r="AB1195" i="6"/>
  <c r="AN1195" i="6"/>
  <c r="E1195" i="6"/>
  <c r="Q1195" i="6"/>
  <c r="AC1195" i="6"/>
  <c r="AO1195" i="6"/>
  <c r="F1195" i="6"/>
  <c r="R1195" i="6"/>
  <c r="AD1195" i="6"/>
  <c r="AP1195" i="6"/>
  <c r="G1195" i="6"/>
  <c r="S1195" i="6"/>
  <c r="AE1195" i="6"/>
  <c r="AQ1195" i="6"/>
  <c r="H1195" i="6"/>
  <c r="T1195" i="6"/>
  <c r="AF1195" i="6"/>
  <c r="AR1195" i="6"/>
  <c r="I1195" i="6"/>
  <c r="U1195" i="6"/>
  <c r="AG1195" i="6"/>
  <c r="AS1195" i="6"/>
  <c r="J1207" i="6"/>
  <c r="V1207" i="6"/>
  <c r="AH1207" i="6"/>
  <c r="AT1207" i="6"/>
  <c r="K1207" i="6"/>
  <c r="W1207" i="6"/>
  <c r="AI1207" i="6"/>
  <c r="AU1207" i="6"/>
  <c r="N1207" i="6"/>
  <c r="Z1207" i="6"/>
  <c r="AL1207" i="6"/>
  <c r="AX1207" i="6"/>
  <c r="C1207" i="6"/>
  <c r="O1207" i="6"/>
  <c r="AA1207" i="6"/>
  <c r="AM1207" i="6"/>
  <c r="D1207" i="6"/>
  <c r="P1207" i="6"/>
  <c r="AB1207" i="6"/>
  <c r="AN1207" i="6"/>
  <c r="E1207" i="6"/>
  <c r="Q1207" i="6"/>
  <c r="AC1207" i="6"/>
  <c r="AO1207" i="6"/>
  <c r="F1207" i="6"/>
  <c r="R1207" i="6"/>
  <c r="AD1207" i="6"/>
  <c r="AP1207" i="6"/>
  <c r="H1207" i="6"/>
  <c r="T1207" i="6"/>
  <c r="AF1207" i="6"/>
  <c r="AR1207" i="6"/>
  <c r="Y1207" i="6"/>
  <c r="AE1207" i="6"/>
  <c r="AG1207" i="6"/>
  <c r="AJ1207" i="6"/>
  <c r="AK1207" i="6"/>
  <c r="G1207" i="6"/>
  <c r="AQ1207" i="6"/>
  <c r="I1207" i="6"/>
  <c r="AS1207" i="6"/>
  <c r="L1207" i="6"/>
  <c r="AV1207" i="6"/>
  <c r="M1207" i="6"/>
  <c r="AW1207" i="6"/>
  <c r="X1207" i="6"/>
  <c r="S1207" i="6"/>
  <c r="U1207" i="6"/>
  <c r="J1219" i="6"/>
  <c r="V1219" i="6"/>
  <c r="AH1219" i="6"/>
  <c r="AT1219" i="6"/>
  <c r="K1219" i="6"/>
  <c r="W1219" i="6"/>
  <c r="AI1219" i="6"/>
  <c r="AU1219" i="6"/>
  <c r="N1219" i="6"/>
  <c r="Z1219" i="6"/>
  <c r="AL1219" i="6"/>
  <c r="AX1219" i="6"/>
  <c r="D1219" i="6"/>
  <c r="P1219" i="6"/>
  <c r="AB1219" i="6"/>
  <c r="AN1219" i="6"/>
  <c r="E1219" i="6"/>
  <c r="Q1219" i="6"/>
  <c r="AC1219" i="6"/>
  <c r="AO1219" i="6"/>
  <c r="F1219" i="6"/>
  <c r="R1219" i="6"/>
  <c r="AD1219" i="6"/>
  <c r="AP1219" i="6"/>
  <c r="H1219" i="6"/>
  <c r="T1219" i="6"/>
  <c r="AF1219" i="6"/>
  <c r="AR1219" i="6"/>
  <c r="AA1219" i="6"/>
  <c r="AE1219" i="6"/>
  <c r="C1219" i="6"/>
  <c r="AG1219" i="6"/>
  <c r="G1219" i="6"/>
  <c r="AJ1219" i="6"/>
  <c r="I1219" i="6"/>
  <c r="AK1219" i="6"/>
  <c r="L1219" i="6"/>
  <c r="AM1219" i="6"/>
  <c r="M1219" i="6"/>
  <c r="AQ1219" i="6"/>
  <c r="O1219" i="6"/>
  <c r="AS1219" i="6"/>
  <c r="S1219" i="6"/>
  <c r="AV1219" i="6"/>
  <c r="Y1219" i="6"/>
  <c r="U1219" i="6"/>
  <c r="X1219" i="6"/>
  <c r="AW1219" i="6"/>
  <c r="J1231" i="6"/>
  <c r="V1231" i="6"/>
  <c r="AH1231" i="6"/>
  <c r="AT1231" i="6"/>
  <c r="K1231" i="6"/>
  <c r="W1231" i="6"/>
  <c r="AI1231" i="6"/>
  <c r="AU1231" i="6"/>
  <c r="L1231" i="6"/>
  <c r="X1231" i="6"/>
  <c r="AJ1231" i="6"/>
  <c r="AV1231" i="6"/>
  <c r="M1231" i="6"/>
  <c r="Y1231" i="6"/>
  <c r="AK1231" i="6"/>
  <c r="AW1231" i="6"/>
  <c r="N1231" i="6"/>
  <c r="Z1231" i="6"/>
  <c r="AL1231" i="6"/>
  <c r="AX1231" i="6"/>
  <c r="C1231" i="6"/>
  <c r="O1231" i="6"/>
  <c r="AA1231" i="6"/>
  <c r="AM1231" i="6"/>
  <c r="D1231" i="6"/>
  <c r="P1231" i="6"/>
  <c r="AB1231" i="6"/>
  <c r="AN1231" i="6"/>
  <c r="E1231" i="6"/>
  <c r="Q1231" i="6"/>
  <c r="AC1231" i="6"/>
  <c r="AO1231" i="6"/>
  <c r="F1231" i="6"/>
  <c r="R1231" i="6"/>
  <c r="AD1231" i="6"/>
  <c r="AP1231" i="6"/>
  <c r="I1231" i="6"/>
  <c r="U1231" i="6"/>
  <c r="AG1231" i="6"/>
  <c r="AS1231" i="6"/>
  <c r="AQ1231" i="6"/>
  <c r="AR1231" i="6"/>
  <c r="G1231" i="6"/>
  <c r="H1231" i="6"/>
  <c r="S1231" i="6"/>
  <c r="T1231" i="6"/>
  <c r="AE1231" i="6"/>
  <c r="AF1231" i="6"/>
  <c r="J1243" i="6"/>
  <c r="V1243" i="6"/>
  <c r="AH1243" i="6"/>
  <c r="AT1243" i="6"/>
  <c r="K1243" i="6"/>
  <c r="W1243" i="6"/>
  <c r="AI1243" i="6"/>
  <c r="AU1243" i="6"/>
  <c r="L1243" i="6"/>
  <c r="X1243" i="6"/>
  <c r="AJ1243" i="6"/>
  <c r="AV1243" i="6"/>
  <c r="M1243" i="6"/>
  <c r="Y1243" i="6"/>
  <c r="AK1243" i="6"/>
  <c r="AW1243" i="6"/>
  <c r="N1243" i="6"/>
  <c r="Z1243" i="6"/>
  <c r="AL1243" i="6"/>
  <c r="AX1243" i="6"/>
  <c r="C1243" i="6"/>
  <c r="O1243" i="6"/>
  <c r="AA1243" i="6"/>
  <c r="AM1243" i="6"/>
  <c r="D1243" i="6"/>
  <c r="P1243" i="6"/>
  <c r="AB1243" i="6"/>
  <c r="AN1243" i="6"/>
  <c r="E1243" i="6"/>
  <c r="Q1243" i="6"/>
  <c r="AC1243" i="6"/>
  <c r="AO1243" i="6"/>
  <c r="F1243" i="6"/>
  <c r="R1243" i="6"/>
  <c r="AD1243" i="6"/>
  <c r="AP1243" i="6"/>
  <c r="I1243" i="6"/>
  <c r="U1243" i="6"/>
  <c r="AG1243" i="6"/>
  <c r="AS1243" i="6"/>
  <c r="AE1243" i="6"/>
  <c r="AF1243" i="6"/>
  <c r="AQ1243" i="6"/>
  <c r="AR1243" i="6"/>
  <c r="G1243" i="6"/>
  <c r="H1243" i="6"/>
  <c r="S1243" i="6"/>
  <c r="T1243" i="6"/>
  <c r="J1255" i="6"/>
  <c r="V1255" i="6"/>
  <c r="AH1255" i="6"/>
  <c r="AT1255" i="6"/>
  <c r="K1255" i="6"/>
  <c r="W1255" i="6"/>
  <c r="AI1255" i="6"/>
  <c r="AU1255" i="6"/>
  <c r="L1255" i="6"/>
  <c r="X1255" i="6"/>
  <c r="AJ1255" i="6"/>
  <c r="AV1255" i="6"/>
  <c r="M1255" i="6"/>
  <c r="Y1255" i="6"/>
  <c r="AK1255" i="6"/>
  <c r="AW1255" i="6"/>
  <c r="N1255" i="6"/>
  <c r="Z1255" i="6"/>
  <c r="AL1255" i="6"/>
  <c r="AX1255" i="6"/>
  <c r="C1255" i="6"/>
  <c r="O1255" i="6"/>
  <c r="AA1255" i="6"/>
  <c r="AM1255" i="6"/>
  <c r="D1255" i="6"/>
  <c r="P1255" i="6"/>
  <c r="AB1255" i="6"/>
  <c r="AN1255" i="6"/>
  <c r="E1255" i="6"/>
  <c r="Q1255" i="6"/>
  <c r="AC1255" i="6"/>
  <c r="AO1255" i="6"/>
  <c r="F1255" i="6"/>
  <c r="R1255" i="6"/>
  <c r="AD1255" i="6"/>
  <c r="AP1255" i="6"/>
  <c r="I1255" i="6"/>
  <c r="U1255" i="6"/>
  <c r="AG1255" i="6"/>
  <c r="AS1255" i="6"/>
  <c r="S1255" i="6"/>
  <c r="T1255" i="6"/>
  <c r="AE1255" i="6"/>
  <c r="AF1255" i="6"/>
  <c r="AQ1255" i="6"/>
  <c r="AR1255" i="6"/>
  <c r="G1255" i="6"/>
  <c r="H1255" i="6"/>
  <c r="J1267" i="6"/>
  <c r="V1267" i="6"/>
  <c r="AH1267" i="6"/>
  <c r="AT1267" i="6"/>
  <c r="K1267" i="6"/>
  <c r="W1267" i="6"/>
  <c r="AI1267" i="6"/>
  <c r="AU1267" i="6"/>
  <c r="L1267" i="6"/>
  <c r="X1267" i="6"/>
  <c r="AJ1267" i="6"/>
  <c r="AV1267" i="6"/>
  <c r="M1267" i="6"/>
  <c r="Y1267" i="6"/>
  <c r="AK1267" i="6"/>
  <c r="AW1267" i="6"/>
  <c r="N1267" i="6"/>
  <c r="Z1267" i="6"/>
  <c r="AL1267" i="6"/>
  <c r="AX1267" i="6"/>
  <c r="C1267" i="6"/>
  <c r="O1267" i="6"/>
  <c r="AA1267" i="6"/>
  <c r="AM1267" i="6"/>
  <c r="D1267" i="6"/>
  <c r="P1267" i="6"/>
  <c r="AB1267" i="6"/>
  <c r="AN1267" i="6"/>
  <c r="F1267" i="6"/>
  <c r="R1267" i="6"/>
  <c r="AD1267" i="6"/>
  <c r="AP1267" i="6"/>
  <c r="I1267" i="6"/>
  <c r="U1267" i="6"/>
  <c r="AG1267" i="6"/>
  <c r="AS1267" i="6"/>
  <c r="AO1267" i="6"/>
  <c r="AQ1267" i="6"/>
  <c r="AR1267" i="6"/>
  <c r="E1267" i="6"/>
  <c r="G1267" i="6"/>
  <c r="H1267" i="6"/>
  <c r="Q1267" i="6"/>
  <c r="S1267" i="6"/>
  <c r="T1267" i="6"/>
  <c r="AC1267" i="6"/>
  <c r="AE1267" i="6"/>
  <c r="AF1267" i="6"/>
  <c r="J1279" i="6"/>
  <c r="V1279" i="6"/>
  <c r="AH1279" i="6"/>
  <c r="AT1279" i="6"/>
  <c r="L1279" i="6"/>
  <c r="X1279" i="6"/>
  <c r="AJ1279" i="6"/>
  <c r="AV1279" i="6"/>
  <c r="M1279" i="6"/>
  <c r="Y1279" i="6"/>
  <c r="AK1279" i="6"/>
  <c r="AW1279" i="6"/>
  <c r="C1279" i="6"/>
  <c r="O1279" i="6"/>
  <c r="AA1279" i="6"/>
  <c r="AM1279" i="6"/>
  <c r="F1279" i="6"/>
  <c r="R1279" i="6"/>
  <c r="AD1279" i="6"/>
  <c r="AP1279" i="6"/>
  <c r="I1279" i="6"/>
  <c r="U1279" i="6"/>
  <c r="AG1279" i="6"/>
  <c r="AS1279" i="6"/>
  <c r="H1279" i="6"/>
  <c r="AF1279" i="6"/>
  <c r="K1279" i="6"/>
  <c r="AI1279" i="6"/>
  <c r="N1279" i="6"/>
  <c r="AL1279" i="6"/>
  <c r="P1279" i="6"/>
  <c r="AN1279" i="6"/>
  <c r="Q1279" i="6"/>
  <c r="AO1279" i="6"/>
  <c r="S1279" i="6"/>
  <c r="AQ1279" i="6"/>
  <c r="T1279" i="6"/>
  <c r="AR1279" i="6"/>
  <c r="W1279" i="6"/>
  <c r="AU1279" i="6"/>
  <c r="Z1279" i="6"/>
  <c r="AX1279" i="6"/>
  <c r="D1279" i="6"/>
  <c r="AB1279" i="6"/>
  <c r="E1279" i="6"/>
  <c r="AC1279" i="6"/>
  <c r="G1279" i="6"/>
  <c r="AE1279" i="6"/>
  <c r="J1291" i="6"/>
  <c r="V1291" i="6"/>
  <c r="AH1291" i="6"/>
  <c r="AT1291" i="6"/>
  <c r="L1291" i="6"/>
  <c r="X1291" i="6"/>
  <c r="AJ1291" i="6"/>
  <c r="AV1291" i="6"/>
  <c r="M1291" i="6"/>
  <c r="Y1291" i="6"/>
  <c r="AK1291" i="6"/>
  <c r="AW1291" i="6"/>
  <c r="C1291" i="6"/>
  <c r="O1291" i="6"/>
  <c r="AA1291" i="6"/>
  <c r="AM1291" i="6"/>
  <c r="F1291" i="6"/>
  <c r="R1291" i="6"/>
  <c r="AD1291" i="6"/>
  <c r="AP1291" i="6"/>
  <c r="I1291" i="6"/>
  <c r="U1291" i="6"/>
  <c r="AG1291" i="6"/>
  <c r="AS1291" i="6"/>
  <c r="T1291" i="6"/>
  <c r="AR1291" i="6"/>
  <c r="W1291" i="6"/>
  <c r="AU1291" i="6"/>
  <c r="Z1291" i="6"/>
  <c r="AX1291" i="6"/>
  <c r="D1291" i="6"/>
  <c r="AB1291" i="6"/>
  <c r="E1291" i="6"/>
  <c r="AC1291" i="6"/>
  <c r="G1291" i="6"/>
  <c r="AE1291" i="6"/>
  <c r="H1291" i="6"/>
  <c r="AF1291" i="6"/>
  <c r="K1291" i="6"/>
  <c r="AI1291" i="6"/>
  <c r="N1291" i="6"/>
  <c r="AL1291" i="6"/>
  <c r="P1291" i="6"/>
  <c r="AN1291" i="6"/>
  <c r="Q1291" i="6"/>
  <c r="AO1291" i="6"/>
  <c r="S1291" i="6"/>
  <c r="AQ1291" i="6"/>
  <c r="G1303" i="6"/>
  <c r="S1303" i="6"/>
  <c r="AE1303" i="6"/>
  <c r="AQ1303" i="6"/>
  <c r="H1303" i="6"/>
  <c r="T1303" i="6"/>
  <c r="AF1303" i="6"/>
  <c r="AR1303" i="6"/>
  <c r="I1303" i="6"/>
  <c r="U1303" i="6"/>
  <c r="AG1303" i="6"/>
  <c r="AS1303" i="6"/>
  <c r="J1303" i="6"/>
  <c r="V1303" i="6"/>
  <c r="AH1303" i="6"/>
  <c r="AT1303" i="6"/>
  <c r="K1303" i="6"/>
  <c r="W1303" i="6"/>
  <c r="AI1303" i="6"/>
  <c r="AU1303" i="6"/>
  <c r="L1303" i="6"/>
  <c r="X1303" i="6"/>
  <c r="AJ1303" i="6"/>
  <c r="AV1303" i="6"/>
  <c r="M1303" i="6"/>
  <c r="Y1303" i="6"/>
  <c r="AK1303" i="6"/>
  <c r="AW1303" i="6"/>
  <c r="N1303" i="6"/>
  <c r="Z1303" i="6"/>
  <c r="AL1303" i="6"/>
  <c r="AX1303" i="6"/>
  <c r="C1303" i="6"/>
  <c r="O1303" i="6"/>
  <c r="AA1303" i="6"/>
  <c r="AM1303" i="6"/>
  <c r="D1303" i="6"/>
  <c r="P1303" i="6"/>
  <c r="AB1303" i="6"/>
  <c r="AN1303" i="6"/>
  <c r="E1303" i="6"/>
  <c r="Q1303" i="6"/>
  <c r="AC1303" i="6"/>
  <c r="AO1303" i="6"/>
  <c r="F1303" i="6"/>
  <c r="R1303" i="6"/>
  <c r="AD1303" i="6"/>
  <c r="AP1303" i="6"/>
  <c r="G1315" i="6"/>
  <c r="S1315" i="6"/>
  <c r="AE1315" i="6"/>
  <c r="AQ1315" i="6"/>
  <c r="H1315" i="6"/>
  <c r="T1315" i="6"/>
  <c r="AF1315" i="6"/>
  <c r="AR1315" i="6"/>
  <c r="I1315" i="6"/>
  <c r="U1315" i="6"/>
  <c r="AG1315" i="6"/>
  <c r="AS1315" i="6"/>
  <c r="J1315" i="6"/>
  <c r="V1315" i="6"/>
  <c r="AH1315" i="6"/>
  <c r="AT1315" i="6"/>
  <c r="K1315" i="6"/>
  <c r="W1315" i="6"/>
  <c r="AI1315" i="6"/>
  <c r="AU1315" i="6"/>
  <c r="L1315" i="6"/>
  <c r="X1315" i="6"/>
  <c r="AJ1315" i="6"/>
  <c r="AV1315" i="6"/>
  <c r="M1315" i="6"/>
  <c r="Y1315" i="6"/>
  <c r="AK1315" i="6"/>
  <c r="AW1315" i="6"/>
  <c r="N1315" i="6"/>
  <c r="Z1315" i="6"/>
  <c r="AL1315" i="6"/>
  <c r="AX1315" i="6"/>
  <c r="C1315" i="6"/>
  <c r="O1315" i="6"/>
  <c r="AA1315" i="6"/>
  <c r="AM1315" i="6"/>
  <c r="D1315" i="6"/>
  <c r="P1315" i="6"/>
  <c r="AB1315" i="6"/>
  <c r="AN1315" i="6"/>
  <c r="E1315" i="6"/>
  <c r="Q1315" i="6"/>
  <c r="AC1315" i="6"/>
  <c r="AO1315" i="6"/>
  <c r="F1315" i="6"/>
  <c r="R1315" i="6"/>
  <c r="AP1315" i="6"/>
  <c r="AD1315" i="6"/>
  <c r="G1327" i="6"/>
  <c r="S1327" i="6"/>
  <c r="AE1327" i="6"/>
  <c r="AQ1327" i="6"/>
  <c r="H1327" i="6"/>
  <c r="T1327" i="6"/>
  <c r="AF1327" i="6"/>
  <c r="AR1327" i="6"/>
  <c r="I1327" i="6"/>
  <c r="U1327" i="6"/>
  <c r="AG1327" i="6"/>
  <c r="AS1327" i="6"/>
  <c r="J1327" i="6"/>
  <c r="V1327" i="6"/>
  <c r="AH1327" i="6"/>
  <c r="AT1327" i="6"/>
  <c r="K1327" i="6"/>
  <c r="W1327" i="6"/>
  <c r="AI1327" i="6"/>
  <c r="AU1327" i="6"/>
  <c r="L1327" i="6"/>
  <c r="X1327" i="6"/>
  <c r="AJ1327" i="6"/>
  <c r="AV1327" i="6"/>
  <c r="M1327" i="6"/>
  <c r="Y1327" i="6"/>
  <c r="AK1327" i="6"/>
  <c r="AW1327" i="6"/>
  <c r="N1327" i="6"/>
  <c r="Z1327" i="6"/>
  <c r="AL1327" i="6"/>
  <c r="AX1327" i="6"/>
  <c r="C1327" i="6"/>
  <c r="O1327" i="6"/>
  <c r="AA1327" i="6"/>
  <c r="AM1327" i="6"/>
  <c r="D1327" i="6"/>
  <c r="P1327" i="6"/>
  <c r="AB1327" i="6"/>
  <c r="AN1327" i="6"/>
  <c r="E1327" i="6"/>
  <c r="Q1327" i="6"/>
  <c r="AC1327" i="6"/>
  <c r="AO1327" i="6"/>
  <c r="AP1327" i="6"/>
  <c r="F1327" i="6"/>
  <c r="AD1327" i="6"/>
  <c r="R1327" i="6"/>
  <c r="G1339" i="6"/>
  <c r="S1339" i="6"/>
  <c r="AE1339" i="6"/>
  <c r="AQ1339" i="6"/>
  <c r="H1339" i="6"/>
  <c r="T1339" i="6"/>
  <c r="AF1339" i="6"/>
  <c r="AR1339" i="6"/>
  <c r="I1339" i="6"/>
  <c r="U1339" i="6"/>
  <c r="AG1339" i="6"/>
  <c r="AS1339" i="6"/>
  <c r="J1339" i="6"/>
  <c r="V1339" i="6"/>
  <c r="AH1339" i="6"/>
  <c r="AT1339" i="6"/>
  <c r="K1339" i="6"/>
  <c r="W1339" i="6"/>
  <c r="AI1339" i="6"/>
  <c r="AU1339" i="6"/>
  <c r="L1339" i="6"/>
  <c r="X1339" i="6"/>
  <c r="AJ1339" i="6"/>
  <c r="AV1339" i="6"/>
  <c r="M1339" i="6"/>
  <c r="Y1339" i="6"/>
  <c r="AK1339" i="6"/>
  <c r="AW1339" i="6"/>
  <c r="N1339" i="6"/>
  <c r="Z1339" i="6"/>
  <c r="AL1339" i="6"/>
  <c r="AX1339" i="6"/>
  <c r="D1339" i="6"/>
  <c r="P1339" i="6"/>
  <c r="AB1339" i="6"/>
  <c r="AN1339" i="6"/>
  <c r="E1339" i="6"/>
  <c r="Q1339" i="6"/>
  <c r="AC1339" i="6"/>
  <c r="AO1339" i="6"/>
  <c r="AA1339" i="6"/>
  <c r="AD1339" i="6"/>
  <c r="AM1339" i="6"/>
  <c r="AP1339" i="6"/>
  <c r="C1339" i="6"/>
  <c r="F1339" i="6"/>
  <c r="R1339" i="6"/>
  <c r="O1339" i="6"/>
  <c r="G1351" i="6"/>
  <c r="S1351" i="6"/>
  <c r="AE1351" i="6"/>
  <c r="AQ1351" i="6"/>
  <c r="H1351" i="6"/>
  <c r="T1351" i="6"/>
  <c r="AF1351" i="6"/>
  <c r="AR1351" i="6"/>
  <c r="I1351" i="6"/>
  <c r="U1351" i="6"/>
  <c r="AG1351" i="6"/>
  <c r="AS1351" i="6"/>
  <c r="K1351" i="6"/>
  <c r="W1351" i="6"/>
  <c r="AI1351" i="6"/>
  <c r="AU1351" i="6"/>
  <c r="M1351" i="6"/>
  <c r="Y1351" i="6"/>
  <c r="AK1351" i="6"/>
  <c r="AW1351" i="6"/>
  <c r="N1351" i="6"/>
  <c r="Z1351" i="6"/>
  <c r="AL1351" i="6"/>
  <c r="AX1351" i="6"/>
  <c r="D1351" i="6"/>
  <c r="P1351" i="6"/>
  <c r="AB1351" i="6"/>
  <c r="AN1351" i="6"/>
  <c r="E1351" i="6"/>
  <c r="Q1351" i="6"/>
  <c r="AC1351" i="6"/>
  <c r="AO1351" i="6"/>
  <c r="X1351" i="6"/>
  <c r="AA1351" i="6"/>
  <c r="AD1351" i="6"/>
  <c r="AH1351" i="6"/>
  <c r="AJ1351" i="6"/>
  <c r="C1351" i="6"/>
  <c r="AM1351" i="6"/>
  <c r="F1351" i="6"/>
  <c r="AP1351" i="6"/>
  <c r="J1351" i="6"/>
  <c r="AT1351" i="6"/>
  <c r="L1351" i="6"/>
  <c r="AV1351" i="6"/>
  <c r="O1351" i="6"/>
  <c r="V1351" i="6"/>
  <c r="R1351" i="6"/>
  <c r="E1363" i="6"/>
  <c r="Q1363" i="6"/>
  <c r="AC1363" i="6"/>
  <c r="AO1363" i="6"/>
  <c r="F1363" i="6"/>
  <c r="R1363" i="6"/>
  <c r="AD1363" i="6"/>
  <c r="AP1363" i="6"/>
  <c r="G1363" i="6"/>
  <c r="S1363" i="6"/>
  <c r="AE1363" i="6"/>
  <c r="AQ1363" i="6"/>
  <c r="H1363" i="6"/>
  <c r="T1363" i="6"/>
  <c r="AF1363" i="6"/>
  <c r="AR1363" i="6"/>
  <c r="I1363" i="6"/>
  <c r="U1363" i="6"/>
  <c r="AG1363" i="6"/>
  <c r="AS1363" i="6"/>
  <c r="J1363" i="6"/>
  <c r="V1363" i="6"/>
  <c r="AH1363" i="6"/>
  <c r="AT1363" i="6"/>
  <c r="K1363" i="6"/>
  <c r="W1363" i="6"/>
  <c r="AI1363" i="6"/>
  <c r="AU1363" i="6"/>
  <c r="L1363" i="6"/>
  <c r="X1363" i="6"/>
  <c r="AJ1363" i="6"/>
  <c r="AV1363" i="6"/>
  <c r="M1363" i="6"/>
  <c r="Y1363" i="6"/>
  <c r="AK1363" i="6"/>
  <c r="AW1363" i="6"/>
  <c r="N1363" i="6"/>
  <c r="Z1363" i="6"/>
  <c r="AL1363" i="6"/>
  <c r="AX1363" i="6"/>
  <c r="D1363" i="6"/>
  <c r="P1363" i="6"/>
  <c r="AB1363" i="6"/>
  <c r="AN1363" i="6"/>
  <c r="C1363" i="6"/>
  <c r="O1363" i="6"/>
  <c r="AA1363" i="6"/>
  <c r="AM1363" i="6"/>
  <c r="E1375" i="6"/>
  <c r="Q1375" i="6"/>
  <c r="AC1375" i="6"/>
  <c r="AO1375" i="6"/>
  <c r="F1375" i="6"/>
  <c r="R1375" i="6"/>
  <c r="AD1375" i="6"/>
  <c r="AP1375" i="6"/>
  <c r="G1375" i="6"/>
  <c r="S1375" i="6"/>
  <c r="AE1375" i="6"/>
  <c r="AQ1375" i="6"/>
  <c r="H1375" i="6"/>
  <c r="T1375" i="6"/>
  <c r="AF1375" i="6"/>
  <c r="AR1375" i="6"/>
  <c r="I1375" i="6"/>
  <c r="U1375" i="6"/>
  <c r="AG1375" i="6"/>
  <c r="AS1375" i="6"/>
  <c r="J1375" i="6"/>
  <c r="V1375" i="6"/>
  <c r="AH1375" i="6"/>
  <c r="AT1375" i="6"/>
  <c r="K1375" i="6"/>
  <c r="W1375" i="6"/>
  <c r="AI1375" i="6"/>
  <c r="AU1375" i="6"/>
  <c r="L1375" i="6"/>
  <c r="X1375" i="6"/>
  <c r="AJ1375" i="6"/>
  <c r="AV1375" i="6"/>
  <c r="M1375" i="6"/>
  <c r="Y1375" i="6"/>
  <c r="AK1375" i="6"/>
  <c r="AW1375" i="6"/>
  <c r="N1375" i="6"/>
  <c r="Z1375" i="6"/>
  <c r="AL1375" i="6"/>
  <c r="AX1375" i="6"/>
  <c r="D1375" i="6"/>
  <c r="P1375" i="6"/>
  <c r="AB1375" i="6"/>
  <c r="AN1375" i="6"/>
  <c r="C1375" i="6"/>
  <c r="O1375" i="6"/>
  <c r="AA1375" i="6"/>
  <c r="AM1375" i="6"/>
  <c r="E1387" i="6"/>
  <c r="Q1387" i="6"/>
  <c r="AC1387" i="6"/>
  <c r="AO1387" i="6"/>
  <c r="F1387" i="6"/>
  <c r="R1387" i="6"/>
  <c r="AD1387" i="6"/>
  <c r="AP1387" i="6"/>
  <c r="G1387" i="6"/>
  <c r="S1387" i="6"/>
  <c r="AE1387" i="6"/>
  <c r="AQ1387" i="6"/>
  <c r="H1387" i="6"/>
  <c r="T1387" i="6"/>
  <c r="AF1387" i="6"/>
  <c r="AR1387" i="6"/>
  <c r="I1387" i="6"/>
  <c r="U1387" i="6"/>
  <c r="AG1387" i="6"/>
  <c r="AS1387" i="6"/>
  <c r="J1387" i="6"/>
  <c r="V1387" i="6"/>
  <c r="AH1387" i="6"/>
  <c r="AT1387" i="6"/>
  <c r="K1387" i="6"/>
  <c r="W1387" i="6"/>
  <c r="AI1387" i="6"/>
  <c r="AU1387" i="6"/>
  <c r="L1387" i="6"/>
  <c r="X1387" i="6"/>
  <c r="AJ1387" i="6"/>
  <c r="AV1387" i="6"/>
  <c r="M1387" i="6"/>
  <c r="Y1387" i="6"/>
  <c r="AK1387" i="6"/>
  <c r="AW1387" i="6"/>
  <c r="N1387" i="6"/>
  <c r="Z1387" i="6"/>
  <c r="AL1387" i="6"/>
  <c r="AX1387" i="6"/>
  <c r="D1387" i="6"/>
  <c r="P1387" i="6"/>
  <c r="AB1387" i="6"/>
  <c r="AN1387" i="6"/>
  <c r="C1387" i="6"/>
  <c r="O1387" i="6"/>
  <c r="AA1387" i="6"/>
  <c r="AM1387" i="6"/>
  <c r="E1399" i="6"/>
  <c r="Q1399" i="6"/>
  <c r="AC1399" i="6"/>
  <c r="AO1399" i="6"/>
  <c r="F1399" i="6"/>
  <c r="R1399" i="6"/>
  <c r="AD1399" i="6"/>
  <c r="AP1399" i="6"/>
  <c r="G1399" i="6"/>
  <c r="S1399" i="6"/>
  <c r="AE1399" i="6"/>
  <c r="AQ1399" i="6"/>
  <c r="H1399" i="6"/>
  <c r="T1399" i="6"/>
  <c r="AF1399" i="6"/>
  <c r="AR1399" i="6"/>
  <c r="I1399" i="6"/>
  <c r="U1399" i="6"/>
  <c r="AG1399" i="6"/>
  <c r="AS1399" i="6"/>
  <c r="J1399" i="6"/>
  <c r="V1399" i="6"/>
  <c r="AH1399" i="6"/>
  <c r="AT1399" i="6"/>
  <c r="K1399" i="6"/>
  <c r="W1399" i="6"/>
  <c r="AI1399" i="6"/>
  <c r="AU1399" i="6"/>
  <c r="L1399" i="6"/>
  <c r="X1399" i="6"/>
  <c r="AJ1399" i="6"/>
  <c r="AV1399" i="6"/>
  <c r="M1399" i="6"/>
  <c r="Y1399" i="6"/>
  <c r="AK1399" i="6"/>
  <c r="AW1399" i="6"/>
  <c r="N1399" i="6"/>
  <c r="Z1399" i="6"/>
  <c r="AL1399" i="6"/>
  <c r="AX1399" i="6"/>
  <c r="D1399" i="6"/>
  <c r="P1399" i="6"/>
  <c r="AB1399" i="6"/>
  <c r="AN1399" i="6"/>
  <c r="C1399" i="6"/>
  <c r="O1399" i="6"/>
  <c r="AA1399" i="6"/>
  <c r="AM1399" i="6"/>
  <c r="E1411" i="6"/>
  <c r="Q1411" i="6"/>
  <c r="AC1411" i="6"/>
  <c r="AO1411" i="6"/>
  <c r="F1411" i="6"/>
  <c r="R1411" i="6"/>
  <c r="AD1411" i="6"/>
  <c r="AP1411" i="6"/>
  <c r="G1411" i="6"/>
  <c r="S1411" i="6"/>
  <c r="AE1411" i="6"/>
  <c r="AQ1411" i="6"/>
  <c r="H1411" i="6"/>
  <c r="T1411" i="6"/>
  <c r="AF1411" i="6"/>
  <c r="AR1411" i="6"/>
  <c r="I1411" i="6"/>
  <c r="U1411" i="6"/>
  <c r="AG1411" i="6"/>
  <c r="AS1411" i="6"/>
  <c r="J1411" i="6"/>
  <c r="V1411" i="6"/>
  <c r="AH1411" i="6"/>
  <c r="AT1411" i="6"/>
  <c r="K1411" i="6"/>
  <c r="W1411" i="6"/>
  <c r="AI1411" i="6"/>
  <c r="AU1411" i="6"/>
  <c r="L1411" i="6"/>
  <c r="X1411" i="6"/>
  <c r="AJ1411" i="6"/>
  <c r="AV1411" i="6"/>
  <c r="M1411" i="6"/>
  <c r="Y1411" i="6"/>
  <c r="AK1411" i="6"/>
  <c r="AW1411" i="6"/>
  <c r="N1411" i="6"/>
  <c r="Z1411" i="6"/>
  <c r="AL1411" i="6"/>
  <c r="AX1411" i="6"/>
  <c r="D1411" i="6"/>
  <c r="P1411" i="6"/>
  <c r="AB1411" i="6"/>
  <c r="AN1411" i="6"/>
  <c r="AM1411" i="6"/>
  <c r="C1411" i="6"/>
  <c r="O1411" i="6"/>
  <c r="AA1411" i="6"/>
  <c r="E1423" i="6"/>
  <c r="Q1423" i="6"/>
  <c r="AC1423" i="6"/>
  <c r="AO1423" i="6"/>
  <c r="F1423" i="6"/>
  <c r="R1423" i="6"/>
  <c r="AD1423" i="6"/>
  <c r="AP1423" i="6"/>
  <c r="G1423" i="6"/>
  <c r="S1423" i="6"/>
  <c r="AE1423" i="6"/>
  <c r="AQ1423" i="6"/>
  <c r="H1423" i="6"/>
  <c r="T1423" i="6"/>
  <c r="AF1423" i="6"/>
  <c r="AR1423" i="6"/>
  <c r="I1423" i="6"/>
  <c r="U1423" i="6"/>
  <c r="AG1423" i="6"/>
  <c r="AS1423" i="6"/>
  <c r="J1423" i="6"/>
  <c r="V1423" i="6"/>
  <c r="AH1423" i="6"/>
  <c r="AT1423" i="6"/>
  <c r="K1423" i="6"/>
  <c r="W1423" i="6"/>
  <c r="AI1423" i="6"/>
  <c r="AU1423" i="6"/>
  <c r="L1423" i="6"/>
  <c r="X1423" i="6"/>
  <c r="AJ1423" i="6"/>
  <c r="AV1423" i="6"/>
  <c r="M1423" i="6"/>
  <c r="Y1423" i="6"/>
  <c r="AK1423" i="6"/>
  <c r="AW1423" i="6"/>
  <c r="N1423" i="6"/>
  <c r="Z1423" i="6"/>
  <c r="AL1423" i="6"/>
  <c r="AX1423" i="6"/>
  <c r="D1423" i="6"/>
  <c r="P1423" i="6"/>
  <c r="AB1423" i="6"/>
  <c r="AN1423" i="6"/>
  <c r="AA1423" i="6"/>
  <c r="AM1423" i="6"/>
  <c r="C1423" i="6"/>
  <c r="O1423" i="6"/>
  <c r="E1435" i="6"/>
  <c r="Q1435" i="6"/>
  <c r="AC1435" i="6"/>
  <c r="AO1435" i="6"/>
  <c r="F1435" i="6"/>
  <c r="R1435" i="6"/>
  <c r="AD1435" i="6"/>
  <c r="AP1435" i="6"/>
  <c r="G1435" i="6"/>
  <c r="S1435" i="6"/>
  <c r="AE1435" i="6"/>
  <c r="AQ1435" i="6"/>
  <c r="H1435" i="6"/>
  <c r="T1435" i="6"/>
  <c r="AF1435" i="6"/>
  <c r="AR1435" i="6"/>
  <c r="I1435" i="6"/>
  <c r="U1435" i="6"/>
  <c r="AG1435" i="6"/>
  <c r="AS1435" i="6"/>
  <c r="J1435" i="6"/>
  <c r="V1435" i="6"/>
  <c r="AH1435" i="6"/>
  <c r="AT1435" i="6"/>
  <c r="K1435" i="6"/>
  <c r="W1435" i="6"/>
  <c r="AI1435" i="6"/>
  <c r="AU1435" i="6"/>
  <c r="L1435" i="6"/>
  <c r="X1435" i="6"/>
  <c r="AJ1435" i="6"/>
  <c r="AV1435" i="6"/>
  <c r="M1435" i="6"/>
  <c r="Y1435" i="6"/>
  <c r="AK1435" i="6"/>
  <c r="AW1435" i="6"/>
  <c r="N1435" i="6"/>
  <c r="Z1435" i="6"/>
  <c r="AL1435" i="6"/>
  <c r="AX1435" i="6"/>
  <c r="D1435" i="6"/>
  <c r="P1435" i="6"/>
  <c r="AB1435" i="6"/>
  <c r="AN1435" i="6"/>
  <c r="O1435" i="6"/>
  <c r="AA1435" i="6"/>
  <c r="AM1435" i="6"/>
  <c r="C1435" i="6"/>
  <c r="E1447" i="6"/>
  <c r="Q1447" i="6"/>
  <c r="AC1447" i="6"/>
  <c r="AO1447" i="6"/>
  <c r="F1447" i="6"/>
  <c r="R1447" i="6"/>
  <c r="AD1447" i="6"/>
  <c r="AP1447" i="6"/>
  <c r="G1447" i="6"/>
  <c r="S1447" i="6"/>
  <c r="AE1447" i="6"/>
  <c r="AQ1447" i="6"/>
  <c r="H1447" i="6"/>
  <c r="T1447" i="6"/>
  <c r="AF1447" i="6"/>
  <c r="AR1447" i="6"/>
  <c r="I1447" i="6"/>
  <c r="U1447" i="6"/>
  <c r="AG1447" i="6"/>
  <c r="AS1447" i="6"/>
  <c r="J1447" i="6"/>
  <c r="V1447" i="6"/>
  <c r="AH1447" i="6"/>
  <c r="AT1447" i="6"/>
  <c r="K1447" i="6"/>
  <c r="W1447" i="6"/>
  <c r="AI1447" i="6"/>
  <c r="AU1447" i="6"/>
  <c r="L1447" i="6"/>
  <c r="X1447" i="6"/>
  <c r="AJ1447" i="6"/>
  <c r="AV1447" i="6"/>
  <c r="M1447" i="6"/>
  <c r="Y1447" i="6"/>
  <c r="AK1447" i="6"/>
  <c r="AW1447" i="6"/>
  <c r="N1447" i="6"/>
  <c r="Z1447" i="6"/>
  <c r="AL1447" i="6"/>
  <c r="AX1447" i="6"/>
  <c r="D1447" i="6"/>
  <c r="P1447" i="6"/>
  <c r="AB1447" i="6"/>
  <c r="AN1447" i="6"/>
  <c r="C1447" i="6"/>
  <c r="O1447" i="6"/>
  <c r="AA1447" i="6"/>
  <c r="AM1447" i="6"/>
  <c r="E1459" i="6"/>
  <c r="Q1459" i="6"/>
  <c r="AC1459" i="6"/>
  <c r="AO1459" i="6"/>
  <c r="F1459" i="6"/>
  <c r="R1459" i="6"/>
  <c r="AD1459" i="6"/>
  <c r="AP1459" i="6"/>
  <c r="G1459" i="6"/>
  <c r="S1459" i="6"/>
  <c r="AE1459" i="6"/>
  <c r="AQ1459" i="6"/>
  <c r="H1459" i="6"/>
  <c r="T1459" i="6"/>
  <c r="AF1459" i="6"/>
  <c r="AR1459" i="6"/>
  <c r="I1459" i="6"/>
  <c r="U1459" i="6"/>
  <c r="AG1459" i="6"/>
  <c r="AS1459" i="6"/>
  <c r="J1459" i="6"/>
  <c r="V1459" i="6"/>
  <c r="AH1459" i="6"/>
  <c r="AT1459" i="6"/>
  <c r="K1459" i="6"/>
  <c r="W1459" i="6"/>
  <c r="AI1459" i="6"/>
  <c r="AU1459" i="6"/>
  <c r="M1459" i="6"/>
  <c r="Y1459" i="6"/>
  <c r="AK1459" i="6"/>
  <c r="AW1459" i="6"/>
  <c r="N1459" i="6"/>
  <c r="Z1459" i="6"/>
  <c r="AL1459" i="6"/>
  <c r="AX1459" i="6"/>
  <c r="D1459" i="6"/>
  <c r="P1459" i="6"/>
  <c r="AB1459" i="6"/>
  <c r="AN1459" i="6"/>
  <c r="C1459" i="6"/>
  <c r="L1459" i="6"/>
  <c r="O1459" i="6"/>
  <c r="X1459" i="6"/>
  <c r="AA1459" i="6"/>
  <c r="AJ1459" i="6"/>
  <c r="AM1459" i="6"/>
  <c r="AV1459" i="6"/>
  <c r="E1471" i="6"/>
  <c r="Q1471" i="6"/>
  <c r="AC1471" i="6"/>
  <c r="AO1471" i="6"/>
  <c r="F1471" i="6"/>
  <c r="R1471" i="6"/>
  <c r="AD1471" i="6"/>
  <c r="AP1471" i="6"/>
  <c r="G1471" i="6"/>
  <c r="S1471" i="6"/>
  <c r="AE1471" i="6"/>
  <c r="AQ1471" i="6"/>
  <c r="H1471" i="6"/>
  <c r="T1471" i="6"/>
  <c r="AF1471" i="6"/>
  <c r="AR1471" i="6"/>
  <c r="I1471" i="6"/>
  <c r="U1471" i="6"/>
  <c r="AG1471" i="6"/>
  <c r="AS1471" i="6"/>
  <c r="J1471" i="6"/>
  <c r="V1471" i="6"/>
  <c r="AH1471" i="6"/>
  <c r="AT1471" i="6"/>
  <c r="K1471" i="6"/>
  <c r="W1471" i="6"/>
  <c r="AI1471" i="6"/>
  <c r="AU1471" i="6"/>
  <c r="M1471" i="6"/>
  <c r="Y1471" i="6"/>
  <c r="AK1471" i="6"/>
  <c r="AW1471" i="6"/>
  <c r="N1471" i="6"/>
  <c r="Z1471" i="6"/>
  <c r="AL1471" i="6"/>
  <c r="AX1471" i="6"/>
  <c r="D1471" i="6"/>
  <c r="P1471" i="6"/>
  <c r="AB1471" i="6"/>
  <c r="AN1471" i="6"/>
  <c r="C1471" i="6"/>
  <c r="L1471" i="6"/>
  <c r="O1471" i="6"/>
  <c r="X1471" i="6"/>
  <c r="AA1471" i="6"/>
  <c r="AJ1471" i="6"/>
  <c r="AM1471" i="6"/>
  <c r="AV1471" i="6"/>
  <c r="E1483" i="6"/>
  <c r="Q1483" i="6"/>
  <c r="AC1483" i="6"/>
  <c r="AO1483" i="6"/>
  <c r="F1483" i="6"/>
  <c r="R1483" i="6"/>
  <c r="AD1483" i="6"/>
  <c r="AP1483" i="6"/>
  <c r="G1483" i="6"/>
  <c r="S1483" i="6"/>
  <c r="AE1483" i="6"/>
  <c r="AQ1483" i="6"/>
  <c r="H1483" i="6"/>
  <c r="T1483" i="6"/>
  <c r="AF1483" i="6"/>
  <c r="AR1483" i="6"/>
  <c r="I1483" i="6"/>
  <c r="U1483" i="6"/>
  <c r="AG1483" i="6"/>
  <c r="AS1483" i="6"/>
  <c r="J1483" i="6"/>
  <c r="V1483" i="6"/>
  <c r="AH1483" i="6"/>
  <c r="AT1483" i="6"/>
  <c r="K1483" i="6"/>
  <c r="W1483" i="6"/>
  <c r="AI1483" i="6"/>
  <c r="AU1483" i="6"/>
  <c r="M1483" i="6"/>
  <c r="Y1483" i="6"/>
  <c r="AK1483" i="6"/>
  <c r="AW1483" i="6"/>
  <c r="N1483" i="6"/>
  <c r="Z1483" i="6"/>
  <c r="AL1483" i="6"/>
  <c r="AX1483" i="6"/>
  <c r="D1483" i="6"/>
  <c r="P1483" i="6"/>
  <c r="AB1483" i="6"/>
  <c r="AN1483" i="6"/>
  <c r="AM1483" i="6"/>
  <c r="AV1483" i="6"/>
  <c r="C1483" i="6"/>
  <c r="L1483" i="6"/>
  <c r="O1483" i="6"/>
  <c r="X1483" i="6"/>
  <c r="AA1483" i="6"/>
  <c r="AJ1483" i="6"/>
  <c r="E1495" i="6"/>
  <c r="Q1495" i="6"/>
  <c r="AC1495" i="6"/>
  <c r="AO1495" i="6"/>
  <c r="G1495" i="6"/>
  <c r="S1495" i="6"/>
  <c r="AE1495" i="6"/>
  <c r="AQ1495" i="6"/>
  <c r="I1495" i="6"/>
  <c r="U1495" i="6"/>
  <c r="AG1495" i="6"/>
  <c r="AS1495" i="6"/>
  <c r="J1495" i="6"/>
  <c r="V1495" i="6"/>
  <c r="AH1495" i="6"/>
  <c r="AT1495" i="6"/>
  <c r="K1495" i="6"/>
  <c r="W1495" i="6"/>
  <c r="AI1495" i="6"/>
  <c r="AU1495" i="6"/>
  <c r="M1495" i="6"/>
  <c r="Y1495" i="6"/>
  <c r="AK1495" i="6"/>
  <c r="AW1495" i="6"/>
  <c r="N1495" i="6"/>
  <c r="Z1495" i="6"/>
  <c r="AL1495" i="6"/>
  <c r="AX1495" i="6"/>
  <c r="D1495" i="6"/>
  <c r="P1495" i="6"/>
  <c r="AB1495" i="6"/>
  <c r="AN1495" i="6"/>
  <c r="C1495" i="6"/>
  <c r="AM1495" i="6"/>
  <c r="F1495" i="6"/>
  <c r="AP1495" i="6"/>
  <c r="H1495" i="6"/>
  <c r="AR1495" i="6"/>
  <c r="L1495" i="6"/>
  <c r="AV1495" i="6"/>
  <c r="O1495" i="6"/>
  <c r="R1495" i="6"/>
  <c r="T1495" i="6"/>
  <c r="X1495" i="6"/>
  <c r="AA1495" i="6"/>
  <c r="AD1495" i="6"/>
  <c r="AF1495" i="6"/>
  <c r="AJ1495" i="6"/>
  <c r="E1507" i="6"/>
  <c r="Q1507" i="6"/>
  <c r="AC1507" i="6"/>
  <c r="AO1507" i="6"/>
  <c r="G1507" i="6"/>
  <c r="S1507" i="6"/>
  <c r="AE1507" i="6"/>
  <c r="AQ1507" i="6"/>
  <c r="I1507" i="6"/>
  <c r="U1507" i="6"/>
  <c r="AG1507" i="6"/>
  <c r="AS1507" i="6"/>
  <c r="J1507" i="6"/>
  <c r="V1507" i="6"/>
  <c r="AH1507" i="6"/>
  <c r="AT1507" i="6"/>
  <c r="M1507" i="6"/>
  <c r="Y1507" i="6"/>
  <c r="AK1507" i="6"/>
  <c r="AW1507" i="6"/>
  <c r="D1507" i="6"/>
  <c r="P1507" i="6"/>
  <c r="AB1507" i="6"/>
  <c r="AN1507" i="6"/>
  <c r="T1507" i="6"/>
  <c r="AR1507" i="6"/>
  <c r="W1507" i="6"/>
  <c r="AU1507" i="6"/>
  <c r="X1507" i="6"/>
  <c r="AV1507" i="6"/>
  <c r="Z1507" i="6"/>
  <c r="AX1507" i="6"/>
  <c r="C1507" i="6"/>
  <c r="AA1507" i="6"/>
  <c r="F1507" i="6"/>
  <c r="AD1507" i="6"/>
  <c r="H1507" i="6"/>
  <c r="AF1507" i="6"/>
  <c r="K1507" i="6"/>
  <c r="AI1507" i="6"/>
  <c r="L1507" i="6"/>
  <c r="AJ1507" i="6"/>
  <c r="N1507" i="6"/>
  <c r="AL1507" i="6"/>
  <c r="O1507" i="6"/>
  <c r="AM1507" i="6"/>
  <c r="R1507" i="6"/>
  <c r="AP1507" i="6"/>
  <c r="L1519" i="6"/>
  <c r="X1519" i="6"/>
  <c r="AJ1519" i="6"/>
  <c r="AV1519" i="6"/>
  <c r="M1519" i="6"/>
  <c r="Y1519" i="6"/>
  <c r="AK1519" i="6"/>
  <c r="AW1519" i="6"/>
  <c r="N1519" i="6"/>
  <c r="Z1519" i="6"/>
  <c r="AL1519" i="6"/>
  <c r="AX1519" i="6"/>
  <c r="C1519" i="6"/>
  <c r="O1519" i="6"/>
  <c r="AA1519" i="6"/>
  <c r="AM1519" i="6"/>
  <c r="D1519" i="6"/>
  <c r="P1519" i="6"/>
  <c r="AB1519" i="6"/>
  <c r="AN1519" i="6"/>
  <c r="E1519" i="6"/>
  <c r="Q1519" i="6"/>
  <c r="AC1519" i="6"/>
  <c r="AO1519" i="6"/>
  <c r="F1519" i="6"/>
  <c r="R1519" i="6"/>
  <c r="AD1519" i="6"/>
  <c r="AP1519" i="6"/>
  <c r="G1519" i="6"/>
  <c r="S1519" i="6"/>
  <c r="AE1519" i="6"/>
  <c r="AQ1519" i="6"/>
  <c r="H1519" i="6"/>
  <c r="T1519" i="6"/>
  <c r="AF1519" i="6"/>
  <c r="AR1519" i="6"/>
  <c r="I1519" i="6"/>
  <c r="U1519" i="6"/>
  <c r="AG1519" i="6"/>
  <c r="AS1519" i="6"/>
  <c r="J1519" i="6"/>
  <c r="V1519" i="6"/>
  <c r="AH1519" i="6"/>
  <c r="AT1519" i="6"/>
  <c r="W1519" i="6"/>
  <c r="AI1519" i="6"/>
  <c r="AU1519" i="6"/>
  <c r="K1519" i="6"/>
  <c r="L1531" i="6"/>
  <c r="X1531" i="6"/>
  <c r="AJ1531" i="6"/>
  <c r="AV1531" i="6"/>
  <c r="M1531" i="6"/>
  <c r="Y1531" i="6"/>
  <c r="AK1531" i="6"/>
  <c r="AW1531" i="6"/>
  <c r="N1531" i="6"/>
  <c r="Z1531" i="6"/>
  <c r="AL1531" i="6"/>
  <c r="AX1531" i="6"/>
  <c r="C1531" i="6"/>
  <c r="O1531" i="6"/>
  <c r="AA1531" i="6"/>
  <c r="AM1531" i="6"/>
  <c r="D1531" i="6"/>
  <c r="P1531" i="6"/>
  <c r="AB1531" i="6"/>
  <c r="AN1531" i="6"/>
  <c r="E1531" i="6"/>
  <c r="Q1531" i="6"/>
  <c r="AC1531" i="6"/>
  <c r="AO1531" i="6"/>
  <c r="F1531" i="6"/>
  <c r="R1531" i="6"/>
  <c r="AD1531" i="6"/>
  <c r="AP1531" i="6"/>
  <c r="G1531" i="6"/>
  <c r="S1531" i="6"/>
  <c r="AE1531" i="6"/>
  <c r="AQ1531" i="6"/>
  <c r="H1531" i="6"/>
  <c r="T1531" i="6"/>
  <c r="AF1531" i="6"/>
  <c r="AR1531" i="6"/>
  <c r="I1531" i="6"/>
  <c r="U1531" i="6"/>
  <c r="AG1531" i="6"/>
  <c r="AS1531" i="6"/>
  <c r="J1531" i="6"/>
  <c r="V1531" i="6"/>
  <c r="AH1531" i="6"/>
  <c r="AT1531" i="6"/>
  <c r="K1531" i="6"/>
  <c r="W1531" i="6"/>
  <c r="AI1531" i="6"/>
  <c r="AU1531" i="6"/>
  <c r="L1543" i="6"/>
  <c r="X1543" i="6"/>
  <c r="AJ1543" i="6"/>
  <c r="AV1543" i="6"/>
  <c r="M1543" i="6"/>
  <c r="Y1543" i="6"/>
  <c r="AK1543" i="6"/>
  <c r="AW1543" i="6"/>
  <c r="N1543" i="6"/>
  <c r="Z1543" i="6"/>
  <c r="AL1543" i="6"/>
  <c r="AX1543" i="6"/>
  <c r="C1543" i="6"/>
  <c r="O1543" i="6"/>
  <c r="AA1543" i="6"/>
  <c r="AM1543" i="6"/>
  <c r="D1543" i="6"/>
  <c r="P1543" i="6"/>
  <c r="AB1543" i="6"/>
  <c r="AN1543" i="6"/>
  <c r="E1543" i="6"/>
  <c r="Q1543" i="6"/>
  <c r="AC1543" i="6"/>
  <c r="AO1543" i="6"/>
  <c r="F1543" i="6"/>
  <c r="R1543" i="6"/>
  <c r="AD1543" i="6"/>
  <c r="AP1543" i="6"/>
  <c r="G1543" i="6"/>
  <c r="S1543" i="6"/>
  <c r="AE1543" i="6"/>
  <c r="AQ1543" i="6"/>
  <c r="H1543" i="6"/>
  <c r="T1543" i="6"/>
  <c r="AF1543" i="6"/>
  <c r="AR1543" i="6"/>
  <c r="I1543" i="6"/>
  <c r="U1543" i="6"/>
  <c r="AG1543" i="6"/>
  <c r="AS1543" i="6"/>
  <c r="J1543" i="6"/>
  <c r="V1543" i="6"/>
  <c r="AH1543" i="6"/>
  <c r="AT1543" i="6"/>
  <c r="K1543" i="6"/>
  <c r="W1543" i="6"/>
  <c r="AI1543" i="6"/>
  <c r="AU1543" i="6"/>
  <c r="L1555" i="6"/>
  <c r="X1555" i="6"/>
  <c r="AJ1555" i="6"/>
  <c r="AV1555" i="6"/>
  <c r="M1555" i="6"/>
  <c r="Y1555" i="6"/>
  <c r="AK1555" i="6"/>
  <c r="AW1555" i="6"/>
  <c r="N1555" i="6"/>
  <c r="Z1555" i="6"/>
  <c r="AL1555" i="6"/>
  <c r="AX1555" i="6"/>
  <c r="C1555" i="6"/>
  <c r="O1555" i="6"/>
  <c r="AA1555" i="6"/>
  <c r="AM1555" i="6"/>
  <c r="D1555" i="6"/>
  <c r="P1555" i="6"/>
  <c r="AB1555" i="6"/>
  <c r="AN1555" i="6"/>
  <c r="E1555" i="6"/>
  <c r="Q1555" i="6"/>
  <c r="AC1555" i="6"/>
  <c r="AO1555" i="6"/>
  <c r="F1555" i="6"/>
  <c r="R1555" i="6"/>
  <c r="AD1555" i="6"/>
  <c r="AP1555" i="6"/>
  <c r="G1555" i="6"/>
  <c r="S1555" i="6"/>
  <c r="AE1555" i="6"/>
  <c r="AQ1555" i="6"/>
  <c r="H1555" i="6"/>
  <c r="T1555" i="6"/>
  <c r="AF1555" i="6"/>
  <c r="AR1555" i="6"/>
  <c r="I1555" i="6"/>
  <c r="U1555" i="6"/>
  <c r="AG1555" i="6"/>
  <c r="AS1555" i="6"/>
  <c r="J1555" i="6"/>
  <c r="V1555" i="6"/>
  <c r="AH1555" i="6"/>
  <c r="AT1555" i="6"/>
  <c r="K1555" i="6"/>
  <c r="W1555" i="6"/>
  <c r="AI1555" i="6"/>
  <c r="AU1555" i="6"/>
  <c r="L1567" i="6"/>
  <c r="X1567" i="6"/>
  <c r="AJ1567" i="6"/>
  <c r="AV1567" i="6"/>
  <c r="M1567" i="6"/>
  <c r="Y1567" i="6"/>
  <c r="AK1567" i="6"/>
  <c r="AW1567" i="6"/>
  <c r="N1567" i="6"/>
  <c r="Z1567" i="6"/>
  <c r="AL1567" i="6"/>
  <c r="AX1567" i="6"/>
  <c r="C1567" i="6"/>
  <c r="O1567" i="6"/>
  <c r="AA1567" i="6"/>
  <c r="AM1567" i="6"/>
  <c r="D1567" i="6"/>
  <c r="P1567" i="6"/>
  <c r="AB1567" i="6"/>
  <c r="AN1567" i="6"/>
  <c r="E1567" i="6"/>
  <c r="Q1567" i="6"/>
  <c r="AC1567" i="6"/>
  <c r="AO1567" i="6"/>
  <c r="F1567" i="6"/>
  <c r="R1567" i="6"/>
  <c r="AD1567" i="6"/>
  <c r="AP1567" i="6"/>
  <c r="G1567" i="6"/>
  <c r="S1567" i="6"/>
  <c r="AE1567" i="6"/>
  <c r="AQ1567" i="6"/>
  <c r="H1567" i="6"/>
  <c r="T1567" i="6"/>
  <c r="AF1567" i="6"/>
  <c r="AR1567" i="6"/>
  <c r="I1567" i="6"/>
  <c r="U1567" i="6"/>
  <c r="AG1567" i="6"/>
  <c r="AS1567" i="6"/>
  <c r="J1567" i="6"/>
  <c r="V1567" i="6"/>
  <c r="AH1567" i="6"/>
  <c r="AT1567" i="6"/>
  <c r="K1567" i="6"/>
  <c r="W1567" i="6"/>
  <c r="AI1567" i="6"/>
  <c r="AU1567" i="6"/>
  <c r="L1579" i="6"/>
  <c r="X1579" i="6"/>
  <c r="AJ1579" i="6"/>
  <c r="AV1579" i="6"/>
  <c r="M1579" i="6"/>
  <c r="Y1579" i="6"/>
  <c r="AK1579" i="6"/>
  <c r="AW1579" i="6"/>
  <c r="N1579" i="6"/>
  <c r="Z1579" i="6"/>
  <c r="AL1579" i="6"/>
  <c r="AX1579" i="6"/>
  <c r="C1579" i="6"/>
  <c r="O1579" i="6"/>
  <c r="AA1579" i="6"/>
  <c r="AM1579" i="6"/>
  <c r="D1579" i="6"/>
  <c r="P1579" i="6"/>
  <c r="AB1579" i="6"/>
  <c r="AN1579" i="6"/>
  <c r="E1579" i="6"/>
  <c r="Q1579" i="6"/>
  <c r="AC1579" i="6"/>
  <c r="AO1579" i="6"/>
  <c r="F1579" i="6"/>
  <c r="R1579" i="6"/>
  <c r="AD1579" i="6"/>
  <c r="AP1579" i="6"/>
  <c r="G1579" i="6"/>
  <c r="S1579" i="6"/>
  <c r="AE1579" i="6"/>
  <c r="AQ1579" i="6"/>
  <c r="H1579" i="6"/>
  <c r="T1579" i="6"/>
  <c r="AF1579" i="6"/>
  <c r="AR1579" i="6"/>
  <c r="I1579" i="6"/>
  <c r="U1579" i="6"/>
  <c r="AG1579" i="6"/>
  <c r="AS1579" i="6"/>
  <c r="J1579" i="6"/>
  <c r="V1579" i="6"/>
  <c r="AH1579" i="6"/>
  <c r="AT1579" i="6"/>
  <c r="K1579" i="6"/>
  <c r="W1579" i="6"/>
  <c r="AI1579" i="6"/>
  <c r="AU1579" i="6"/>
  <c r="L1591" i="6"/>
  <c r="X1591" i="6"/>
  <c r="AJ1591" i="6"/>
  <c r="AV1591" i="6"/>
  <c r="M1591" i="6"/>
  <c r="Y1591" i="6"/>
  <c r="AK1591" i="6"/>
  <c r="AW1591" i="6"/>
  <c r="N1591" i="6"/>
  <c r="Z1591" i="6"/>
  <c r="AL1591" i="6"/>
  <c r="AX1591" i="6"/>
  <c r="C1591" i="6"/>
  <c r="O1591" i="6"/>
  <c r="AA1591" i="6"/>
  <c r="AM1591" i="6"/>
  <c r="D1591" i="6"/>
  <c r="P1591" i="6"/>
  <c r="AB1591" i="6"/>
  <c r="AN1591" i="6"/>
  <c r="E1591" i="6"/>
  <c r="Q1591" i="6"/>
  <c r="AC1591" i="6"/>
  <c r="AO1591" i="6"/>
  <c r="F1591" i="6"/>
  <c r="R1591" i="6"/>
  <c r="AD1591" i="6"/>
  <c r="AP1591" i="6"/>
  <c r="G1591" i="6"/>
  <c r="S1591" i="6"/>
  <c r="AE1591" i="6"/>
  <c r="AQ1591" i="6"/>
  <c r="H1591" i="6"/>
  <c r="T1591" i="6"/>
  <c r="AF1591" i="6"/>
  <c r="AR1591" i="6"/>
  <c r="I1591" i="6"/>
  <c r="U1591" i="6"/>
  <c r="AG1591" i="6"/>
  <c r="AS1591" i="6"/>
  <c r="J1591" i="6"/>
  <c r="V1591" i="6"/>
  <c r="AH1591" i="6"/>
  <c r="AT1591" i="6"/>
  <c r="K1591" i="6"/>
  <c r="W1591" i="6"/>
  <c r="AI1591" i="6"/>
  <c r="AU1591" i="6"/>
  <c r="L1603" i="6"/>
  <c r="X1603" i="6"/>
  <c r="AJ1603" i="6"/>
  <c r="AV1603" i="6"/>
  <c r="M1603" i="6"/>
  <c r="Y1603" i="6"/>
  <c r="AK1603" i="6"/>
  <c r="AW1603" i="6"/>
  <c r="N1603" i="6"/>
  <c r="Z1603" i="6"/>
  <c r="AL1603" i="6"/>
  <c r="AX1603" i="6"/>
  <c r="C1603" i="6"/>
  <c r="O1603" i="6"/>
  <c r="AA1603" i="6"/>
  <c r="AM1603" i="6"/>
  <c r="D1603" i="6"/>
  <c r="P1603" i="6"/>
  <c r="AB1603" i="6"/>
  <c r="AN1603" i="6"/>
  <c r="E1603" i="6"/>
  <c r="Q1603" i="6"/>
  <c r="AC1603" i="6"/>
  <c r="AO1603" i="6"/>
  <c r="F1603" i="6"/>
  <c r="R1603" i="6"/>
  <c r="AD1603" i="6"/>
  <c r="AP1603" i="6"/>
  <c r="G1603" i="6"/>
  <c r="S1603" i="6"/>
  <c r="AE1603" i="6"/>
  <c r="AQ1603" i="6"/>
  <c r="H1603" i="6"/>
  <c r="T1603" i="6"/>
  <c r="AF1603" i="6"/>
  <c r="AR1603" i="6"/>
  <c r="J1603" i="6"/>
  <c r="V1603" i="6"/>
  <c r="AH1603" i="6"/>
  <c r="AT1603" i="6"/>
  <c r="AG1603" i="6"/>
  <c r="AI1603" i="6"/>
  <c r="AS1603" i="6"/>
  <c r="AU1603" i="6"/>
  <c r="I1603" i="6"/>
  <c r="K1603" i="6"/>
  <c r="W1603" i="6"/>
  <c r="U1603" i="6"/>
  <c r="L1615" i="6"/>
  <c r="X1615" i="6"/>
  <c r="AJ1615" i="6"/>
  <c r="AV1615" i="6"/>
  <c r="M1615" i="6"/>
  <c r="Y1615" i="6"/>
  <c r="AK1615" i="6"/>
  <c r="AW1615" i="6"/>
  <c r="N1615" i="6"/>
  <c r="Z1615" i="6"/>
  <c r="AL1615" i="6"/>
  <c r="AX1615" i="6"/>
  <c r="C1615" i="6"/>
  <c r="O1615" i="6"/>
  <c r="AA1615" i="6"/>
  <c r="AM1615" i="6"/>
  <c r="D1615" i="6"/>
  <c r="P1615" i="6"/>
  <c r="AB1615" i="6"/>
  <c r="AN1615" i="6"/>
  <c r="E1615" i="6"/>
  <c r="Q1615" i="6"/>
  <c r="AC1615" i="6"/>
  <c r="AO1615" i="6"/>
  <c r="F1615" i="6"/>
  <c r="R1615" i="6"/>
  <c r="AD1615" i="6"/>
  <c r="AP1615" i="6"/>
  <c r="G1615" i="6"/>
  <c r="S1615" i="6"/>
  <c r="AE1615" i="6"/>
  <c r="AQ1615" i="6"/>
  <c r="H1615" i="6"/>
  <c r="T1615" i="6"/>
  <c r="AF1615" i="6"/>
  <c r="AR1615" i="6"/>
  <c r="J1615" i="6"/>
  <c r="V1615" i="6"/>
  <c r="AH1615" i="6"/>
  <c r="AT1615" i="6"/>
  <c r="U1615" i="6"/>
  <c r="W1615" i="6"/>
  <c r="AG1615" i="6"/>
  <c r="AI1615" i="6"/>
  <c r="AS1615" i="6"/>
  <c r="AU1615" i="6"/>
  <c r="K1615" i="6"/>
  <c r="I1615" i="6"/>
  <c r="L1627" i="6"/>
  <c r="X1627" i="6"/>
  <c r="AJ1627" i="6"/>
  <c r="AV1627" i="6"/>
  <c r="M1627" i="6"/>
  <c r="Y1627" i="6"/>
  <c r="AK1627" i="6"/>
  <c r="AW1627" i="6"/>
  <c r="N1627" i="6"/>
  <c r="Z1627" i="6"/>
  <c r="AL1627" i="6"/>
  <c r="AX1627" i="6"/>
  <c r="C1627" i="6"/>
  <c r="O1627" i="6"/>
  <c r="AA1627" i="6"/>
  <c r="AM1627" i="6"/>
  <c r="D1627" i="6"/>
  <c r="P1627" i="6"/>
  <c r="AB1627" i="6"/>
  <c r="AN1627" i="6"/>
  <c r="E1627" i="6"/>
  <c r="Q1627" i="6"/>
  <c r="AC1627" i="6"/>
  <c r="AO1627" i="6"/>
  <c r="F1627" i="6"/>
  <c r="R1627" i="6"/>
  <c r="AD1627" i="6"/>
  <c r="AP1627" i="6"/>
  <c r="G1627" i="6"/>
  <c r="S1627" i="6"/>
  <c r="AE1627" i="6"/>
  <c r="AQ1627" i="6"/>
  <c r="H1627" i="6"/>
  <c r="T1627" i="6"/>
  <c r="AF1627" i="6"/>
  <c r="AR1627" i="6"/>
  <c r="J1627" i="6"/>
  <c r="V1627" i="6"/>
  <c r="AH1627" i="6"/>
  <c r="AT1627" i="6"/>
  <c r="I1627" i="6"/>
  <c r="K1627" i="6"/>
  <c r="U1627" i="6"/>
  <c r="W1627" i="6"/>
  <c r="AG1627" i="6"/>
  <c r="AI1627" i="6"/>
  <c r="AS1627" i="6"/>
  <c r="AU1627" i="6"/>
  <c r="L1639" i="6"/>
  <c r="X1639" i="6"/>
  <c r="AJ1639" i="6"/>
  <c r="AV1639" i="6"/>
  <c r="M1639" i="6"/>
  <c r="Y1639" i="6"/>
  <c r="AK1639" i="6"/>
  <c r="AW1639" i="6"/>
  <c r="N1639" i="6"/>
  <c r="Z1639" i="6"/>
  <c r="AL1639" i="6"/>
  <c r="AX1639" i="6"/>
  <c r="C1639" i="6"/>
  <c r="O1639" i="6"/>
  <c r="AA1639" i="6"/>
  <c r="AM1639" i="6"/>
  <c r="D1639" i="6"/>
  <c r="P1639" i="6"/>
  <c r="AB1639" i="6"/>
  <c r="AN1639" i="6"/>
  <c r="E1639" i="6"/>
  <c r="Q1639" i="6"/>
  <c r="AC1639" i="6"/>
  <c r="AO1639" i="6"/>
  <c r="F1639" i="6"/>
  <c r="R1639" i="6"/>
  <c r="AD1639" i="6"/>
  <c r="AP1639" i="6"/>
  <c r="G1639" i="6"/>
  <c r="S1639" i="6"/>
  <c r="AE1639" i="6"/>
  <c r="AQ1639" i="6"/>
  <c r="H1639" i="6"/>
  <c r="T1639" i="6"/>
  <c r="AF1639" i="6"/>
  <c r="AR1639" i="6"/>
  <c r="J1639" i="6"/>
  <c r="V1639" i="6"/>
  <c r="AH1639" i="6"/>
  <c r="AT1639" i="6"/>
  <c r="I1639" i="6"/>
  <c r="K1639" i="6"/>
  <c r="U1639" i="6"/>
  <c r="W1639" i="6"/>
  <c r="AG1639" i="6"/>
  <c r="AI1639" i="6"/>
  <c r="AS1639" i="6"/>
  <c r="AU1639" i="6"/>
  <c r="L1651" i="6"/>
  <c r="X1651" i="6"/>
  <c r="AJ1651" i="6"/>
  <c r="AV1651" i="6"/>
  <c r="M1651" i="6"/>
  <c r="Y1651" i="6"/>
  <c r="AK1651" i="6"/>
  <c r="AW1651" i="6"/>
  <c r="N1651" i="6"/>
  <c r="Z1651" i="6"/>
  <c r="AL1651" i="6"/>
  <c r="AX1651" i="6"/>
  <c r="D1651" i="6"/>
  <c r="P1651" i="6"/>
  <c r="AB1651" i="6"/>
  <c r="AN1651" i="6"/>
  <c r="E1651" i="6"/>
  <c r="Q1651" i="6"/>
  <c r="AC1651" i="6"/>
  <c r="AO1651" i="6"/>
  <c r="F1651" i="6"/>
  <c r="R1651" i="6"/>
  <c r="AD1651" i="6"/>
  <c r="AP1651" i="6"/>
  <c r="G1651" i="6"/>
  <c r="S1651" i="6"/>
  <c r="AE1651" i="6"/>
  <c r="AQ1651" i="6"/>
  <c r="H1651" i="6"/>
  <c r="T1651" i="6"/>
  <c r="AF1651" i="6"/>
  <c r="AR1651" i="6"/>
  <c r="J1651" i="6"/>
  <c r="V1651" i="6"/>
  <c r="AH1651" i="6"/>
  <c r="AT1651" i="6"/>
  <c r="AI1651" i="6"/>
  <c r="AM1651" i="6"/>
  <c r="AS1651" i="6"/>
  <c r="AU1651" i="6"/>
  <c r="C1651" i="6"/>
  <c r="I1651" i="6"/>
  <c r="K1651" i="6"/>
  <c r="O1651" i="6"/>
  <c r="U1651" i="6"/>
  <c r="W1651" i="6"/>
  <c r="AG1651" i="6"/>
  <c r="AA1651" i="6"/>
  <c r="I1663" i="6"/>
  <c r="U1663" i="6"/>
  <c r="AG1663" i="6"/>
  <c r="AS1663" i="6"/>
  <c r="J1663" i="6"/>
  <c r="V1663" i="6"/>
  <c r="AH1663" i="6"/>
  <c r="AT1663" i="6"/>
  <c r="K1663" i="6"/>
  <c r="W1663" i="6"/>
  <c r="AI1663" i="6"/>
  <c r="AU1663" i="6"/>
  <c r="L1663" i="6"/>
  <c r="X1663" i="6"/>
  <c r="AJ1663" i="6"/>
  <c r="AV1663" i="6"/>
  <c r="M1663" i="6"/>
  <c r="Y1663" i="6"/>
  <c r="AK1663" i="6"/>
  <c r="AW1663" i="6"/>
  <c r="N1663" i="6"/>
  <c r="Z1663" i="6"/>
  <c r="AL1663" i="6"/>
  <c r="AX1663" i="6"/>
  <c r="C1663" i="6"/>
  <c r="O1663" i="6"/>
  <c r="AA1663" i="6"/>
  <c r="AM1663" i="6"/>
  <c r="D1663" i="6"/>
  <c r="P1663" i="6"/>
  <c r="AB1663" i="6"/>
  <c r="AN1663" i="6"/>
  <c r="E1663" i="6"/>
  <c r="Q1663" i="6"/>
  <c r="AC1663" i="6"/>
  <c r="AO1663" i="6"/>
  <c r="F1663" i="6"/>
  <c r="R1663" i="6"/>
  <c r="AD1663" i="6"/>
  <c r="AP1663" i="6"/>
  <c r="H1663" i="6"/>
  <c r="T1663" i="6"/>
  <c r="AF1663" i="6"/>
  <c r="AR1663" i="6"/>
  <c r="G1663" i="6"/>
  <c r="S1663" i="6"/>
  <c r="AE1663" i="6"/>
  <c r="AQ1663" i="6"/>
  <c r="I1675" i="6"/>
  <c r="U1675" i="6"/>
  <c r="AG1675" i="6"/>
  <c r="AS1675" i="6"/>
  <c r="J1675" i="6"/>
  <c r="V1675" i="6"/>
  <c r="AH1675" i="6"/>
  <c r="AT1675" i="6"/>
  <c r="K1675" i="6"/>
  <c r="W1675" i="6"/>
  <c r="AI1675" i="6"/>
  <c r="AU1675" i="6"/>
  <c r="L1675" i="6"/>
  <c r="X1675" i="6"/>
  <c r="AJ1675" i="6"/>
  <c r="AV1675" i="6"/>
  <c r="M1675" i="6"/>
  <c r="Y1675" i="6"/>
  <c r="AK1675" i="6"/>
  <c r="AW1675" i="6"/>
  <c r="N1675" i="6"/>
  <c r="Z1675" i="6"/>
  <c r="AL1675" i="6"/>
  <c r="AX1675" i="6"/>
  <c r="C1675" i="6"/>
  <c r="O1675" i="6"/>
  <c r="AA1675" i="6"/>
  <c r="AM1675" i="6"/>
  <c r="D1675" i="6"/>
  <c r="P1675" i="6"/>
  <c r="AB1675" i="6"/>
  <c r="AN1675" i="6"/>
  <c r="E1675" i="6"/>
  <c r="Q1675" i="6"/>
  <c r="AC1675" i="6"/>
  <c r="AO1675" i="6"/>
  <c r="F1675" i="6"/>
  <c r="R1675" i="6"/>
  <c r="AD1675" i="6"/>
  <c r="AP1675" i="6"/>
  <c r="H1675" i="6"/>
  <c r="T1675" i="6"/>
  <c r="AF1675" i="6"/>
  <c r="AR1675" i="6"/>
  <c r="G1675" i="6"/>
  <c r="S1675" i="6"/>
  <c r="AE1675" i="6"/>
  <c r="AQ1675" i="6"/>
  <c r="I1687" i="6"/>
  <c r="U1687" i="6"/>
  <c r="AG1687" i="6"/>
  <c r="AS1687" i="6"/>
  <c r="J1687" i="6"/>
  <c r="V1687" i="6"/>
  <c r="AH1687" i="6"/>
  <c r="AT1687" i="6"/>
  <c r="K1687" i="6"/>
  <c r="W1687" i="6"/>
  <c r="AI1687" i="6"/>
  <c r="AU1687" i="6"/>
  <c r="L1687" i="6"/>
  <c r="X1687" i="6"/>
  <c r="AJ1687" i="6"/>
  <c r="AV1687" i="6"/>
  <c r="M1687" i="6"/>
  <c r="Y1687" i="6"/>
  <c r="AK1687" i="6"/>
  <c r="AW1687" i="6"/>
  <c r="N1687" i="6"/>
  <c r="Z1687" i="6"/>
  <c r="AL1687" i="6"/>
  <c r="AX1687" i="6"/>
  <c r="C1687" i="6"/>
  <c r="O1687" i="6"/>
  <c r="AA1687" i="6"/>
  <c r="AM1687" i="6"/>
  <c r="D1687" i="6"/>
  <c r="P1687" i="6"/>
  <c r="AB1687" i="6"/>
  <c r="AN1687" i="6"/>
  <c r="E1687" i="6"/>
  <c r="Q1687" i="6"/>
  <c r="AC1687" i="6"/>
  <c r="AO1687" i="6"/>
  <c r="F1687" i="6"/>
  <c r="R1687" i="6"/>
  <c r="AD1687" i="6"/>
  <c r="AP1687" i="6"/>
  <c r="H1687" i="6"/>
  <c r="T1687" i="6"/>
  <c r="AF1687" i="6"/>
  <c r="AR1687" i="6"/>
  <c r="AQ1687" i="6"/>
  <c r="G1687" i="6"/>
  <c r="S1687" i="6"/>
  <c r="AE1687" i="6"/>
  <c r="I1699" i="6"/>
  <c r="U1699" i="6"/>
  <c r="AG1699" i="6"/>
  <c r="AS1699" i="6"/>
  <c r="J1699" i="6"/>
  <c r="V1699" i="6"/>
  <c r="AH1699" i="6"/>
  <c r="AT1699" i="6"/>
  <c r="K1699" i="6"/>
  <c r="W1699" i="6"/>
  <c r="AI1699" i="6"/>
  <c r="AU1699" i="6"/>
  <c r="L1699" i="6"/>
  <c r="X1699" i="6"/>
  <c r="AJ1699" i="6"/>
  <c r="AV1699" i="6"/>
  <c r="M1699" i="6"/>
  <c r="Y1699" i="6"/>
  <c r="AK1699" i="6"/>
  <c r="AW1699" i="6"/>
  <c r="N1699" i="6"/>
  <c r="Z1699" i="6"/>
  <c r="AL1699" i="6"/>
  <c r="AX1699" i="6"/>
  <c r="C1699" i="6"/>
  <c r="O1699" i="6"/>
  <c r="AA1699" i="6"/>
  <c r="AM1699" i="6"/>
  <c r="D1699" i="6"/>
  <c r="P1699" i="6"/>
  <c r="AB1699" i="6"/>
  <c r="AN1699" i="6"/>
  <c r="E1699" i="6"/>
  <c r="Q1699" i="6"/>
  <c r="AC1699" i="6"/>
  <c r="AO1699" i="6"/>
  <c r="F1699" i="6"/>
  <c r="R1699" i="6"/>
  <c r="AD1699" i="6"/>
  <c r="AP1699" i="6"/>
  <c r="H1699" i="6"/>
  <c r="T1699" i="6"/>
  <c r="AF1699" i="6"/>
  <c r="AR1699" i="6"/>
  <c r="AE1699" i="6"/>
  <c r="AQ1699" i="6"/>
  <c r="G1699" i="6"/>
  <c r="S1699" i="6"/>
  <c r="I1711" i="6"/>
  <c r="U1711" i="6"/>
  <c r="AG1711" i="6"/>
  <c r="AS1711" i="6"/>
  <c r="J1711" i="6"/>
  <c r="V1711" i="6"/>
  <c r="AH1711" i="6"/>
  <c r="AT1711" i="6"/>
  <c r="K1711" i="6"/>
  <c r="W1711" i="6"/>
  <c r="AI1711" i="6"/>
  <c r="AU1711" i="6"/>
  <c r="L1711" i="6"/>
  <c r="X1711" i="6"/>
  <c r="AJ1711" i="6"/>
  <c r="AV1711" i="6"/>
  <c r="M1711" i="6"/>
  <c r="Y1711" i="6"/>
  <c r="AK1711" i="6"/>
  <c r="AW1711" i="6"/>
  <c r="N1711" i="6"/>
  <c r="Z1711" i="6"/>
  <c r="AL1711" i="6"/>
  <c r="AX1711" i="6"/>
  <c r="C1711" i="6"/>
  <c r="O1711" i="6"/>
  <c r="AA1711" i="6"/>
  <c r="AM1711" i="6"/>
  <c r="D1711" i="6"/>
  <c r="P1711" i="6"/>
  <c r="AB1711" i="6"/>
  <c r="AN1711" i="6"/>
  <c r="E1711" i="6"/>
  <c r="Q1711" i="6"/>
  <c r="AC1711" i="6"/>
  <c r="AO1711" i="6"/>
  <c r="F1711" i="6"/>
  <c r="R1711" i="6"/>
  <c r="AD1711" i="6"/>
  <c r="AP1711" i="6"/>
  <c r="H1711" i="6"/>
  <c r="T1711" i="6"/>
  <c r="AF1711" i="6"/>
  <c r="AR1711" i="6"/>
  <c r="S1711" i="6"/>
  <c r="AE1711" i="6"/>
  <c r="AQ1711" i="6"/>
  <c r="G1711" i="6"/>
  <c r="I1723" i="6"/>
  <c r="U1723" i="6"/>
  <c r="AG1723" i="6"/>
  <c r="AS1723" i="6"/>
  <c r="J1723" i="6"/>
  <c r="V1723" i="6"/>
  <c r="AH1723" i="6"/>
  <c r="AT1723" i="6"/>
  <c r="K1723" i="6"/>
  <c r="W1723" i="6"/>
  <c r="AI1723" i="6"/>
  <c r="AU1723" i="6"/>
  <c r="L1723" i="6"/>
  <c r="X1723" i="6"/>
  <c r="AJ1723" i="6"/>
  <c r="AV1723" i="6"/>
  <c r="M1723" i="6"/>
  <c r="Y1723" i="6"/>
  <c r="AK1723" i="6"/>
  <c r="AW1723" i="6"/>
  <c r="N1723" i="6"/>
  <c r="Z1723" i="6"/>
  <c r="AL1723" i="6"/>
  <c r="AX1723" i="6"/>
  <c r="C1723" i="6"/>
  <c r="O1723" i="6"/>
  <c r="AA1723" i="6"/>
  <c r="AM1723" i="6"/>
  <c r="D1723" i="6"/>
  <c r="P1723" i="6"/>
  <c r="AB1723" i="6"/>
  <c r="AN1723" i="6"/>
  <c r="E1723" i="6"/>
  <c r="Q1723" i="6"/>
  <c r="AC1723" i="6"/>
  <c r="AO1723" i="6"/>
  <c r="F1723" i="6"/>
  <c r="R1723" i="6"/>
  <c r="AD1723" i="6"/>
  <c r="AP1723" i="6"/>
  <c r="H1723" i="6"/>
  <c r="T1723" i="6"/>
  <c r="AF1723" i="6"/>
  <c r="AR1723" i="6"/>
  <c r="G1723" i="6"/>
  <c r="S1723" i="6"/>
  <c r="AE1723" i="6"/>
  <c r="AQ1723" i="6"/>
  <c r="I1735" i="6"/>
  <c r="U1735" i="6"/>
  <c r="AG1735" i="6"/>
  <c r="AS1735" i="6"/>
  <c r="J1735" i="6"/>
  <c r="V1735" i="6"/>
  <c r="AH1735" i="6"/>
  <c r="AT1735" i="6"/>
  <c r="K1735" i="6"/>
  <c r="W1735" i="6"/>
  <c r="AI1735" i="6"/>
  <c r="AU1735" i="6"/>
  <c r="L1735" i="6"/>
  <c r="X1735" i="6"/>
  <c r="AJ1735" i="6"/>
  <c r="AV1735" i="6"/>
  <c r="M1735" i="6"/>
  <c r="Y1735" i="6"/>
  <c r="AK1735" i="6"/>
  <c r="AW1735" i="6"/>
  <c r="N1735" i="6"/>
  <c r="Z1735" i="6"/>
  <c r="AL1735" i="6"/>
  <c r="AX1735" i="6"/>
  <c r="C1735" i="6"/>
  <c r="O1735" i="6"/>
  <c r="AA1735" i="6"/>
  <c r="AM1735" i="6"/>
  <c r="D1735" i="6"/>
  <c r="P1735" i="6"/>
  <c r="AB1735" i="6"/>
  <c r="AN1735" i="6"/>
  <c r="E1735" i="6"/>
  <c r="Q1735" i="6"/>
  <c r="AC1735" i="6"/>
  <c r="AO1735" i="6"/>
  <c r="F1735" i="6"/>
  <c r="R1735" i="6"/>
  <c r="AD1735" i="6"/>
  <c r="AP1735" i="6"/>
  <c r="H1735" i="6"/>
  <c r="T1735" i="6"/>
  <c r="AF1735" i="6"/>
  <c r="AR1735" i="6"/>
  <c r="G1735" i="6"/>
  <c r="S1735" i="6"/>
  <c r="AE1735" i="6"/>
  <c r="AQ1735" i="6"/>
  <c r="I1747" i="6"/>
  <c r="U1747" i="6"/>
  <c r="AG1747" i="6"/>
  <c r="AS1747" i="6"/>
  <c r="J1747" i="6"/>
  <c r="V1747" i="6"/>
  <c r="AH1747" i="6"/>
  <c r="AT1747" i="6"/>
  <c r="K1747" i="6"/>
  <c r="W1747" i="6"/>
  <c r="AI1747" i="6"/>
  <c r="AU1747" i="6"/>
  <c r="L1747" i="6"/>
  <c r="X1747" i="6"/>
  <c r="AJ1747" i="6"/>
  <c r="AV1747" i="6"/>
  <c r="M1747" i="6"/>
  <c r="Y1747" i="6"/>
  <c r="AK1747" i="6"/>
  <c r="AW1747" i="6"/>
  <c r="N1747" i="6"/>
  <c r="Z1747" i="6"/>
  <c r="AL1747" i="6"/>
  <c r="AX1747" i="6"/>
  <c r="C1747" i="6"/>
  <c r="O1747" i="6"/>
  <c r="AA1747" i="6"/>
  <c r="AM1747" i="6"/>
  <c r="E1747" i="6"/>
  <c r="Q1747" i="6"/>
  <c r="AC1747" i="6"/>
  <c r="AO1747" i="6"/>
  <c r="F1747" i="6"/>
  <c r="R1747" i="6"/>
  <c r="AD1747" i="6"/>
  <c r="AP1747" i="6"/>
  <c r="H1747" i="6"/>
  <c r="T1747" i="6"/>
  <c r="AF1747" i="6"/>
  <c r="AR1747" i="6"/>
  <c r="D1747" i="6"/>
  <c r="G1747" i="6"/>
  <c r="P1747" i="6"/>
  <c r="S1747" i="6"/>
  <c r="AB1747" i="6"/>
  <c r="AE1747" i="6"/>
  <c r="AN1747" i="6"/>
  <c r="AQ1747" i="6"/>
  <c r="I1759" i="6"/>
  <c r="U1759" i="6"/>
  <c r="AG1759" i="6"/>
  <c r="AS1759" i="6"/>
  <c r="J1759" i="6"/>
  <c r="V1759" i="6"/>
  <c r="AH1759" i="6"/>
  <c r="AT1759" i="6"/>
  <c r="K1759" i="6"/>
  <c r="W1759" i="6"/>
  <c r="AI1759" i="6"/>
  <c r="AU1759" i="6"/>
  <c r="L1759" i="6"/>
  <c r="X1759" i="6"/>
  <c r="AJ1759" i="6"/>
  <c r="AV1759" i="6"/>
  <c r="M1759" i="6"/>
  <c r="Y1759" i="6"/>
  <c r="AK1759" i="6"/>
  <c r="AW1759" i="6"/>
  <c r="N1759" i="6"/>
  <c r="Z1759" i="6"/>
  <c r="AL1759" i="6"/>
  <c r="AX1759" i="6"/>
  <c r="C1759" i="6"/>
  <c r="O1759" i="6"/>
  <c r="AA1759" i="6"/>
  <c r="AM1759" i="6"/>
  <c r="E1759" i="6"/>
  <c r="Q1759" i="6"/>
  <c r="AC1759" i="6"/>
  <c r="AO1759" i="6"/>
  <c r="F1759" i="6"/>
  <c r="R1759" i="6"/>
  <c r="AD1759" i="6"/>
  <c r="AP1759" i="6"/>
  <c r="H1759" i="6"/>
  <c r="T1759" i="6"/>
  <c r="AF1759" i="6"/>
  <c r="AR1759" i="6"/>
  <c r="AN1759" i="6"/>
  <c r="AQ1759" i="6"/>
  <c r="D1759" i="6"/>
  <c r="G1759" i="6"/>
  <c r="P1759" i="6"/>
  <c r="S1759" i="6"/>
  <c r="AB1759" i="6"/>
  <c r="AE1759" i="6"/>
  <c r="I1771" i="6"/>
  <c r="U1771" i="6"/>
  <c r="AG1771" i="6"/>
  <c r="AS1771" i="6"/>
  <c r="J1771" i="6"/>
  <c r="V1771" i="6"/>
  <c r="AH1771" i="6"/>
  <c r="AT1771" i="6"/>
  <c r="K1771" i="6"/>
  <c r="W1771" i="6"/>
  <c r="AI1771" i="6"/>
  <c r="AU1771" i="6"/>
  <c r="L1771" i="6"/>
  <c r="X1771" i="6"/>
  <c r="AJ1771" i="6"/>
  <c r="AV1771" i="6"/>
  <c r="M1771" i="6"/>
  <c r="Y1771" i="6"/>
  <c r="AK1771" i="6"/>
  <c r="AW1771" i="6"/>
  <c r="N1771" i="6"/>
  <c r="Z1771" i="6"/>
  <c r="AL1771" i="6"/>
  <c r="AX1771" i="6"/>
  <c r="C1771" i="6"/>
  <c r="O1771" i="6"/>
  <c r="AA1771" i="6"/>
  <c r="AM1771" i="6"/>
  <c r="E1771" i="6"/>
  <c r="Q1771" i="6"/>
  <c r="AC1771" i="6"/>
  <c r="AO1771" i="6"/>
  <c r="F1771" i="6"/>
  <c r="R1771" i="6"/>
  <c r="AD1771" i="6"/>
  <c r="AP1771" i="6"/>
  <c r="H1771" i="6"/>
  <c r="T1771" i="6"/>
  <c r="AF1771" i="6"/>
  <c r="AR1771" i="6"/>
  <c r="AB1771" i="6"/>
  <c r="AE1771" i="6"/>
  <c r="AN1771" i="6"/>
  <c r="AQ1771" i="6"/>
  <c r="D1771" i="6"/>
  <c r="G1771" i="6"/>
  <c r="P1771" i="6"/>
  <c r="S1771" i="6"/>
  <c r="I1783" i="6"/>
  <c r="U1783" i="6"/>
  <c r="AG1783" i="6"/>
  <c r="AS1783" i="6"/>
  <c r="J1783" i="6"/>
  <c r="V1783" i="6"/>
  <c r="AH1783" i="6"/>
  <c r="AT1783" i="6"/>
  <c r="K1783" i="6"/>
  <c r="W1783" i="6"/>
  <c r="AI1783" i="6"/>
  <c r="AU1783" i="6"/>
  <c r="L1783" i="6"/>
  <c r="X1783" i="6"/>
  <c r="AJ1783" i="6"/>
  <c r="AV1783" i="6"/>
  <c r="M1783" i="6"/>
  <c r="Y1783" i="6"/>
  <c r="AK1783" i="6"/>
  <c r="AW1783" i="6"/>
  <c r="N1783" i="6"/>
  <c r="Z1783" i="6"/>
  <c r="AL1783" i="6"/>
  <c r="AX1783" i="6"/>
  <c r="C1783" i="6"/>
  <c r="O1783" i="6"/>
  <c r="AA1783" i="6"/>
  <c r="AM1783" i="6"/>
  <c r="E1783" i="6"/>
  <c r="Q1783" i="6"/>
  <c r="AC1783" i="6"/>
  <c r="AO1783" i="6"/>
  <c r="F1783" i="6"/>
  <c r="R1783" i="6"/>
  <c r="AD1783" i="6"/>
  <c r="AP1783" i="6"/>
  <c r="H1783" i="6"/>
  <c r="T1783" i="6"/>
  <c r="AF1783" i="6"/>
  <c r="AR1783" i="6"/>
  <c r="P1783" i="6"/>
  <c r="S1783" i="6"/>
  <c r="AB1783" i="6"/>
  <c r="AE1783" i="6"/>
  <c r="AN1783" i="6"/>
  <c r="AQ1783" i="6"/>
  <c r="D1783" i="6"/>
  <c r="G1783" i="6"/>
  <c r="I1795" i="6"/>
  <c r="U1795" i="6"/>
  <c r="AG1795" i="6"/>
  <c r="AS1795" i="6"/>
  <c r="J1795" i="6"/>
  <c r="V1795" i="6"/>
  <c r="AH1795" i="6"/>
  <c r="AT1795" i="6"/>
  <c r="K1795" i="6"/>
  <c r="W1795" i="6"/>
  <c r="AI1795" i="6"/>
  <c r="AU1795" i="6"/>
  <c r="M1795" i="6"/>
  <c r="Y1795" i="6"/>
  <c r="AK1795" i="6"/>
  <c r="AW1795" i="6"/>
  <c r="N1795" i="6"/>
  <c r="Z1795" i="6"/>
  <c r="AL1795" i="6"/>
  <c r="AX1795" i="6"/>
  <c r="C1795" i="6"/>
  <c r="O1795" i="6"/>
  <c r="AA1795" i="6"/>
  <c r="AM1795" i="6"/>
  <c r="E1795" i="6"/>
  <c r="Q1795" i="6"/>
  <c r="AC1795" i="6"/>
  <c r="AO1795" i="6"/>
  <c r="H1795" i="6"/>
  <c r="T1795" i="6"/>
  <c r="AF1795" i="6"/>
  <c r="AR1795" i="6"/>
  <c r="D1795" i="6"/>
  <c r="AN1795" i="6"/>
  <c r="F1795" i="6"/>
  <c r="AP1795" i="6"/>
  <c r="G1795" i="6"/>
  <c r="AQ1795" i="6"/>
  <c r="L1795" i="6"/>
  <c r="AV1795" i="6"/>
  <c r="P1795" i="6"/>
  <c r="R1795" i="6"/>
  <c r="S1795" i="6"/>
  <c r="X1795" i="6"/>
  <c r="AB1795" i="6"/>
  <c r="AD1795" i="6"/>
  <c r="AE1795" i="6"/>
  <c r="AJ1795" i="6"/>
  <c r="J1807" i="6"/>
  <c r="V1807" i="6"/>
  <c r="AH1807" i="6"/>
  <c r="AT1807" i="6"/>
  <c r="K1807" i="6"/>
  <c r="W1807" i="6"/>
  <c r="AI1807" i="6"/>
  <c r="AU1807" i="6"/>
  <c r="L1807" i="6"/>
  <c r="X1807" i="6"/>
  <c r="AJ1807" i="6"/>
  <c r="AV1807" i="6"/>
  <c r="M1807" i="6"/>
  <c r="Y1807" i="6"/>
  <c r="AK1807" i="6"/>
  <c r="AW1807" i="6"/>
  <c r="N1807" i="6"/>
  <c r="Z1807" i="6"/>
  <c r="AL1807" i="6"/>
  <c r="AX1807" i="6"/>
  <c r="C1807" i="6"/>
  <c r="O1807" i="6"/>
  <c r="AA1807" i="6"/>
  <c r="AM1807" i="6"/>
  <c r="D1807" i="6"/>
  <c r="P1807" i="6"/>
  <c r="AB1807" i="6"/>
  <c r="AN1807" i="6"/>
  <c r="E1807" i="6"/>
  <c r="Q1807" i="6"/>
  <c r="AC1807" i="6"/>
  <c r="AO1807" i="6"/>
  <c r="F1807" i="6"/>
  <c r="R1807" i="6"/>
  <c r="AD1807" i="6"/>
  <c r="AP1807" i="6"/>
  <c r="G1807" i="6"/>
  <c r="S1807" i="6"/>
  <c r="AE1807" i="6"/>
  <c r="AQ1807" i="6"/>
  <c r="H1807" i="6"/>
  <c r="T1807" i="6"/>
  <c r="AF1807" i="6"/>
  <c r="AR1807" i="6"/>
  <c r="I1807" i="6"/>
  <c r="U1807" i="6"/>
  <c r="AG1807" i="6"/>
  <c r="AS1807" i="6"/>
  <c r="J1819" i="6"/>
  <c r="V1819" i="6"/>
  <c r="AH1819" i="6"/>
  <c r="AT1819" i="6"/>
  <c r="K1819" i="6"/>
  <c r="W1819" i="6"/>
  <c r="AI1819" i="6"/>
  <c r="AU1819" i="6"/>
  <c r="L1819" i="6"/>
  <c r="X1819" i="6"/>
  <c r="AJ1819" i="6"/>
  <c r="AV1819" i="6"/>
  <c r="M1819" i="6"/>
  <c r="Y1819" i="6"/>
  <c r="AK1819" i="6"/>
  <c r="AW1819" i="6"/>
  <c r="N1819" i="6"/>
  <c r="Z1819" i="6"/>
  <c r="AL1819" i="6"/>
  <c r="AX1819" i="6"/>
  <c r="C1819" i="6"/>
  <c r="O1819" i="6"/>
  <c r="AA1819" i="6"/>
  <c r="AM1819" i="6"/>
  <c r="D1819" i="6"/>
  <c r="P1819" i="6"/>
  <c r="AB1819" i="6"/>
  <c r="AN1819" i="6"/>
  <c r="E1819" i="6"/>
  <c r="Q1819" i="6"/>
  <c r="AC1819" i="6"/>
  <c r="AO1819" i="6"/>
  <c r="F1819" i="6"/>
  <c r="R1819" i="6"/>
  <c r="AD1819" i="6"/>
  <c r="AP1819" i="6"/>
  <c r="G1819" i="6"/>
  <c r="S1819" i="6"/>
  <c r="AE1819" i="6"/>
  <c r="AQ1819" i="6"/>
  <c r="H1819" i="6"/>
  <c r="T1819" i="6"/>
  <c r="AF1819" i="6"/>
  <c r="AR1819" i="6"/>
  <c r="I1819" i="6"/>
  <c r="U1819" i="6"/>
  <c r="AG1819" i="6"/>
  <c r="AS1819" i="6"/>
  <c r="J1831" i="6"/>
  <c r="V1831" i="6"/>
  <c r="AH1831" i="6"/>
  <c r="AT1831" i="6"/>
  <c r="K1831" i="6"/>
  <c r="W1831" i="6"/>
  <c r="AI1831" i="6"/>
  <c r="AU1831" i="6"/>
  <c r="L1831" i="6"/>
  <c r="X1831" i="6"/>
  <c r="AJ1831" i="6"/>
  <c r="AV1831" i="6"/>
  <c r="M1831" i="6"/>
  <c r="Y1831" i="6"/>
  <c r="AK1831" i="6"/>
  <c r="AW1831" i="6"/>
  <c r="N1831" i="6"/>
  <c r="Z1831" i="6"/>
  <c r="AL1831" i="6"/>
  <c r="AX1831" i="6"/>
  <c r="C1831" i="6"/>
  <c r="O1831" i="6"/>
  <c r="AA1831" i="6"/>
  <c r="AM1831" i="6"/>
  <c r="D1831" i="6"/>
  <c r="P1831" i="6"/>
  <c r="AB1831" i="6"/>
  <c r="AN1831" i="6"/>
  <c r="E1831" i="6"/>
  <c r="Q1831" i="6"/>
  <c r="AC1831" i="6"/>
  <c r="AO1831" i="6"/>
  <c r="F1831" i="6"/>
  <c r="R1831" i="6"/>
  <c r="AD1831" i="6"/>
  <c r="AP1831" i="6"/>
  <c r="G1831" i="6"/>
  <c r="S1831" i="6"/>
  <c r="AE1831" i="6"/>
  <c r="AQ1831" i="6"/>
  <c r="H1831" i="6"/>
  <c r="T1831" i="6"/>
  <c r="AF1831" i="6"/>
  <c r="AR1831" i="6"/>
  <c r="I1831" i="6"/>
  <c r="U1831" i="6"/>
  <c r="AG1831" i="6"/>
  <c r="AS1831" i="6"/>
  <c r="J1843" i="6"/>
  <c r="V1843" i="6"/>
  <c r="AH1843" i="6"/>
  <c r="AT1843" i="6"/>
  <c r="K1843" i="6"/>
  <c r="W1843" i="6"/>
  <c r="AI1843" i="6"/>
  <c r="AU1843" i="6"/>
  <c r="L1843" i="6"/>
  <c r="X1843" i="6"/>
  <c r="AJ1843" i="6"/>
  <c r="AV1843" i="6"/>
  <c r="M1843" i="6"/>
  <c r="Y1843" i="6"/>
  <c r="AK1843" i="6"/>
  <c r="AW1843" i="6"/>
  <c r="N1843" i="6"/>
  <c r="Z1843" i="6"/>
  <c r="AL1843" i="6"/>
  <c r="AX1843" i="6"/>
  <c r="C1843" i="6"/>
  <c r="O1843" i="6"/>
  <c r="AA1843" i="6"/>
  <c r="AM1843" i="6"/>
  <c r="D1843" i="6"/>
  <c r="P1843" i="6"/>
  <c r="AB1843" i="6"/>
  <c r="AN1843" i="6"/>
  <c r="E1843" i="6"/>
  <c r="Q1843" i="6"/>
  <c r="AC1843" i="6"/>
  <c r="AO1843" i="6"/>
  <c r="F1843" i="6"/>
  <c r="R1843" i="6"/>
  <c r="AD1843" i="6"/>
  <c r="AP1843" i="6"/>
  <c r="G1843" i="6"/>
  <c r="S1843" i="6"/>
  <c r="AE1843" i="6"/>
  <c r="AQ1843" i="6"/>
  <c r="H1843" i="6"/>
  <c r="T1843" i="6"/>
  <c r="AF1843" i="6"/>
  <c r="AR1843" i="6"/>
  <c r="I1843" i="6"/>
  <c r="U1843" i="6"/>
  <c r="AG1843" i="6"/>
  <c r="AS1843" i="6"/>
  <c r="J1855" i="6"/>
  <c r="V1855" i="6"/>
  <c r="AH1855" i="6"/>
  <c r="AT1855" i="6"/>
  <c r="K1855" i="6"/>
  <c r="W1855" i="6"/>
  <c r="AI1855" i="6"/>
  <c r="AU1855" i="6"/>
  <c r="L1855" i="6"/>
  <c r="X1855" i="6"/>
  <c r="AJ1855" i="6"/>
  <c r="AV1855" i="6"/>
  <c r="M1855" i="6"/>
  <c r="Y1855" i="6"/>
  <c r="AK1855" i="6"/>
  <c r="AW1855" i="6"/>
  <c r="N1855" i="6"/>
  <c r="Z1855" i="6"/>
  <c r="AL1855" i="6"/>
  <c r="AX1855" i="6"/>
  <c r="C1855" i="6"/>
  <c r="O1855" i="6"/>
  <c r="AA1855" i="6"/>
  <c r="AM1855" i="6"/>
  <c r="D1855" i="6"/>
  <c r="P1855" i="6"/>
  <c r="AB1855" i="6"/>
  <c r="AN1855" i="6"/>
  <c r="E1855" i="6"/>
  <c r="Q1855" i="6"/>
  <c r="AC1855" i="6"/>
  <c r="AO1855" i="6"/>
  <c r="F1855" i="6"/>
  <c r="R1855" i="6"/>
  <c r="AD1855" i="6"/>
  <c r="AP1855" i="6"/>
  <c r="G1855" i="6"/>
  <c r="S1855" i="6"/>
  <c r="AE1855" i="6"/>
  <c r="AQ1855" i="6"/>
  <c r="H1855" i="6"/>
  <c r="T1855" i="6"/>
  <c r="AF1855" i="6"/>
  <c r="AR1855" i="6"/>
  <c r="I1855" i="6"/>
  <c r="U1855" i="6"/>
  <c r="AG1855" i="6"/>
  <c r="AS1855" i="6"/>
  <c r="J1867" i="6"/>
  <c r="V1867" i="6"/>
  <c r="AH1867" i="6"/>
  <c r="AT1867" i="6"/>
  <c r="K1867" i="6"/>
  <c r="W1867" i="6"/>
  <c r="AI1867" i="6"/>
  <c r="AU1867" i="6"/>
  <c r="L1867" i="6"/>
  <c r="X1867" i="6"/>
  <c r="AJ1867" i="6"/>
  <c r="AV1867" i="6"/>
  <c r="M1867" i="6"/>
  <c r="Y1867" i="6"/>
  <c r="AK1867" i="6"/>
  <c r="AW1867" i="6"/>
  <c r="N1867" i="6"/>
  <c r="Z1867" i="6"/>
  <c r="AL1867" i="6"/>
  <c r="AX1867" i="6"/>
  <c r="C1867" i="6"/>
  <c r="O1867" i="6"/>
  <c r="AA1867" i="6"/>
  <c r="AM1867" i="6"/>
  <c r="D1867" i="6"/>
  <c r="P1867" i="6"/>
  <c r="AB1867" i="6"/>
  <c r="AN1867" i="6"/>
  <c r="E1867" i="6"/>
  <c r="Q1867" i="6"/>
  <c r="AC1867" i="6"/>
  <c r="AO1867" i="6"/>
  <c r="F1867" i="6"/>
  <c r="R1867" i="6"/>
  <c r="AD1867" i="6"/>
  <c r="AP1867" i="6"/>
  <c r="G1867" i="6"/>
  <c r="S1867" i="6"/>
  <c r="AE1867" i="6"/>
  <c r="AQ1867" i="6"/>
  <c r="H1867" i="6"/>
  <c r="T1867" i="6"/>
  <c r="AF1867" i="6"/>
  <c r="AR1867" i="6"/>
  <c r="I1867" i="6"/>
  <c r="U1867" i="6"/>
  <c r="AG1867" i="6"/>
  <c r="AS1867" i="6"/>
  <c r="J1879" i="6"/>
  <c r="V1879" i="6"/>
  <c r="AH1879" i="6"/>
  <c r="AT1879" i="6"/>
  <c r="K1879" i="6"/>
  <c r="W1879" i="6"/>
  <c r="AI1879" i="6"/>
  <c r="AU1879" i="6"/>
  <c r="L1879" i="6"/>
  <c r="X1879" i="6"/>
  <c r="AJ1879" i="6"/>
  <c r="AV1879" i="6"/>
  <c r="M1879" i="6"/>
  <c r="Y1879" i="6"/>
  <c r="AK1879" i="6"/>
  <c r="AW1879" i="6"/>
  <c r="N1879" i="6"/>
  <c r="Z1879" i="6"/>
  <c r="AL1879" i="6"/>
  <c r="AX1879" i="6"/>
  <c r="C1879" i="6"/>
  <c r="O1879" i="6"/>
  <c r="AA1879" i="6"/>
  <c r="AM1879" i="6"/>
  <c r="D1879" i="6"/>
  <c r="P1879" i="6"/>
  <c r="AB1879" i="6"/>
  <c r="AN1879" i="6"/>
  <c r="E1879" i="6"/>
  <c r="Q1879" i="6"/>
  <c r="AC1879" i="6"/>
  <c r="AO1879" i="6"/>
  <c r="F1879" i="6"/>
  <c r="R1879" i="6"/>
  <c r="AD1879" i="6"/>
  <c r="AP1879" i="6"/>
  <c r="G1879" i="6"/>
  <c r="S1879" i="6"/>
  <c r="AE1879" i="6"/>
  <c r="AQ1879" i="6"/>
  <c r="H1879" i="6"/>
  <c r="T1879" i="6"/>
  <c r="AF1879" i="6"/>
  <c r="AR1879" i="6"/>
  <c r="I1879" i="6"/>
  <c r="U1879" i="6"/>
  <c r="AG1879" i="6"/>
  <c r="AS1879" i="6"/>
  <c r="J1891" i="6"/>
  <c r="V1891" i="6"/>
  <c r="AH1891" i="6"/>
  <c r="AT1891" i="6"/>
  <c r="K1891" i="6"/>
  <c r="W1891" i="6"/>
  <c r="AI1891" i="6"/>
  <c r="AU1891" i="6"/>
  <c r="L1891" i="6"/>
  <c r="X1891" i="6"/>
  <c r="AJ1891" i="6"/>
  <c r="AV1891" i="6"/>
  <c r="M1891" i="6"/>
  <c r="Y1891" i="6"/>
  <c r="AK1891" i="6"/>
  <c r="AW1891" i="6"/>
  <c r="N1891" i="6"/>
  <c r="Z1891" i="6"/>
  <c r="AL1891" i="6"/>
  <c r="AX1891" i="6"/>
  <c r="C1891" i="6"/>
  <c r="O1891" i="6"/>
  <c r="AA1891" i="6"/>
  <c r="AM1891" i="6"/>
  <c r="D1891" i="6"/>
  <c r="P1891" i="6"/>
  <c r="AB1891" i="6"/>
  <c r="AN1891" i="6"/>
  <c r="E1891" i="6"/>
  <c r="Q1891" i="6"/>
  <c r="AC1891" i="6"/>
  <c r="AO1891" i="6"/>
  <c r="F1891" i="6"/>
  <c r="R1891" i="6"/>
  <c r="AD1891" i="6"/>
  <c r="AP1891" i="6"/>
  <c r="G1891" i="6"/>
  <c r="S1891" i="6"/>
  <c r="AE1891" i="6"/>
  <c r="AQ1891" i="6"/>
  <c r="H1891" i="6"/>
  <c r="T1891" i="6"/>
  <c r="AF1891" i="6"/>
  <c r="AR1891" i="6"/>
  <c r="I1891" i="6"/>
  <c r="U1891" i="6"/>
  <c r="AG1891" i="6"/>
  <c r="AS1891" i="6"/>
  <c r="J1903" i="6"/>
  <c r="V1903" i="6"/>
  <c r="AH1903" i="6"/>
  <c r="AT1903" i="6"/>
  <c r="K1903" i="6"/>
  <c r="W1903" i="6"/>
  <c r="AI1903" i="6"/>
  <c r="AU1903" i="6"/>
  <c r="L1903" i="6"/>
  <c r="X1903" i="6"/>
  <c r="AJ1903" i="6"/>
  <c r="AV1903" i="6"/>
  <c r="M1903" i="6"/>
  <c r="Y1903" i="6"/>
  <c r="AK1903" i="6"/>
  <c r="AW1903" i="6"/>
  <c r="N1903" i="6"/>
  <c r="Z1903" i="6"/>
  <c r="AL1903" i="6"/>
  <c r="AX1903" i="6"/>
  <c r="C1903" i="6"/>
  <c r="O1903" i="6"/>
  <c r="AA1903" i="6"/>
  <c r="AM1903" i="6"/>
  <c r="D1903" i="6"/>
  <c r="P1903" i="6"/>
  <c r="AB1903" i="6"/>
  <c r="AN1903" i="6"/>
  <c r="E1903" i="6"/>
  <c r="Q1903" i="6"/>
  <c r="AC1903" i="6"/>
  <c r="AO1903" i="6"/>
  <c r="F1903" i="6"/>
  <c r="R1903" i="6"/>
  <c r="AD1903" i="6"/>
  <c r="AP1903" i="6"/>
  <c r="H1903" i="6"/>
  <c r="T1903" i="6"/>
  <c r="AF1903" i="6"/>
  <c r="AR1903" i="6"/>
  <c r="G1903" i="6"/>
  <c r="I1903" i="6"/>
  <c r="S1903" i="6"/>
  <c r="U1903" i="6"/>
  <c r="AE1903" i="6"/>
  <c r="AG1903" i="6"/>
  <c r="AQ1903" i="6"/>
  <c r="AS1903" i="6"/>
  <c r="J1915" i="6"/>
  <c r="V1915" i="6"/>
  <c r="AH1915" i="6"/>
  <c r="AT1915" i="6"/>
  <c r="K1915" i="6"/>
  <c r="W1915" i="6"/>
  <c r="AI1915" i="6"/>
  <c r="AU1915" i="6"/>
  <c r="L1915" i="6"/>
  <c r="X1915" i="6"/>
  <c r="AJ1915" i="6"/>
  <c r="AV1915" i="6"/>
  <c r="M1915" i="6"/>
  <c r="Y1915" i="6"/>
  <c r="AK1915" i="6"/>
  <c r="AW1915" i="6"/>
  <c r="N1915" i="6"/>
  <c r="Z1915" i="6"/>
  <c r="AL1915" i="6"/>
  <c r="AX1915" i="6"/>
  <c r="C1915" i="6"/>
  <c r="O1915" i="6"/>
  <c r="AA1915" i="6"/>
  <c r="AM1915" i="6"/>
  <c r="D1915" i="6"/>
  <c r="P1915" i="6"/>
  <c r="AB1915" i="6"/>
  <c r="AN1915" i="6"/>
  <c r="E1915" i="6"/>
  <c r="Q1915" i="6"/>
  <c r="AC1915" i="6"/>
  <c r="AO1915" i="6"/>
  <c r="F1915" i="6"/>
  <c r="R1915" i="6"/>
  <c r="AD1915" i="6"/>
  <c r="AP1915" i="6"/>
  <c r="H1915" i="6"/>
  <c r="T1915" i="6"/>
  <c r="AF1915" i="6"/>
  <c r="AR1915" i="6"/>
  <c r="G1915" i="6"/>
  <c r="I1915" i="6"/>
  <c r="S1915" i="6"/>
  <c r="U1915" i="6"/>
  <c r="AE1915" i="6"/>
  <c r="AG1915" i="6"/>
  <c r="AQ1915" i="6"/>
  <c r="AS1915" i="6"/>
  <c r="J1927" i="6"/>
  <c r="V1927" i="6"/>
  <c r="AH1927" i="6"/>
  <c r="AT1927" i="6"/>
  <c r="K1927" i="6"/>
  <c r="W1927" i="6"/>
  <c r="AI1927" i="6"/>
  <c r="AU1927" i="6"/>
  <c r="L1927" i="6"/>
  <c r="X1927" i="6"/>
  <c r="AJ1927" i="6"/>
  <c r="AV1927" i="6"/>
  <c r="M1927" i="6"/>
  <c r="Y1927" i="6"/>
  <c r="AK1927" i="6"/>
  <c r="AW1927" i="6"/>
  <c r="N1927" i="6"/>
  <c r="Z1927" i="6"/>
  <c r="AL1927" i="6"/>
  <c r="AX1927" i="6"/>
  <c r="C1927" i="6"/>
  <c r="O1927" i="6"/>
  <c r="AA1927" i="6"/>
  <c r="AM1927" i="6"/>
  <c r="D1927" i="6"/>
  <c r="P1927" i="6"/>
  <c r="AB1927" i="6"/>
  <c r="AN1927" i="6"/>
  <c r="E1927" i="6"/>
  <c r="Q1927" i="6"/>
  <c r="AC1927" i="6"/>
  <c r="AO1927" i="6"/>
  <c r="F1927" i="6"/>
  <c r="R1927" i="6"/>
  <c r="AD1927" i="6"/>
  <c r="AP1927" i="6"/>
  <c r="H1927" i="6"/>
  <c r="T1927" i="6"/>
  <c r="AF1927" i="6"/>
  <c r="AR1927" i="6"/>
  <c r="G1927" i="6"/>
  <c r="I1927" i="6"/>
  <c r="S1927" i="6"/>
  <c r="U1927" i="6"/>
  <c r="AE1927" i="6"/>
  <c r="AG1927" i="6"/>
  <c r="AS1927" i="6"/>
  <c r="AQ1927" i="6"/>
  <c r="J1939" i="6"/>
  <c r="V1939" i="6"/>
  <c r="AH1939" i="6"/>
  <c r="AT1939" i="6"/>
  <c r="K1939" i="6"/>
  <c r="W1939" i="6"/>
  <c r="AI1939" i="6"/>
  <c r="AU1939" i="6"/>
  <c r="L1939" i="6"/>
  <c r="X1939" i="6"/>
  <c r="AJ1939" i="6"/>
  <c r="AV1939" i="6"/>
  <c r="M1939" i="6"/>
  <c r="Y1939" i="6"/>
  <c r="AK1939" i="6"/>
  <c r="AW1939" i="6"/>
  <c r="N1939" i="6"/>
  <c r="Z1939" i="6"/>
  <c r="AL1939" i="6"/>
  <c r="AX1939" i="6"/>
  <c r="C1939" i="6"/>
  <c r="O1939" i="6"/>
  <c r="AA1939" i="6"/>
  <c r="AM1939" i="6"/>
  <c r="D1939" i="6"/>
  <c r="P1939" i="6"/>
  <c r="AB1939" i="6"/>
  <c r="AN1939" i="6"/>
  <c r="E1939" i="6"/>
  <c r="Q1939" i="6"/>
  <c r="AC1939" i="6"/>
  <c r="AO1939" i="6"/>
  <c r="F1939" i="6"/>
  <c r="R1939" i="6"/>
  <c r="AD1939" i="6"/>
  <c r="AP1939" i="6"/>
  <c r="H1939" i="6"/>
  <c r="T1939" i="6"/>
  <c r="AF1939" i="6"/>
  <c r="AR1939" i="6"/>
  <c r="AQ1939" i="6"/>
  <c r="AS1939" i="6"/>
  <c r="G1939" i="6"/>
  <c r="I1939" i="6"/>
  <c r="S1939" i="6"/>
  <c r="U1939" i="6"/>
  <c r="AG1939" i="6"/>
  <c r="AE1939" i="6"/>
  <c r="L1951" i="6"/>
  <c r="X1951" i="6"/>
  <c r="AJ1951" i="6"/>
  <c r="AV1951" i="6"/>
  <c r="M1951" i="6"/>
  <c r="Y1951" i="6"/>
  <c r="AK1951" i="6"/>
  <c r="AW1951" i="6"/>
  <c r="N1951" i="6"/>
  <c r="Z1951" i="6"/>
  <c r="AL1951" i="6"/>
  <c r="AX1951" i="6"/>
  <c r="C1951" i="6"/>
  <c r="O1951" i="6"/>
  <c r="AA1951" i="6"/>
  <c r="AM1951" i="6"/>
  <c r="D1951" i="6"/>
  <c r="P1951" i="6"/>
  <c r="AB1951" i="6"/>
  <c r="AN1951" i="6"/>
  <c r="E1951" i="6"/>
  <c r="Q1951" i="6"/>
  <c r="AC1951" i="6"/>
  <c r="AO1951" i="6"/>
  <c r="F1951" i="6"/>
  <c r="R1951" i="6"/>
  <c r="AD1951" i="6"/>
  <c r="AP1951" i="6"/>
  <c r="G1951" i="6"/>
  <c r="S1951" i="6"/>
  <c r="AE1951" i="6"/>
  <c r="AQ1951" i="6"/>
  <c r="H1951" i="6"/>
  <c r="T1951" i="6"/>
  <c r="AF1951" i="6"/>
  <c r="AR1951" i="6"/>
  <c r="I1951" i="6"/>
  <c r="U1951" i="6"/>
  <c r="AG1951" i="6"/>
  <c r="AS1951" i="6"/>
  <c r="K1951" i="6"/>
  <c r="W1951" i="6"/>
  <c r="AI1951" i="6"/>
  <c r="AU1951" i="6"/>
  <c r="AH1951" i="6"/>
  <c r="AT1951" i="6"/>
  <c r="J1951" i="6"/>
  <c r="L1963" i="6"/>
  <c r="X1963" i="6"/>
  <c r="AJ1963" i="6"/>
  <c r="AV1963" i="6"/>
  <c r="M1963" i="6"/>
  <c r="Y1963" i="6"/>
  <c r="AK1963" i="6"/>
  <c r="AW1963" i="6"/>
  <c r="N1963" i="6"/>
  <c r="Z1963" i="6"/>
  <c r="AL1963" i="6"/>
  <c r="AX1963" i="6"/>
  <c r="C1963" i="6"/>
  <c r="O1963" i="6"/>
  <c r="AA1963" i="6"/>
  <c r="AM1963" i="6"/>
  <c r="D1963" i="6"/>
  <c r="P1963" i="6"/>
  <c r="AB1963" i="6"/>
  <c r="AN1963" i="6"/>
  <c r="E1963" i="6"/>
  <c r="Q1963" i="6"/>
  <c r="AC1963" i="6"/>
  <c r="AO1963" i="6"/>
  <c r="F1963" i="6"/>
  <c r="R1963" i="6"/>
  <c r="AD1963" i="6"/>
  <c r="AP1963" i="6"/>
  <c r="G1963" i="6"/>
  <c r="S1963" i="6"/>
  <c r="AE1963" i="6"/>
  <c r="AQ1963" i="6"/>
  <c r="H1963" i="6"/>
  <c r="T1963" i="6"/>
  <c r="AF1963" i="6"/>
  <c r="AR1963" i="6"/>
  <c r="I1963" i="6"/>
  <c r="U1963" i="6"/>
  <c r="AG1963" i="6"/>
  <c r="AS1963" i="6"/>
  <c r="K1963" i="6"/>
  <c r="W1963" i="6"/>
  <c r="AI1963" i="6"/>
  <c r="AU1963" i="6"/>
  <c r="V1963" i="6"/>
  <c r="AH1963" i="6"/>
  <c r="AT1963" i="6"/>
  <c r="L1975" i="6"/>
  <c r="X1975" i="6"/>
  <c r="AJ1975" i="6"/>
  <c r="AV1975" i="6"/>
  <c r="M1975" i="6"/>
  <c r="Y1975" i="6"/>
  <c r="AK1975" i="6"/>
  <c r="AW1975" i="6"/>
  <c r="N1975" i="6"/>
  <c r="Z1975" i="6"/>
  <c r="AL1975" i="6"/>
  <c r="AX1975" i="6"/>
  <c r="C1975" i="6"/>
  <c r="O1975" i="6"/>
  <c r="AA1975" i="6"/>
  <c r="AM1975" i="6"/>
  <c r="D1975" i="6"/>
  <c r="P1975" i="6"/>
  <c r="AB1975" i="6"/>
  <c r="AN1975" i="6"/>
  <c r="E1975" i="6"/>
  <c r="Q1975" i="6"/>
  <c r="AC1975" i="6"/>
  <c r="AO1975" i="6"/>
  <c r="F1975" i="6"/>
  <c r="R1975" i="6"/>
  <c r="AD1975" i="6"/>
  <c r="AP1975" i="6"/>
  <c r="G1975" i="6"/>
  <c r="S1975" i="6"/>
  <c r="AE1975" i="6"/>
  <c r="AQ1975" i="6"/>
  <c r="H1975" i="6"/>
  <c r="T1975" i="6"/>
  <c r="AF1975" i="6"/>
  <c r="AR1975" i="6"/>
  <c r="I1975" i="6"/>
  <c r="U1975" i="6"/>
  <c r="AG1975" i="6"/>
  <c r="AS1975" i="6"/>
  <c r="K1975" i="6"/>
  <c r="W1975" i="6"/>
  <c r="AI1975" i="6"/>
  <c r="AU1975" i="6"/>
  <c r="J1975" i="6"/>
  <c r="V1975" i="6"/>
  <c r="AH1975" i="6"/>
  <c r="AT1975" i="6"/>
  <c r="L1987" i="6"/>
  <c r="X1987" i="6"/>
  <c r="AJ1987" i="6"/>
  <c r="AV1987" i="6"/>
  <c r="M1987" i="6"/>
  <c r="Y1987" i="6"/>
  <c r="AK1987" i="6"/>
  <c r="AW1987" i="6"/>
  <c r="N1987" i="6"/>
  <c r="Z1987" i="6"/>
  <c r="AL1987" i="6"/>
  <c r="AX1987" i="6"/>
  <c r="C1987" i="6"/>
  <c r="O1987" i="6"/>
  <c r="AA1987" i="6"/>
  <c r="AM1987" i="6"/>
  <c r="D1987" i="6"/>
  <c r="P1987" i="6"/>
  <c r="AB1987" i="6"/>
  <c r="AN1987" i="6"/>
  <c r="E1987" i="6"/>
  <c r="Q1987" i="6"/>
  <c r="AC1987" i="6"/>
  <c r="AO1987" i="6"/>
  <c r="F1987" i="6"/>
  <c r="R1987" i="6"/>
  <c r="AD1987" i="6"/>
  <c r="AP1987" i="6"/>
  <c r="G1987" i="6"/>
  <c r="S1987" i="6"/>
  <c r="AE1987" i="6"/>
  <c r="AQ1987" i="6"/>
  <c r="H1987" i="6"/>
  <c r="T1987" i="6"/>
  <c r="AF1987" i="6"/>
  <c r="AR1987" i="6"/>
  <c r="I1987" i="6"/>
  <c r="U1987" i="6"/>
  <c r="AG1987" i="6"/>
  <c r="AS1987" i="6"/>
  <c r="K1987" i="6"/>
  <c r="W1987" i="6"/>
  <c r="AI1987" i="6"/>
  <c r="AU1987" i="6"/>
  <c r="J1987" i="6"/>
  <c r="V1987" i="6"/>
  <c r="AH1987" i="6"/>
  <c r="AT1987" i="6"/>
  <c r="L1999" i="6"/>
  <c r="X1999" i="6"/>
  <c r="AJ1999" i="6"/>
  <c r="AV1999" i="6"/>
  <c r="M1999" i="6"/>
  <c r="Y1999" i="6"/>
  <c r="AK1999" i="6"/>
  <c r="AW1999" i="6"/>
  <c r="N1999" i="6"/>
  <c r="Z1999" i="6"/>
  <c r="AL1999" i="6"/>
  <c r="AX1999" i="6"/>
  <c r="C1999" i="6"/>
  <c r="O1999" i="6"/>
  <c r="AA1999" i="6"/>
  <c r="AM1999" i="6"/>
  <c r="D1999" i="6"/>
  <c r="P1999" i="6"/>
  <c r="AB1999" i="6"/>
  <c r="AN1999" i="6"/>
  <c r="E1999" i="6"/>
  <c r="Q1999" i="6"/>
  <c r="AC1999" i="6"/>
  <c r="AO1999" i="6"/>
  <c r="F1999" i="6"/>
  <c r="R1999" i="6"/>
  <c r="AD1999" i="6"/>
  <c r="AP1999" i="6"/>
  <c r="G1999" i="6"/>
  <c r="S1999" i="6"/>
  <c r="AE1999" i="6"/>
  <c r="AQ1999" i="6"/>
  <c r="H1999" i="6"/>
  <c r="T1999" i="6"/>
  <c r="AF1999" i="6"/>
  <c r="AR1999" i="6"/>
  <c r="I1999" i="6"/>
  <c r="U1999" i="6"/>
  <c r="AG1999" i="6"/>
  <c r="AS1999" i="6"/>
  <c r="K1999" i="6"/>
  <c r="W1999" i="6"/>
  <c r="AI1999" i="6"/>
  <c r="AU1999" i="6"/>
  <c r="J1999" i="6"/>
  <c r="V1999" i="6"/>
  <c r="AH1999" i="6"/>
  <c r="AT1999" i="6"/>
  <c r="L2011" i="6"/>
  <c r="X2011" i="6"/>
  <c r="AJ2011" i="6"/>
  <c r="AV2011" i="6"/>
  <c r="M2011" i="6"/>
  <c r="Y2011" i="6"/>
  <c r="AK2011" i="6"/>
  <c r="AW2011" i="6"/>
  <c r="N2011" i="6"/>
  <c r="Z2011" i="6"/>
  <c r="AL2011" i="6"/>
  <c r="AX2011" i="6"/>
  <c r="C2011" i="6"/>
  <c r="O2011" i="6"/>
  <c r="AA2011" i="6"/>
  <c r="AM2011" i="6"/>
  <c r="D2011" i="6"/>
  <c r="P2011" i="6"/>
  <c r="AB2011" i="6"/>
  <c r="AN2011" i="6"/>
  <c r="E2011" i="6"/>
  <c r="Q2011" i="6"/>
  <c r="AC2011" i="6"/>
  <c r="AO2011" i="6"/>
  <c r="F2011" i="6"/>
  <c r="R2011" i="6"/>
  <c r="AD2011" i="6"/>
  <c r="AP2011" i="6"/>
  <c r="G2011" i="6"/>
  <c r="S2011" i="6"/>
  <c r="AE2011" i="6"/>
  <c r="AQ2011" i="6"/>
  <c r="H2011" i="6"/>
  <c r="T2011" i="6"/>
  <c r="AF2011" i="6"/>
  <c r="AR2011" i="6"/>
  <c r="I2011" i="6"/>
  <c r="U2011" i="6"/>
  <c r="AG2011" i="6"/>
  <c r="AS2011" i="6"/>
  <c r="K2011" i="6"/>
  <c r="W2011" i="6"/>
  <c r="AI2011" i="6"/>
  <c r="AU2011" i="6"/>
  <c r="J2011" i="6"/>
  <c r="V2011" i="6"/>
  <c r="AH2011" i="6"/>
  <c r="AT2011" i="6"/>
  <c r="L2023" i="6"/>
  <c r="X2023" i="6"/>
  <c r="AJ2023" i="6"/>
  <c r="AV2023" i="6"/>
  <c r="M2023" i="6"/>
  <c r="Y2023" i="6"/>
  <c r="AK2023" i="6"/>
  <c r="AW2023" i="6"/>
  <c r="N2023" i="6"/>
  <c r="Z2023" i="6"/>
  <c r="AL2023" i="6"/>
  <c r="AX2023" i="6"/>
  <c r="C2023" i="6"/>
  <c r="O2023" i="6"/>
  <c r="AA2023" i="6"/>
  <c r="AM2023" i="6"/>
  <c r="D2023" i="6"/>
  <c r="P2023" i="6"/>
  <c r="AB2023" i="6"/>
  <c r="AN2023" i="6"/>
  <c r="E2023" i="6"/>
  <c r="Q2023" i="6"/>
  <c r="AC2023" i="6"/>
  <c r="AO2023" i="6"/>
  <c r="F2023" i="6"/>
  <c r="R2023" i="6"/>
  <c r="AD2023" i="6"/>
  <c r="AP2023" i="6"/>
  <c r="G2023" i="6"/>
  <c r="S2023" i="6"/>
  <c r="AE2023" i="6"/>
  <c r="AQ2023" i="6"/>
  <c r="H2023" i="6"/>
  <c r="T2023" i="6"/>
  <c r="AF2023" i="6"/>
  <c r="AR2023" i="6"/>
  <c r="I2023" i="6"/>
  <c r="U2023" i="6"/>
  <c r="AG2023" i="6"/>
  <c r="AS2023" i="6"/>
  <c r="K2023" i="6"/>
  <c r="W2023" i="6"/>
  <c r="AI2023" i="6"/>
  <c r="AU2023" i="6"/>
  <c r="J2023" i="6"/>
  <c r="V2023" i="6"/>
  <c r="AH2023" i="6"/>
  <c r="AT2023" i="6"/>
  <c r="L2035" i="6"/>
  <c r="X2035" i="6"/>
  <c r="AJ2035" i="6"/>
  <c r="AV2035" i="6"/>
  <c r="M2035" i="6"/>
  <c r="Y2035" i="6"/>
  <c r="AK2035" i="6"/>
  <c r="AW2035" i="6"/>
  <c r="N2035" i="6"/>
  <c r="Z2035" i="6"/>
  <c r="AL2035" i="6"/>
  <c r="AX2035" i="6"/>
  <c r="C2035" i="6"/>
  <c r="O2035" i="6"/>
  <c r="AA2035" i="6"/>
  <c r="AM2035" i="6"/>
  <c r="D2035" i="6"/>
  <c r="P2035" i="6"/>
  <c r="AB2035" i="6"/>
  <c r="AN2035" i="6"/>
  <c r="E2035" i="6"/>
  <c r="Q2035" i="6"/>
  <c r="AC2035" i="6"/>
  <c r="AO2035" i="6"/>
  <c r="F2035" i="6"/>
  <c r="R2035" i="6"/>
  <c r="AD2035" i="6"/>
  <c r="AP2035" i="6"/>
  <c r="G2035" i="6"/>
  <c r="S2035" i="6"/>
  <c r="AE2035" i="6"/>
  <c r="AQ2035" i="6"/>
  <c r="H2035" i="6"/>
  <c r="T2035" i="6"/>
  <c r="AF2035" i="6"/>
  <c r="AR2035" i="6"/>
  <c r="I2035" i="6"/>
  <c r="U2035" i="6"/>
  <c r="AG2035" i="6"/>
  <c r="AS2035" i="6"/>
  <c r="K2035" i="6"/>
  <c r="W2035" i="6"/>
  <c r="AI2035" i="6"/>
  <c r="AU2035" i="6"/>
  <c r="J2035" i="6"/>
  <c r="V2035" i="6"/>
  <c r="AH2035" i="6"/>
  <c r="AT2035" i="6"/>
  <c r="L2047" i="6"/>
  <c r="X2047" i="6"/>
  <c r="AJ2047" i="6"/>
  <c r="AV2047" i="6"/>
  <c r="M2047" i="6"/>
  <c r="Y2047" i="6"/>
  <c r="AK2047" i="6"/>
  <c r="AW2047" i="6"/>
  <c r="N2047" i="6"/>
  <c r="Z2047" i="6"/>
  <c r="AL2047" i="6"/>
  <c r="AX2047" i="6"/>
  <c r="C2047" i="6"/>
  <c r="O2047" i="6"/>
  <c r="AA2047" i="6"/>
  <c r="AM2047" i="6"/>
  <c r="D2047" i="6"/>
  <c r="P2047" i="6"/>
  <c r="AB2047" i="6"/>
  <c r="AN2047" i="6"/>
  <c r="E2047" i="6"/>
  <c r="Q2047" i="6"/>
  <c r="AC2047" i="6"/>
  <c r="AO2047" i="6"/>
  <c r="F2047" i="6"/>
  <c r="R2047" i="6"/>
  <c r="AD2047" i="6"/>
  <c r="AP2047" i="6"/>
  <c r="H2047" i="6"/>
  <c r="T2047" i="6"/>
  <c r="AF2047" i="6"/>
  <c r="AR2047" i="6"/>
  <c r="I2047" i="6"/>
  <c r="U2047" i="6"/>
  <c r="AG2047" i="6"/>
  <c r="AS2047" i="6"/>
  <c r="K2047" i="6"/>
  <c r="W2047" i="6"/>
  <c r="AI2047" i="6"/>
  <c r="AU2047" i="6"/>
  <c r="AH2047" i="6"/>
  <c r="AQ2047" i="6"/>
  <c r="AT2047" i="6"/>
  <c r="G2047" i="6"/>
  <c r="J2047" i="6"/>
  <c r="S2047" i="6"/>
  <c r="V2047" i="6"/>
  <c r="L2059" i="6"/>
  <c r="X2059" i="6"/>
  <c r="AJ2059" i="6"/>
  <c r="AV2059" i="6"/>
  <c r="M2059" i="6"/>
  <c r="Y2059" i="6"/>
  <c r="AK2059" i="6"/>
  <c r="AW2059" i="6"/>
  <c r="N2059" i="6"/>
  <c r="Z2059" i="6"/>
  <c r="AL2059" i="6"/>
  <c r="AX2059" i="6"/>
  <c r="C2059" i="6"/>
  <c r="O2059" i="6"/>
  <c r="AA2059" i="6"/>
  <c r="AM2059" i="6"/>
  <c r="D2059" i="6"/>
  <c r="P2059" i="6"/>
  <c r="AB2059" i="6"/>
  <c r="AN2059" i="6"/>
  <c r="E2059" i="6"/>
  <c r="Q2059" i="6"/>
  <c r="AC2059" i="6"/>
  <c r="AO2059" i="6"/>
  <c r="F2059" i="6"/>
  <c r="R2059" i="6"/>
  <c r="AD2059" i="6"/>
  <c r="AP2059" i="6"/>
  <c r="H2059" i="6"/>
  <c r="T2059" i="6"/>
  <c r="AF2059" i="6"/>
  <c r="AR2059" i="6"/>
  <c r="I2059" i="6"/>
  <c r="U2059" i="6"/>
  <c r="AG2059" i="6"/>
  <c r="AS2059" i="6"/>
  <c r="K2059" i="6"/>
  <c r="W2059" i="6"/>
  <c r="AI2059" i="6"/>
  <c r="AU2059" i="6"/>
  <c r="V2059" i="6"/>
  <c r="AE2059" i="6"/>
  <c r="AH2059" i="6"/>
  <c r="AQ2059" i="6"/>
  <c r="AT2059" i="6"/>
  <c r="G2059" i="6"/>
  <c r="J2059" i="6"/>
  <c r="L2071" i="6"/>
  <c r="X2071" i="6"/>
  <c r="AJ2071" i="6"/>
  <c r="AV2071" i="6"/>
  <c r="M2071" i="6"/>
  <c r="Y2071" i="6"/>
  <c r="AK2071" i="6"/>
  <c r="AW2071" i="6"/>
  <c r="N2071" i="6"/>
  <c r="Z2071" i="6"/>
  <c r="AL2071" i="6"/>
  <c r="AX2071" i="6"/>
  <c r="C2071" i="6"/>
  <c r="O2071" i="6"/>
  <c r="AA2071" i="6"/>
  <c r="AM2071" i="6"/>
  <c r="D2071" i="6"/>
  <c r="P2071" i="6"/>
  <c r="AB2071" i="6"/>
  <c r="AN2071" i="6"/>
  <c r="E2071" i="6"/>
  <c r="Q2071" i="6"/>
  <c r="AC2071" i="6"/>
  <c r="AO2071" i="6"/>
  <c r="F2071" i="6"/>
  <c r="R2071" i="6"/>
  <c r="AD2071" i="6"/>
  <c r="AP2071" i="6"/>
  <c r="H2071" i="6"/>
  <c r="T2071" i="6"/>
  <c r="AF2071" i="6"/>
  <c r="AR2071" i="6"/>
  <c r="I2071" i="6"/>
  <c r="U2071" i="6"/>
  <c r="AG2071" i="6"/>
  <c r="AS2071" i="6"/>
  <c r="K2071" i="6"/>
  <c r="W2071" i="6"/>
  <c r="AI2071" i="6"/>
  <c r="AU2071" i="6"/>
  <c r="J2071" i="6"/>
  <c r="S2071" i="6"/>
  <c r="V2071" i="6"/>
  <c r="AE2071" i="6"/>
  <c r="AH2071" i="6"/>
  <c r="AQ2071" i="6"/>
  <c r="AT2071" i="6"/>
  <c r="L2083" i="6"/>
  <c r="X2083" i="6"/>
  <c r="AJ2083" i="6"/>
  <c r="AV2083" i="6"/>
  <c r="M2083" i="6"/>
  <c r="Y2083" i="6"/>
  <c r="AK2083" i="6"/>
  <c r="AW2083" i="6"/>
  <c r="N2083" i="6"/>
  <c r="Z2083" i="6"/>
  <c r="AL2083" i="6"/>
  <c r="AX2083" i="6"/>
  <c r="D2083" i="6"/>
  <c r="P2083" i="6"/>
  <c r="AB2083" i="6"/>
  <c r="AN2083" i="6"/>
  <c r="E2083" i="6"/>
  <c r="Q2083" i="6"/>
  <c r="AC2083" i="6"/>
  <c r="AO2083" i="6"/>
  <c r="F2083" i="6"/>
  <c r="R2083" i="6"/>
  <c r="AD2083" i="6"/>
  <c r="AP2083" i="6"/>
  <c r="H2083" i="6"/>
  <c r="T2083" i="6"/>
  <c r="AF2083" i="6"/>
  <c r="AR2083" i="6"/>
  <c r="I2083" i="6"/>
  <c r="U2083" i="6"/>
  <c r="AG2083" i="6"/>
  <c r="AS2083" i="6"/>
  <c r="K2083" i="6"/>
  <c r="W2083" i="6"/>
  <c r="AI2083" i="6"/>
  <c r="AU2083" i="6"/>
  <c r="AT2083" i="6"/>
  <c r="C2083" i="6"/>
  <c r="G2083" i="6"/>
  <c r="J2083" i="6"/>
  <c r="O2083" i="6"/>
  <c r="S2083" i="6"/>
  <c r="V2083" i="6"/>
  <c r="AA2083" i="6"/>
  <c r="AE2083" i="6"/>
  <c r="AH2083" i="6"/>
  <c r="AM2083" i="6"/>
  <c r="L2095" i="6"/>
  <c r="X2095" i="6"/>
  <c r="AJ2095" i="6"/>
  <c r="AV2095" i="6"/>
  <c r="M2095" i="6"/>
  <c r="Y2095" i="6"/>
  <c r="AK2095" i="6"/>
  <c r="AW2095" i="6"/>
  <c r="N2095" i="6"/>
  <c r="Z2095" i="6"/>
  <c r="AL2095" i="6"/>
  <c r="AX2095" i="6"/>
  <c r="D2095" i="6"/>
  <c r="P2095" i="6"/>
  <c r="AB2095" i="6"/>
  <c r="AN2095" i="6"/>
  <c r="E2095" i="6"/>
  <c r="Q2095" i="6"/>
  <c r="AC2095" i="6"/>
  <c r="AO2095" i="6"/>
  <c r="F2095" i="6"/>
  <c r="R2095" i="6"/>
  <c r="AD2095" i="6"/>
  <c r="AP2095" i="6"/>
  <c r="H2095" i="6"/>
  <c r="T2095" i="6"/>
  <c r="AF2095" i="6"/>
  <c r="AR2095" i="6"/>
  <c r="K2095" i="6"/>
  <c r="W2095" i="6"/>
  <c r="AI2095" i="6"/>
  <c r="AU2095" i="6"/>
  <c r="C2095" i="6"/>
  <c r="AM2095" i="6"/>
  <c r="G2095" i="6"/>
  <c r="AQ2095" i="6"/>
  <c r="I2095" i="6"/>
  <c r="AS2095" i="6"/>
  <c r="J2095" i="6"/>
  <c r="AT2095" i="6"/>
  <c r="O2095" i="6"/>
  <c r="S2095" i="6"/>
  <c r="U2095" i="6"/>
  <c r="V2095" i="6"/>
  <c r="AA2095" i="6"/>
  <c r="AE2095" i="6"/>
  <c r="AG2095" i="6"/>
  <c r="K2107" i="6"/>
  <c r="W2107" i="6"/>
  <c r="AI2107" i="6"/>
  <c r="AU2107" i="6"/>
  <c r="L2107" i="6"/>
  <c r="X2107" i="6"/>
  <c r="AJ2107" i="6"/>
  <c r="AV2107" i="6"/>
  <c r="M2107" i="6"/>
  <c r="Y2107" i="6"/>
  <c r="AK2107" i="6"/>
  <c r="AW2107" i="6"/>
  <c r="N2107" i="6"/>
  <c r="Z2107" i="6"/>
  <c r="AL2107" i="6"/>
  <c r="AX2107" i="6"/>
  <c r="C2107" i="6"/>
  <c r="O2107" i="6"/>
  <c r="AA2107" i="6"/>
  <c r="AM2107" i="6"/>
  <c r="D2107" i="6"/>
  <c r="P2107" i="6"/>
  <c r="AB2107" i="6"/>
  <c r="AN2107" i="6"/>
  <c r="E2107" i="6"/>
  <c r="Q2107" i="6"/>
  <c r="AC2107" i="6"/>
  <c r="AO2107" i="6"/>
  <c r="F2107" i="6"/>
  <c r="R2107" i="6"/>
  <c r="AD2107" i="6"/>
  <c r="AP2107" i="6"/>
  <c r="G2107" i="6"/>
  <c r="S2107" i="6"/>
  <c r="AE2107" i="6"/>
  <c r="AQ2107" i="6"/>
  <c r="H2107" i="6"/>
  <c r="T2107" i="6"/>
  <c r="AF2107" i="6"/>
  <c r="AR2107" i="6"/>
  <c r="I2107" i="6"/>
  <c r="U2107" i="6"/>
  <c r="AG2107" i="6"/>
  <c r="AS2107" i="6"/>
  <c r="K2119" i="6"/>
  <c r="W2119" i="6"/>
  <c r="AI2119" i="6"/>
  <c r="AU2119" i="6"/>
  <c r="L2119" i="6"/>
  <c r="X2119" i="6"/>
  <c r="AJ2119" i="6"/>
  <c r="AV2119" i="6"/>
  <c r="M2119" i="6"/>
  <c r="Y2119" i="6"/>
  <c r="AK2119" i="6"/>
  <c r="AW2119" i="6"/>
  <c r="N2119" i="6"/>
  <c r="Z2119" i="6"/>
  <c r="AL2119" i="6"/>
  <c r="AX2119" i="6"/>
  <c r="C2119" i="6"/>
  <c r="O2119" i="6"/>
  <c r="AA2119" i="6"/>
  <c r="AM2119" i="6"/>
  <c r="D2119" i="6"/>
  <c r="P2119" i="6"/>
  <c r="AB2119" i="6"/>
  <c r="AN2119" i="6"/>
  <c r="E2119" i="6"/>
  <c r="Q2119" i="6"/>
  <c r="AC2119" i="6"/>
  <c r="AO2119" i="6"/>
  <c r="F2119" i="6"/>
  <c r="R2119" i="6"/>
  <c r="AD2119" i="6"/>
  <c r="AP2119" i="6"/>
  <c r="G2119" i="6"/>
  <c r="S2119" i="6"/>
  <c r="AE2119" i="6"/>
  <c r="AQ2119" i="6"/>
  <c r="H2119" i="6"/>
  <c r="T2119" i="6"/>
  <c r="AF2119" i="6"/>
  <c r="AR2119" i="6"/>
  <c r="I2119" i="6"/>
  <c r="U2119" i="6"/>
  <c r="AG2119" i="6"/>
  <c r="AS2119" i="6"/>
  <c r="K2131" i="6"/>
  <c r="W2131" i="6"/>
  <c r="AI2131" i="6"/>
  <c r="AU2131" i="6"/>
  <c r="L2131" i="6"/>
  <c r="X2131" i="6"/>
  <c r="AJ2131" i="6"/>
  <c r="AV2131" i="6"/>
  <c r="M2131" i="6"/>
  <c r="Y2131" i="6"/>
  <c r="AK2131" i="6"/>
  <c r="AW2131" i="6"/>
  <c r="N2131" i="6"/>
  <c r="Z2131" i="6"/>
  <c r="AL2131" i="6"/>
  <c r="AX2131" i="6"/>
  <c r="C2131" i="6"/>
  <c r="O2131" i="6"/>
  <c r="AA2131" i="6"/>
  <c r="AM2131" i="6"/>
  <c r="D2131" i="6"/>
  <c r="P2131" i="6"/>
  <c r="AB2131" i="6"/>
  <c r="AN2131" i="6"/>
  <c r="E2131" i="6"/>
  <c r="Q2131" i="6"/>
  <c r="AC2131" i="6"/>
  <c r="AO2131" i="6"/>
  <c r="F2131" i="6"/>
  <c r="R2131" i="6"/>
  <c r="AD2131" i="6"/>
  <c r="AP2131" i="6"/>
  <c r="G2131" i="6"/>
  <c r="S2131" i="6"/>
  <c r="AE2131" i="6"/>
  <c r="AQ2131" i="6"/>
  <c r="H2131" i="6"/>
  <c r="T2131" i="6"/>
  <c r="AF2131" i="6"/>
  <c r="AR2131" i="6"/>
  <c r="I2131" i="6"/>
  <c r="U2131" i="6"/>
  <c r="AG2131" i="6"/>
  <c r="AS2131" i="6"/>
  <c r="K2143" i="6"/>
  <c r="W2143" i="6"/>
  <c r="AI2143" i="6"/>
  <c r="AU2143" i="6"/>
  <c r="L2143" i="6"/>
  <c r="X2143" i="6"/>
  <c r="AJ2143" i="6"/>
  <c r="AV2143" i="6"/>
  <c r="M2143" i="6"/>
  <c r="Y2143" i="6"/>
  <c r="AK2143" i="6"/>
  <c r="AW2143" i="6"/>
  <c r="N2143" i="6"/>
  <c r="Z2143" i="6"/>
  <c r="AL2143" i="6"/>
  <c r="AX2143" i="6"/>
  <c r="C2143" i="6"/>
  <c r="O2143" i="6"/>
  <c r="AA2143" i="6"/>
  <c r="AM2143" i="6"/>
  <c r="D2143" i="6"/>
  <c r="P2143" i="6"/>
  <c r="AB2143" i="6"/>
  <c r="AN2143" i="6"/>
  <c r="E2143" i="6"/>
  <c r="Q2143" i="6"/>
  <c r="AC2143" i="6"/>
  <c r="AO2143" i="6"/>
  <c r="F2143" i="6"/>
  <c r="R2143" i="6"/>
  <c r="AD2143" i="6"/>
  <c r="AP2143" i="6"/>
  <c r="G2143" i="6"/>
  <c r="S2143" i="6"/>
  <c r="AE2143" i="6"/>
  <c r="AQ2143" i="6"/>
  <c r="H2143" i="6"/>
  <c r="T2143" i="6"/>
  <c r="AF2143" i="6"/>
  <c r="AR2143" i="6"/>
  <c r="I2143" i="6"/>
  <c r="U2143" i="6"/>
  <c r="AG2143" i="6"/>
  <c r="AS2143" i="6"/>
  <c r="K2155" i="6"/>
  <c r="W2155" i="6"/>
  <c r="AI2155" i="6"/>
  <c r="AU2155" i="6"/>
  <c r="L2155" i="6"/>
  <c r="X2155" i="6"/>
  <c r="AJ2155" i="6"/>
  <c r="AV2155" i="6"/>
  <c r="M2155" i="6"/>
  <c r="Y2155" i="6"/>
  <c r="AK2155" i="6"/>
  <c r="AW2155" i="6"/>
  <c r="N2155" i="6"/>
  <c r="Z2155" i="6"/>
  <c r="AL2155" i="6"/>
  <c r="AX2155" i="6"/>
  <c r="C2155" i="6"/>
  <c r="O2155" i="6"/>
  <c r="AA2155" i="6"/>
  <c r="AM2155" i="6"/>
  <c r="D2155" i="6"/>
  <c r="P2155" i="6"/>
  <c r="AB2155" i="6"/>
  <c r="AN2155" i="6"/>
  <c r="E2155" i="6"/>
  <c r="Q2155" i="6"/>
  <c r="AC2155" i="6"/>
  <c r="AO2155" i="6"/>
  <c r="F2155" i="6"/>
  <c r="R2155" i="6"/>
  <c r="AD2155" i="6"/>
  <c r="AP2155" i="6"/>
  <c r="G2155" i="6"/>
  <c r="S2155" i="6"/>
  <c r="AE2155" i="6"/>
  <c r="AQ2155" i="6"/>
  <c r="H2155" i="6"/>
  <c r="T2155" i="6"/>
  <c r="AF2155" i="6"/>
  <c r="AR2155" i="6"/>
  <c r="I2155" i="6"/>
  <c r="U2155" i="6"/>
  <c r="AG2155" i="6"/>
  <c r="AS2155" i="6"/>
  <c r="K2167" i="6"/>
  <c r="W2167" i="6"/>
  <c r="AI2167" i="6"/>
  <c r="AU2167" i="6"/>
  <c r="L2167" i="6"/>
  <c r="X2167" i="6"/>
  <c r="AJ2167" i="6"/>
  <c r="AV2167" i="6"/>
  <c r="M2167" i="6"/>
  <c r="Y2167" i="6"/>
  <c r="AK2167" i="6"/>
  <c r="AW2167" i="6"/>
  <c r="N2167" i="6"/>
  <c r="Z2167" i="6"/>
  <c r="AL2167" i="6"/>
  <c r="AX2167" i="6"/>
  <c r="C2167" i="6"/>
  <c r="O2167" i="6"/>
  <c r="AA2167" i="6"/>
  <c r="AM2167" i="6"/>
  <c r="D2167" i="6"/>
  <c r="P2167" i="6"/>
  <c r="AB2167" i="6"/>
  <c r="AN2167" i="6"/>
  <c r="E2167" i="6"/>
  <c r="Q2167" i="6"/>
  <c r="AC2167" i="6"/>
  <c r="AO2167" i="6"/>
  <c r="F2167" i="6"/>
  <c r="R2167" i="6"/>
  <c r="AD2167" i="6"/>
  <c r="AP2167" i="6"/>
  <c r="G2167" i="6"/>
  <c r="S2167" i="6"/>
  <c r="AE2167" i="6"/>
  <c r="AQ2167" i="6"/>
  <c r="H2167" i="6"/>
  <c r="T2167" i="6"/>
  <c r="AF2167" i="6"/>
  <c r="AR2167" i="6"/>
  <c r="I2167" i="6"/>
  <c r="U2167" i="6"/>
  <c r="AG2167" i="6"/>
  <c r="AS2167" i="6"/>
  <c r="K2179" i="6"/>
  <c r="W2179" i="6"/>
  <c r="AI2179" i="6"/>
  <c r="AU2179" i="6"/>
  <c r="L2179" i="6"/>
  <c r="X2179" i="6"/>
  <c r="AJ2179" i="6"/>
  <c r="AV2179" i="6"/>
  <c r="M2179" i="6"/>
  <c r="Y2179" i="6"/>
  <c r="AK2179" i="6"/>
  <c r="AW2179" i="6"/>
  <c r="N2179" i="6"/>
  <c r="Z2179" i="6"/>
  <c r="AL2179" i="6"/>
  <c r="AX2179" i="6"/>
  <c r="C2179" i="6"/>
  <c r="O2179" i="6"/>
  <c r="AA2179" i="6"/>
  <c r="AM2179" i="6"/>
  <c r="D2179" i="6"/>
  <c r="P2179" i="6"/>
  <c r="AB2179" i="6"/>
  <c r="AN2179" i="6"/>
  <c r="E2179" i="6"/>
  <c r="Q2179" i="6"/>
  <c r="AC2179" i="6"/>
  <c r="AO2179" i="6"/>
  <c r="F2179" i="6"/>
  <c r="R2179" i="6"/>
  <c r="AD2179" i="6"/>
  <c r="AP2179" i="6"/>
  <c r="G2179" i="6"/>
  <c r="S2179" i="6"/>
  <c r="AE2179" i="6"/>
  <c r="AQ2179" i="6"/>
  <c r="H2179" i="6"/>
  <c r="T2179" i="6"/>
  <c r="AF2179" i="6"/>
  <c r="AR2179" i="6"/>
  <c r="I2179" i="6"/>
  <c r="U2179" i="6"/>
  <c r="AG2179" i="6"/>
  <c r="AS2179" i="6"/>
  <c r="K2191" i="6"/>
  <c r="W2191" i="6"/>
  <c r="AI2191" i="6"/>
  <c r="AU2191" i="6"/>
  <c r="L2191" i="6"/>
  <c r="X2191" i="6"/>
  <c r="AJ2191" i="6"/>
  <c r="AV2191" i="6"/>
  <c r="M2191" i="6"/>
  <c r="Y2191" i="6"/>
  <c r="AK2191" i="6"/>
  <c r="AW2191" i="6"/>
  <c r="N2191" i="6"/>
  <c r="Z2191" i="6"/>
  <c r="AL2191" i="6"/>
  <c r="AX2191" i="6"/>
  <c r="C2191" i="6"/>
  <c r="O2191" i="6"/>
  <c r="AA2191" i="6"/>
  <c r="AM2191" i="6"/>
  <c r="D2191" i="6"/>
  <c r="P2191" i="6"/>
  <c r="AB2191" i="6"/>
  <c r="AN2191" i="6"/>
  <c r="E2191" i="6"/>
  <c r="Q2191" i="6"/>
  <c r="AC2191" i="6"/>
  <c r="AO2191" i="6"/>
  <c r="F2191" i="6"/>
  <c r="R2191" i="6"/>
  <c r="AD2191" i="6"/>
  <c r="AP2191" i="6"/>
  <c r="G2191" i="6"/>
  <c r="S2191" i="6"/>
  <c r="AE2191" i="6"/>
  <c r="AQ2191" i="6"/>
  <c r="I2191" i="6"/>
  <c r="U2191" i="6"/>
  <c r="AG2191" i="6"/>
  <c r="AS2191" i="6"/>
  <c r="K2203" i="6"/>
  <c r="W2203" i="6"/>
  <c r="AI2203" i="6"/>
  <c r="AU2203" i="6"/>
  <c r="L2203" i="6"/>
  <c r="X2203" i="6"/>
  <c r="AJ2203" i="6"/>
  <c r="AV2203" i="6"/>
  <c r="M2203" i="6"/>
  <c r="Y2203" i="6"/>
  <c r="AK2203" i="6"/>
  <c r="AW2203" i="6"/>
  <c r="N2203" i="6"/>
  <c r="Z2203" i="6"/>
  <c r="AL2203" i="6"/>
  <c r="AX2203" i="6"/>
  <c r="C2203" i="6"/>
  <c r="O2203" i="6"/>
  <c r="AA2203" i="6"/>
  <c r="AM2203" i="6"/>
  <c r="D2203" i="6"/>
  <c r="P2203" i="6"/>
  <c r="AB2203" i="6"/>
  <c r="AN2203" i="6"/>
  <c r="E2203" i="6"/>
  <c r="Q2203" i="6"/>
  <c r="AC2203" i="6"/>
  <c r="AO2203" i="6"/>
  <c r="F2203" i="6"/>
  <c r="R2203" i="6"/>
  <c r="AD2203" i="6"/>
  <c r="AP2203" i="6"/>
  <c r="G2203" i="6"/>
  <c r="S2203" i="6"/>
  <c r="AE2203" i="6"/>
  <c r="AQ2203" i="6"/>
  <c r="I2203" i="6"/>
  <c r="U2203" i="6"/>
  <c r="AG2203" i="6"/>
  <c r="AS2203" i="6"/>
  <c r="K2215" i="6"/>
  <c r="W2215" i="6"/>
  <c r="AI2215" i="6"/>
  <c r="AU2215" i="6"/>
  <c r="L2215" i="6"/>
  <c r="X2215" i="6"/>
  <c r="AJ2215" i="6"/>
  <c r="AV2215" i="6"/>
  <c r="M2215" i="6"/>
  <c r="Y2215" i="6"/>
  <c r="AK2215" i="6"/>
  <c r="AW2215" i="6"/>
  <c r="N2215" i="6"/>
  <c r="Z2215" i="6"/>
  <c r="AL2215" i="6"/>
  <c r="AX2215" i="6"/>
  <c r="C2215" i="6"/>
  <c r="O2215" i="6"/>
  <c r="AA2215" i="6"/>
  <c r="AM2215" i="6"/>
  <c r="D2215" i="6"/>
  <c r="P2215" i="6"/>
  <c r="AB2215" i="6"/>
  <c r="AN2215" i="6"/>
  <c r="E2215" i="6"/>
  <c r="Q2215" i="6"/>
  <c r="AC2215" i="6"/>
  <c r="AO2215" i="6"/>
  <c r="F2215" i="6"/>
  <c r="R2215" i="6"/>
  <c r="AD2215" i="6"/>
  <c r="AP2215" i="6"/>
  <c r="G2215" i="6"/>
  <c r="S2215" i="6"/>
  <c r="AE2215" i="6"/>
  <c r="AQ2215" i="6"/>
  <c r="I2215" i="6"/>
  <c r="U2215" i="6"/>
  <c r="AG2215" i="6"/>
  <c r="AS2215" i="6"/>
  <c r="K2227" i="6"/>
  <c r="W2227" i="6"/>
  <c r="AI2227" i="6"/>
  <c r="AU2227" i="6"/>
  <c r="L2227" i="6"/>
  <c r="X2227" i="6"/>
  <c r="AJ2227" i="6"/>
  <c r="AV2227" i="6"/>
  <c r="M2227" i="6"/>
  <c r="Y2227" i="6"/>
  <c r="AK2227" i="6"/>
  <c r="AW2227" i="6"/>
  <c r="N2227" i="6"/>
  <c r="Z2227" i="6"/>
  <c r="AL2227" i="6"/>
  <c r="AX2227" i="6"/>
  <c r="C2227" i="6"/>
  <c r="O2227" i="6"/>
  <c r="AA2227" i="6"/>
  <c r="AM2227" i="6"/>
  <c r="D2227" i="6"/>
  <c r="P2227" i="6"/>
  <c r="AB2227" i="6"/>
  <c r="AN2227" i="6"/>
  <c r="E2227" i="6"/>
  <c r="Q2227" i="6"/>
  <c r="AC2227" i="6"/>
  <c r="AO2227" i="6"/>
  <c r="F2227" i="6"/>
  <c r="R2227" i="6"/>
  <c r="AD2227" i="6"/>
  <c r="AP2227" i="6"/>
  <c r="G2227" i="6"/>
  <c r="S2227" i="6"/>
  <c r="AE2227" i="6"/>
  <c r="AQ2227" i="6"/>
  <c r="I2227" i="6"/>
  <c r="U2227" i="6"/>
  <c r="AG2227" i="6"/>
  <c r="AS2227" i="6"/>
  <c r="K2239" i="6"/>
  <c r="W2239" i="6"/>
  <c r="AI2239" i="6"/>
  <c r="AU2239" i="6"/>
  <c r="L2239" i="6"/>
  <c r="X2239" i="6"/>
  <c r="AJ2239" i="6"/>
  <c r="AV2239" i="6"/>
  <c r="M2239" i="6"/>
  <c r="Y2239" i="6"/>
  <c r="AK2239" i="6"/>
  <c r="AW2239" i="6"/>
  <c r="C2239" i="6"/>
  <c r="O2239" i="6"/>
  <c r="AA2239" i="6"/>
  <c r="AM2239" i="6"/>
  <c r="D2239" i="6"/>
  <c r="P2239" i="6"/>
  <c r="AB2239" i="6"/>
  <c r="AN2239" i="6"/>
  <c r="E2239" i="6"/>
  <c r="Q2239" i="6"/>
  <c r="AC2239" i="6"/>
  <c r="AO2239" i="6"/>
  <c r="F2239" i="6"/>
  <c r="R2239" i="6"/>
  <c r="AD2239" i="6"/>
  <c r="AP2239" i="6"/>
  <c r="G2239" i="6"/>
  <c r="S2239" i="6"/>
  <c r="AE2239" i="6"/>
  <c r="AQ2239" i="6"/>
  <c r="I2239" i="6"/>
  <c r="U2239" i="6"/>
  <c r="AG2239" i="6"/>
  <c r="AS2239" i="6"/>
  <c r="AO11" i="6"/>
  <c r="AC11" i="6"/>
  <c r="Q11" i="6"/>
  <c r="E11" i="6"/>
  <c r="AO2311" i="6"/>
  <c r="AC2311" i="6"/>
  <c r="Q2311" i="6"/>
  <c r="E2311" i="6"/>
  <c r="AP2310" i="6"/>
  <c r="AD2310" i="6"/>
  <c r="R2310" i="6"/>
  <c r="F2310" i="6"/>
  <c r="AQ2309" i="6"/>
  <c r="AE2309" i="6"/>
  <c r="S2309" i="6"/>
  <c r="G2309" i="6"/>
  <c r="AR2308" i="6"/>
  <c r="AF2308" i="6"/>
  <c r="T2308" i="6"/>
  <c r="H2308" i="6"/>
  <c r="AS2307" i="6"/>
  <c r="AG2307" i="6"/>
  <c r="U2307" i="6"/>
  <c r="I2307" i="6"/>
  <c r="AT2306" i="6"/>
  <c r="AH2306" i="6"/>
  <c r="V2306" i="6"/>
  <c r="J2306" i="6"/>
  <c r="AU2305" i="6"/>
  <c r="AI2305" i="6"/>
  <c r="W2305" i="6"/>
  <c r="K2305" i="6"/>
  <c r="AV2304" i="6"/>
  <c r="AJ2304" i="6"/>
  <c r="X2304" i="6"/>
  <c r="L2304" i="6"/>
  <c r="AW2303" i="6"/>
  <c r="AK2303" i="6"/>
  <c r="Y2303" i="6"/>
  <c r="M2303" i="6"/>
  <c r="AX2302" i="6"/>
  <c r="AL2302" i="6"/>
  <c r="Z2302" i="6"/>
  <c r="N2302" i="6"/>
  <c r="AM2301" i="6"/>
  <c r="AA2301" i="6"/>
  <c r="O2301" i="6"/>
  <c r="C2301" i="6"/>
  <c r="AN2300" i="6"/>
  <c r="AB2300" i="6"/>
  <c r="P2300" i="6"/>
  <c r="D2300" i="6"/>
  <c r="AO2299" i="6"/>
  <c r="AC2299" i="6"/>
  <c r="Q2299" i="6"/>
  <c r="E2299" i="6"/>
  <c r="AP2298" i="6"/>
  <c r="AD2298" i="6"/>
  <c r="R2298" i="6"/>
  <c r="F2298" i="6"/>
  <c r="AQ2297" i="6"/>
  <c r="AE2297" i="6"/>
  <c r="S2297" i="6"/>
  <c r="G2297" i="6"/>
  <c r="AR2296" i="6"/>
  <c r="AF2296" i="6"/>
  <c r="T2296" i="6"/>
  <c r="H2296" i="6"/>
  <c r="AS2295" i="6"/>
  <c r="AG2295" i="6"/>
  <c r="U2295" i="6"/>
  <c r="I2295" i="6"/>
  <c r="AT2294" i="6"/>
  <c r="AH2294" i="6"/>
  <c r="V2294" i="6"/>
  <c r="J2294" i="6"/>
  <c r="AU2293" i="6"/>
  <c r="AI2293" i="6"/>
  <c r="W2293" i="6"/>
  <c r="K2293" i="6"/>
  <c r="AV2292" i="6"/>
  <c r="AJ2292" i="6"/>
  <c r="X2292" i="6"/>
  <c r="L2292" i="6"/>
  <c r="AW2291" i="6"/>
  <c r="AK2291" i="6"/>
  <c r="Y2291" i="6"/>
  <c r="M2291" i="6"/>
  <c r="AX2290" i="6"/>
  <c r="AL2290" i="6"/>
  <c r="Z2290" i="6"/>
  <c r="N2290" i="6"/>
  <c r="AM2289" i="6"/>
  <c r="AA2289" i="6"/>
  <c r="O2289" i="6"/>
  <c r="C2289" i="6"/>
  <c r="AN2288" i="6"/>
  <c r="AB2288" i="6"/>
  <c r="P2288" i="6"/>
  <c r="D2288" i="6"/>
  <c r="AO2287" i="6"/>
  <c r="AC2287" i="6"/>
  <c r="Q2287" i="6"/>
  <c r="E2287" i="6"/>
  <c r="AP2286" i="6"/>
  <c r="AD2286" i="6"/>
  <c r="R2286" i="6"/>
  <c r="F2286" i="6"/>
  <c r="AQ2285" i="6"/>
  <c r="AE2285" i="6"/>
  <c r="S2285" i="6"/>
  <c r="G2285" i="6"/>
  <c r="AR2284" i="6"/>
  <c r="AF2284" i="6"/>
  <c r="T2284" i="6"/>
  <c r="H2284" i="6"/>
  <c r="AS2283" i="6"/>
  <c r="AG2283" i="6"/>
  <c r="U2283" i="6"/>
  <c r="I2283" i="6"/>
  <c r="AT2282" i="6"/>
  <c r="AH2282" i="6"/>
  <c r="V2282" i="6"/>
  <c r="J2282" i="6"/>
  <c r="AU2281" i="6"/>
  <c r="AI2281" i="6"/>
  <c r="W2281" i="6"/>
  <c r="K2281" i="6"/>
  <c r="AV2280" i="6"/>
  <c r="AJ2280" i="6"/>
  <c r="X2280" i="6"/>
  <c r="L2280" i="6"/>
  <c r="AW2279" i="6"/>
  <c r="AK2279" i="6"/>
  <c r="Y2279" i="6"/>
  <c r="M2279" i="6"/>
  <c r="AX2278" i="6"/>
  <c r="AL2278" i="6"/>
  <c r="Z2278" i="6"/>
  <c r="N2278" i="6"/>
  <c r="AM2277" i="6"/>
  <c r="AA2277" i="6"/>
  <c r="O2277" i="6"/>
  <c r="C2277" i="6"/>
  <c r="AN2276" i="6"/>
  <c r="AB2276" i="6"/>
  <c r="P2276" i="6"/>
  <c r="D2276" i="6"/>
  <c r="AO2275" i="6"/>
  <c r="AC2275" i="6"/>
  <c r="Q2275" i="6"/>
  <c r="E2275" i="6"/>
  <c r="AP2274" i="6"/>
  <c r="AD2274" i="6"/>
  <c r="R2274" i="6"/>
  <c r="F2274" i="6"/>
  <c r="AQ2273" i="6"/>
  <c r="AE2273" i="6"/>
  <c r="S2273" i="6"/>
  <c r="G2273" i="6"/>
  <c r="AR2272" i="6"/>
  <c r="AF2272" i="6"/>
  <c r="T2272" i="6"/>
  <c r="H2272" i="6"/>
  <c r="AS2271" i="6"/>
  <c r="AG2271" i="6"/>
  <c r="U2271" i="6"/>
  <c r="I2271" i="6"/>
  <c r="AT2270" i="6"/>
  <c r="AH2270" i="6"/>
  <c r="V2270" i="6"/>
  <c r="J2270" i="6"/>
  <c r="AU2269" i="6"/>
  <c r="AI2269" i="6"/>
  <c r="W2269" i="6"/>
  <c r="K2269" i="6"/>
  <c r="AV2268" i="6"/>
  <c r="AJ2268" i="6"/>
  <c r="X2268" i="6"/>
  <c r="L2268" i="6"/>
  <c r="AW2267" i="6"/>
  <c r="AK2267" i="6"/>
  <c r="Y2267" i="6"/>
  <c r="M2267" i="6"/>
  <c r="AX2266" i="6"/>
  <c r="AL2266" i="6"/>
  <c r="Z2266" i="6"/>
  <c r="N2266" i="6"/>
  <c r="AM2265" i="6"/>
  <c r="AA2265" i="6"/>
  <c r="O2265" i="6"/>
  <c r="C2265" i="6"/>
  <c r="AN2264" i="6"/>
  <c r="AB2264" i="6"/>
  <c r="P2264" i="6"/>
  <c r="D2264" i="6"/>
  <c r="AO2263" i="6"/>
  <c r="AC2263" i="6"/>
  <c r="Q2263" i="6"/>
  <c r="E2263" i="6"/>
  <c r="AP2262" i="6"/>
  <c r="AD2262" i="6"/>
  <c r="R2262" i="6"/>
  <c r="F2262" i="6"/>
  <c r="AQ2261" i="6"/>
  <c r="AE2261" i="6"/>
  <c r="S2261" i="6"/>
  <c r="G2261" i="6"/>
  <c r="AR2260" i="6"/>
  <c r="AF2260" i="6"/>
  <c r="T2260" i="6"/>
  <c r="H2260" i="6"/>
  <c r="AS2259" i="6"/>
  <c r="AG2259" i="6"/>
  <c r="U2259" i="6"/>
  <c r="I2259" i="6"/>
  <c r="AT2258" i="6"/>
  <c r="AH2258" i="6"/>
  <c r="V2258" i="6"/>
  <c r="J2258" i="6"/>
  <c r="AU2257" i="6"/>
  <c r="AI2257" i="6"/>
  <c r="W2257" i="6"/>
  <c r="K2257" i="6"/>
  <c r="AV2256" i="6"/>
  <c r="AJ2256" i="6"/>
  <c r="X2256" i="6"/>
  <c r="L2256" i="6"/>
  <c r="AW2255" i="6"/>
  <c r="AK2255" i="6"/>
  <c r="Y2255" i="6"/>
  <c r="M2255" i="6"/>
  <c r="AX2254" i="6"/>
  <c r="AL2254" i="6"/>
  <c r="Z2254" i="6"/>
  <c r="N2254" i="6"/>
  <c r="AM2253" i="6"/>
  <c r="AA2253" i="6"/>
  <c r="O2253" i="6"/>
  <c r="C2253" i="6"/>
  <c r="AN2252" i="6"/>
  <c r="AB2252" i="6"/>
  <c r="P2252" i="6"/>
  <c r="D2252" i="6"/>
  <c r="AO2251" i="6"/>
  <c r="AC2251" i="6"/>
  <c r="Q2251" i="6"/>
  <c r="E2251" i="6"/>
  <c r="AP2250" i="6"/>
  <c r="AD2250" i="6"/>
  <c r="R2250" i="6"/>
  <c r="F2250" i="6"/>
  <c r="AQ2249" i="6"/>
  <c r="AE2249" i="6"/>
  <c r="S2249" i="6"/>
  <c r="G2249" i="6"/>
  <c r="AR2248" i="6"/>
  <c r="AF2248" i="6"/>
  <c r="T2248" i="6"/>
  <c r="H2248" i="6"/>
  <c r="AS2247" i="6"/>
  <c r="AG2247" i="6"/>
  <c r="U2247" i="6"/>
  <c r="I2247" i="6"/>
  <c r="AT2246" i="6"/>
  <c r="AH2246" i="6"/>
  <c r="V2246" i="6"/>
  <c r="J2246" i="6"/>
  <c r="AU2245" i="6"/>
  <c r="AI2245" i="6"/>
  <c r="W2245" i="6"/>
  <c r="K2245" i="6"/>
  <c r="AV2244" i="6"/>
  <c r="AJ2244" i="6"/>
  <c r="X2244" i="6"/>
  <c r="L2244" i="6"/>
  <c r="AW2243" i="6"/>
  <c r="AK2243" i="6"/>
  <c r="V2243" i="6"/>
  <c r="W2242" i="6"/>
  <c r="X2241" i="6"/>
  <c r="Z2239" i="6"/>
  <c r="AA2238" i="6"/>
  <c r="AB2237" i="6"/>
  <c r="AC2236" i="6"/>
  <c r="AD2235" i="6"/>
  <c r="AE2234" i="6"/>
  <c r="N2233" i="6"/>
  <c r="AN2231" i="6"/>
  <c r="Q2230" i="6"/>
  <c r="T2227" i="6"/>
  <c r="AT2225" i="6"/>
  <c r="W2224" i="6"/>
  <c r="AW2222" i="6"/>
  <c r="Z2221" i="6"/>
  <c r="C2220" i="6"/>
  <c r="AC2218" i="6"/>
  <c r="AF2215" i="6"/>
  <c r="I2214" i="6"/>
  <c r="AI2212" i="6"/>
  <c r="L2211" i="6"/>
  <c r="AL2209" i="6"/>
  <c r="O2208" i="6"/>
  <c r="AO2206" i="6"/>
  <c r="R2205" i="6"/>
  <c r="AR2203" i="6"/>
  <c r="U2202" i="6"/>
  <c r="AU2200" i="6"/>
  <c r="X2199" i="6"/>
  <c r="AX2197" i="6"/>
  <c r="AA2196" i="6"/>
  <c r="AD2193" i="6"/>
  <c r="AG2190" i="6"/>
  <c r="J2189" i="6"/>
  <c r="O2186" i="6"/>
  <c r="R2183" i="6"/>
  <c r="X2177" i="6"/>
  <c r="AA2174" i="6"/>
  <c r="AD2171" i="6"/>
  <c r="AJ2165" i="6"/>
  <c r="AM2162" i="6"/>
  <c r="AP2159" i="6"/>
  <c r="AV2153" i="6"/>
  <c r="E2148" i="6"/>
  <c r="K2142" i="6"/>
  <c r="N2139" i="6"/>
  <c r="Q2136" i="6"/>
  <c r="T2133" i="6"/>
  <c r="W2130" i="6"/>
  <c r="Z2127" i="6"/>
  <c r="AC2124" i="6"/>
  <c r="AF2121" i="6"/>
  <c r="AI2118" i="6"/>
  <c r="AL2115" i="6"/>
  <c r="AO2112" i="6"/>
  <c r="AR2109" i="6"/>
  <c r="AU2106" i="6"/>
  <c r="AX2103" i="6"/>
  <c r="D2101" i="6"/>
  <c r="AN2089" i="6"/>
  <c r="AU2079" i="6"/>
  <c r="H2046" i="6"/>
  <c r="E2016" i="6"/>
  <c r="AO1980" i="6"/>
  <c r="T1926" i="6"/>
  <c r="G20" i="6"/>
  <c r="S20" i="6"/>
  <c r="AE20" i="6"/>
  <c r="AQ20" i="6"/>
  <c r="H20" i="6"/>
  <c r="T20" i="6"/>
  <c r="AF20" i="6"/>
  <c r="AR20" i="6"/>
  <c r="I20" i="6"/>
  <c r="U20" i="6"/>
  <c r="AG20" i="6"/>
  <c r="AS20" i="6"/>
  <c r="J20" i="6"/>
  <c r="V20" i="6"/>
  <c r="AH20" i="6"/>
  <c r="AT20" i="6"/>
  <c r="K20" i="6"/>
  <c r="W20" i="6"/>
  <c r="AI20" i="6"/>
  <c r="AU20" i="6"/>
  <c r="L20" i="6"/>
  <c r="X20" i="6"/>
  <c r="AJ20" i="6"/>
  <c r="AV20" i="6"/>
  <c r="M20" i="6"/>
  <c r="Y20" i="6"/>
  <c r="AK20" i="6"/>
  <c r="AW20" i="6"/>
  <c r="N20" i="6"/>
  <c r="Z20" i="6"/>
  <c r="AL20" i="6"/>
  <c r="AX20" i="6"/>
  <c r="C20" i="6"/>
  <c r="O20" i="6"/>
  <c r="AA20" i="6"/>
  <c r="AM20" i="6"/>
  <c r="D20" i="6"/>
  <c r="P20" i="6"/>
  <c r="AB20" i="6"/>
  <c r="AN20" i="6"/>
  <c r="E20" i="6"/>
  <c r="Q20" i="6"/>
  <c r="AC20" i="6"/>
  <c r="AO20" i="6"/>
  <c r="F20" i="6"/>
  <c r="R20" i="6"/>
  <c r="AD20" i="6"/>
  <c r="AP20" i="6"/>
  <c r="K32" i="6"/>
  <c r="W32" i="6"/>
  <c r="AI32" i="6"/>
  <c r="E32" i="6"/>
  <c r="Q32" i="6"/>
  <c r="AC32" i="6"/>
  <c r="AO32" i="6"/>
  <c r="H32" i="6"/>
  <c r="V32" i="6"/>
  <c r="AK32" i="6"/>
  <c r="AX32" i="6"/>
  <c r="I32" i="6"/>
  <c r="X32" i="6"/>
  <c r="AL32" i="6"/>
  <c r="M32" i="6"/>
  <c r="AA32" i="6"/>
  <c r="AP32" i="6"/>
  <c r="O32" i="6"/>
  <c r="AD32" i="6"/>
  <c r="AR32" i="6"/>
  <c r="P32" i="6"/>
  <c r="AE32" i="6"/>
  <c r="AS32" i="6"/>
  <c r="C32" i="6"/>
  <c r="R32" i="6"/>
  <c r="AF32" i="6"/>
  <c r="AT32" i="6"/>
  <c r="F32" i="6"/>
  <c r="T32" i="6"/>
  <c r="AH32" i="6"/>
  <c r="AV32" i="6"/>
  <c r="Z32" i="6"/>
  <c r="AB32" i="6"/>
  <c r="G32" i="6"/>
  <c r="AN32" i="6"/>
  <c r="J32" i="6"/>
  <c r="AQ32" i="6"/>
  <c r="L32" i="6"/>
  <c r="AU32" i="6"/>
  <c r="N32" i="6"/>
  <c r="AW32" i="6"/>
  <c r="Y32" i="6"/>
  <c r="D32" i="6"/>
  <c r="S32" i="6"/>
  <c r="U32" i="6"/>
  <c r="AG32" i="6"/>
  <c r="AM32" i="6"/>
  <c r="AJ32" i="6"/>
  <c r="C44" i="6"/>
  <c r="O44" i="6"/>
  <c r="AA44" i="6"/>
  <c r="AM44" i="6"/>
  <c r="F44" i="6"/>
  <c r="R44" i="6"/>
  <c r="AD44" i="6"/>
  <c r="AP44" i="6"/>
  <c r="I44" i="6"/>
  <c r="U44" i="6"/>
  <c r="AG44" i="6"/>
  <c r="AS44" i="6"/>
  <c r="P44" i="6"/>
  <c r="AF44" i="6"/>
  <c r="AV44" i="6"/>
  <c r="E44" i="6"/>
  <c r="V44" i="6"/>
  <c r="AK44" i="6"/>
  <c r="H44" i="6"/>
  <c r="X44" i="6"/>
  <c r="AN44" i="6"/>
  <c r="J44" i="6"/>
  <c r="Y44" i="6"/>
  <c r="AO44" i="6"/>
  <c r="M44" i="6"/>
  <c r="AC44" i="6"/>
  <c r="AT44" i="6"/>
  <c r="AE44" i="6"/>
  <c r="D44" i="6"/>
  <c r="AH44" i="6"/>
  <c r="N44" i="6"/>
  <c r="AQ44" i="6"/>
  <c r="Q44" i="6"/>
  <c r="AR44" i="6"/>
  <c r="S44" i="6"/>
  <c r="AU44" i="6"/>
  <c r="T44" i="6"/>
  <c r="AW44" i="6"/>
  <c r="AB44" i="6"/>
  <c r="AI44" i="6"/>
  <c r="AJ44" i="6"/>
  <c r="AL44" i="6"/>
  <c r="AX44" i="6"/>
  <c r="G44" i="6"/>
  <c r="K44" i="6"/>
  <c r="L44" i="6"/>
  <c r="W44" i="6"/>
  <c r="Z44" i="6"/>
  <c r="H56" i="6"/>
  <c r="T56" i="6"/>
  <c r="AF56" i="6"/>
  <c r="AR56" i="6"/>
  <c r="N56" i="6"/>
  <c r="Z56" i="6"/>
  <c r="AL56" i="6"/>
  <c r="AX56" i="6"/>
  <c r="D56" i="6"/>
  <c r="R56" i="6"/>
  <c r="AG56" i="6"/>
  <c r="AU56" i="6"/>
  <c r="I56" i="6"/>
  <c r="W56" i="6"/>
  <c r="AK56" i="6"/>
  <c r="K56" i="6"/>
  <c r="Y56" i="6"/>
  <c r="AN56" i="6"/>
  <c r="L56" i="6"/>
  <c r="AA56" i="6"/>
  <c r="P56" i="6"/>
  <c r="AD56" i="6"/>
  <c r="AS56" i="6"/>
  <c r="G56" i="6"/>
  <c r="AH56" i="6"/>
  <c r="J56" i="6"/>
  <c r="AI56" i="6"/>
  <c r="Q56" i="6"/>
  <c r="AO56" i="6"/>
  <c r="U56" i="6"/>
  <c r="AQ56" i="6"/>
  <c r="V56" i="6"/>
  <c r="AT56" i="6"/>
  <c r="X56" i="6"/>
  <c r="AV56" i="6"/>
  <c r="E56" i="6"/>
  <c r="AC56" i="6"/>
  <c r="AM56" i="6"/>
  <c r="AP56" i="6"/>
  <c r="AW56" i="6"/>
  <c r="F56" i="6"/>
  <c r="M56" i="6"/>
  <c r="O56" i="6"/>
  <c r="S56" i="6"/>
  <c r="AB56" i="6"/>
  <c r="AJ56" i="6"/>
  <c r="C56" i="6"/>
  <c r="AE56" i="6"/>
  <c r="G68" i="6"/>
  <c r="I68" i="6"/>
  <c r="U68" i="6"/>
  <c r="AG68" i="6"/>
  <c r="AS68" i="6"/>
  <c r="J68" i="6"/>
  <c r="V68" i="6"/>
  <c r="AH68" i="6"/>
  <c r="AT68" i="6"/>
  <c r="M68" i="6"/>
  <c r="Y68" i="6"/>
  <c r="AK68" i="6"/>
  <c r="AW68" i="6"/>
  <c r="O68" i="6"/>
  <c r="AA68" i="6"/>
  <c r="AM68" i="6"/>
  <c r="C68" i="6"/>
  <c r="P68" i="6"/>
  <c r="AB68" i="6"/>
  <c r="AN68" i="6"/>
  <c r="D68" i="6"/>
  <c r="Q68" i="6"/>
  <c r="AC68" i="6"/>
  <c r="AO68" i="6"/>
  <c r="F68" i="6"/>
  <c r="S68" i="6"/>
  <c r="AE68" i="6"/>
  <c r="AQ68" i="6"/>
  <c r="T68" i="6"/>
  <c r="AV68" i="6"/>
  <c r="W68" i="6"/>
  <c r="AX68" i="6"/>
  <c r="AF68" i="6"/>
  <c r="E68" i="6"/>
  <c r="AI68" i="6"/>
  <c r="H68" i="6"/>
  <c r="AJ68" i="6"/>
  <c r="K68" i="6"/>
  <c r="AL68" i="6"/>
  <c r="R68" i="6"/>
  <c r="AU68" i="6"/>
  <c r="L68" i="6"/>
  <c r="N68" i="6"/>
  <c r="X68" i="6"/>
  <c r="Z68" i="6"/>
  <c r="AD68" i="6"/>
  <c r="AP68" i="6"/>
  <c r="AR68" i="6"/>
  <c r="J80" i="6"/>
  <c r="V80" i="6"/>
  <c r="AH80" i="6"/>
  <c r="AT80" i="6"/>
  <c r="M80" i="6"/>
  <c r="Y80" i="6"/>
  <c r="D80" i="6"/>
  <c r="P80" i="6"/>
  <c r="AB80" i="6"/>
  <c r="AN80" i="6"/>
  <c r="H80" i="6"/>
  <c r="X80" i="6"/>
  <c r="AM80" i="6"/>
  <c r="N80" i="6"/>
  <c r="AD80" i="6"/>
  <c r="AR80" i="6"/>
  <c r="Q80" i="6"/>
  <c r="AF80" i="6"/>
  <c r="AU80" i="6"/>
  <c r="R80" i="6"/>
  <c r="AG80" i="6"/>
  <c r="F80" i="6"/>
  <c r="U80" i="6"/>
  <c r="AK80" i="6"/>
  <c r="G80" i="6"/>
  <c r="AI80" i="6"/>
  <c r="I80" i="6"/>
  <c r="AJ80" i="6"/>
  <c r="K80" i="6"/>
  <c r="AL80" i="6"/>
  <c r="L80" i="6"/>
  <c r="AO80" i="6"/>
  <c r="O80" i="6"/>
  <c r="AP80" i="6"/>
  <c r="S80" i="6"/>
  <c r="AQ80" i="6"/>
  <c r="T80" i="6"/>
  <c r="AS80" i="6"/>
  <c r="W80" i="6"/>
  <c r="AV80" i="6"/>
  <c r="Z80" i="6"/>
  <c r="AW80" i="6"/>
  <c r="AA80" i="6"/>
  <c r="AX80" i="6"/>
  <c r="C80" i="6"/>
  <c r="AC80" i="6"/>
  <c r="E80" i="6"/>
  <c r="AE80" i="6"/>
  <c r="L92" i="6"/>
  <c r="X92" i="6"/>
  <c r="AJ92" i="6"/>
  <c r="AV92" i="6"/>
  <c r="H92" i="6"/>
  <c r="U92" i="6"/>
  <c r="AH92" i="6"/>
  <c r="AU92" i="6"/>
  <c r="I92" i="6"/>
  <c r="V92" i="6"/>
  <c r="AI92" i="6"/>
  <c r="AW92" i="6"/>
  <c r="M92" i="6"/>
  <c r="Z92" i="6"/>
  <c r="AM92" i="6"/>
  <c r="O92" i="6"/>
  <c r="AB92" i="6"/>
  <c r="AO92" i="6"/>
  <c r="C92" i="6"/>
  <c r="P92" i="6"/>
  <c r="AC92" i="6"/>
  <c r="AP92" i="6"/>
  <c r="D92" i="6"/>
  <c r="Q92" i="6"/>
  <c r="AD92" i="6"/>
  <c r="AQ92" i="6"/>
  <c r="F92" i="6"/>
  <c r="S92" i="6"/>
  <c r="AF92" i="6"/>
  <c r="AS92" i="6"/>
  <c r="W92" i="6"/>
  <c r="Y92" i="6"/>
  <c r="AG92" i="6"/>
  <c r="E92" i="6"/>
  <c r="AK92" i="6"/>
  <c r="G92" i="6"/>
  <c r="AL92" i="6"/>
  <c r="J92" i="6"/>
  <c r="AN92" i="6"/>
  <c r="T92" i="6"/>
  <c r="AA92" i="6"/>
  <c r="AE92" i="6"/>
  <c r="AR92" i="6"/>
  <c r="AT92" i="6"/>
  <c r="AX92" i="6"/>
  <c r="K92" i="6"/>
  <c r="N92" i="6"/>
  <c r="R92" i="6"/>
  <c r="M104" i="6"/>
  <c r="Y104" i="6"/>
  <c r="AK104" i="6"/>
  <c r="AW104" i="6"/>
  <c r="D104" i="6"/>
  <c r="P104" i="6"/>
  <c r="AB104" i="6"/>
  <c r="AN104" i="6"/>
  <c r="G104" i="6"/>
  <c r="S104" i="6"/>
  <c r="AE104" i="6"/>
  <c r="AQ104" i="6"/>
  <c r="J104" i="6"/>
  <c r="V104" i="6"/>
  <c r="AH104" i="6"/>
  <c r="AT104" i="6"/>
  <c r="R104" i="6"/>
  <c r="AJ104" i="6"/>
  <c r="T104" i="6"/>
  <c r="AL104" i="6"/>
  <c r="F104" i="6"/>
  <c r="X104" i="6"/>
  <c r="AP104" i="6"/>
  <c r="H104" i="6"/>
  <c r="Z104" i="6"/>
  <c r="AR104" i="6"/>
  <c r="I104" i="6"/>
  <c r="AA104" i="6"/>
  <c r="AS104" i="6"/>
  <c r="K104" i="6"/>
  <c r="AC104" i="6"/>
  <c r="AU104" i="6"/>
  <c r="Q104" i="6"/>
  <c r="AI104" i="6"/>
  <c r="AD104" i="6"/>
  <c r="AF104" i="6"/>
  <c r="AG104" i="6"/>
  <c r="AM104" i="6"/>
  <c r="AO104" i="6"/>
  <c r="C104" i="6"/>
  <c r="AV104" i="6"/>
  <c r="E104" i="6"/>
  <c r="AX104" i="6"/>
  <c r="L104" i="6"/>
  <c r="N104" i="6"/>
  <c r="O104" i="6"/>
  <c r="U104" i="6"/>
  <c r="W104" i="6"/>
  <c r="L116" i="6"/>
  <c r="X116" i="6"/>
  <c r="AJ116" i="6"/>
  <c r="AV116" i="6"/>
  <c r="C116" i="6"/>
  <c r="O116" i="6"/>
  <c r="AA116" i="6"/>
  <c r="E116" i="6"/>
  <c r="Q116" i="6"/>
  <c r="AC116" i="6"/>
  <c r="AO116" i="6"/>
  <c r="I116" i="6"/>
  <c r="Y116" i="6"/>
  <c r="AN116" i="6"/>
  <c r="J116" i="6"/>
  <c r="Z116" i="6"/>
  <c r="AP116" i="6"/>
  <c r="K116" i="6"/>
  <c r="AB116" i="6"/>
  <c r="AQ116" i="6"/>
  <c r="M116" i="6"/>
  <c r="AD116" i="6"/>
  <c r="AR116" i="6"/>
  <c r="N116" i="6"/>
  <c r="AE116" i="6"/>
  <c r="AS116" i="6"/>
  <c r="P116" i="6"/>
  <c r="AF116" i="6"/>
  <c r="AT116" i="6"/>
  <c r="R116" i="6"/>
  <c r="AG116" i="6"/>
  <c r="AU116" i="6"/>
  <c r="S116" i="6"/>
  <c r="AH116" i="6"/>
  <c r="AW116" i="6"/>
  <c r="D116" i="6"/>
  <c r="T116" i="6"/>
  <c r="AI116" i="6"/>
  <c r="AX116" i="6"/>
  <c r="F116" i="6"/>
  <c r="U116" i="6"/>
  <c r="AK116" i="6"/>
  <c r="G116" i="6"/>
  <c r="V116" i="6"/>
  <c r="AL116" i="6"/>
  <c r="H116" i="6"/>
  <c r="W116" i="6"/>
  <c r="AM116" i="6"/>
  <c r="F128" i="6"/>
  <c r="R128" i="6"/>
  <c r="AD128" i="6"/>
  <c r="AP128" i="6"/>
  <c r="G128" i="6"/>
  <c r="S128" i="6"/>
  <c r="AE128" i="6"/>
  <c r="AQ128" i="6"/>
  <c r="J128" i="6"/>
  <c r="V128" i="6"/>
  <c r="AH128" i="6"/>
  <c r="AT128" i="6"/>
  <c r="L128" i="6"/>
  <c r="X128" i="6"/>
  <c r="AJ128" i="6"/>
  <c r="AV128" i="6"/>
  <c r="M128" i="6"/>
  <c r="Y128" i="6"/>
  <c r="AK128" i="6"/>
  <c r="AW128" i="6"/>
  <c r="D128" i="6"/>
  <c r="P128" i="6"/>
  <c r="AB128" i="6"/>
  <c r="AN128" i="6"/>
  <c r="Q128" i="6"/>
  <c r="AO128" i="6"/>
  <c r="T128" i="6"/>
  <c r="AR128" i="6"/>
  <c r="U128" i="6"/>
  <c r="AS128" i="6"/>
  <c r="W128" i="6"/>
  <c r="AU128" i="6"/>
  <c r="Z128" i="6"/>
  <c r="AX128" i="6"/>
  <c r="C128" i="6"/>
  <c r="AA128" i="6"/>
  <c r="E128" i="6"/>
  <c r="AC128" i="6"/>
  <c r="H128" i="6"/>
  <c r="AF128" i="6"/>
  <c r="I128" i="6"/>
  <c r="AG128" i="6"/>
  <c r="K128" i="6"/>
  <c r="AI128" i="6"/>
  <c r="O128" i="6"/>
  <c r="AM128" i="6"/>
  <c r="N128" i="6"/>
  <c r="AL128" i="6"/>
  <c r="G140" i="6"/>
  <c r="S140" i="6"/>
  <c r="AE140" i="6"/>
  <c r="AQ140" i="6"/>
  <c r="J140" i="6"/>
  <c r="V140" i="6"/>
  <c r="AH140" i="6"/>
  <c r="AT140" i="6"/>
  <c r="M140" i="6"/>
  <c r="Y140" i="6"/>
  <c r="AK140" i="6"/>
  <c r="AW140" i="6"/>
  <c r="D140" i="6"/>
  <c r="P140" i="6"/>
  <c r="AB140" i="6"/>
  <c r="AN140" i="6"/>
  <c r="Q140" i="6"/>
  <c r="AI140" i="6"/>
  <c r="R140" i="6"/>
  <c r="AJ140" i="6"/>
  <c r="T140" i="6"/>
  <c r="AL140" i="6"/>
  <c r="C140" i="6"/>
  <c r="U140" i="6"/>
  <c r="AM140" i="6"/>
  <c r="E140" i="6"/>
  <c r="W140" i="6"/>
  <c r="AO140" i="6"/>
  <c r="F140" i="6"/>
  <c r="X140" i="6"/>
  <c r="AP140" i="6"/>
  <c r="H140" i="6"/>
  <c r="Z140" i="6"/>
  <c r="AR140" i="6"/>
  <c r="I140" i="6"/>
  <c r="AA140" i="6"/>
  <c r="AS140" i="6"/>
  <c r="K140" i="6"/>
  <c r="AC140" i="6"/>
  <c r="AU140" i="6"/>
  <c r="L140" i="6"/>
  <c r="AD140" i="6"/>
  <c r="AV140" i="6"/>
  <c r="O140" i="6"/>
  <c r="AG140" i="6"/>
  <c r="N140" i="6"/>
  <c r="AF140" i="6"/>
  <c r="AX140" i="6"/>
  <c r="J152" i="6"/>
  <c r="V152" i="6"/>
  <c r="AH152" i="6"/>
  <c r="AT152" i="6"/>
  <c r="K152" i="6"/>
  <c r="W152" i="6"/>
  <c r="AI152" i="6"/>
  <c r="AU152" i="6"/>
  <c r="N152" i="6"/>
  <c r="Z152" i="6"/>
  <c r="AL152" i="6"/>
  <c r="AX152" i="6"/>
  <c r="C152" i="6"/>
  <c r="O152" i="6"/>
  <c r="AA152" i="6"/>
  <c r="AM152" i="6"/>
  <c r="D152" i="6"/>
  <c r="P152" i="6"/>
  <c r="AB152" i="6"/>
  <c r="AN152" i="6"/>
  <c r="E152" i="6"/>
  <c r="Q152" i="6"/>
  <c r="AC152" i="6"/>
  <c r="AO152" i="6"/>
  <c r="I152" i="6"/>
  <c r="U152" i="6"/>
  <c r="AG152" i="6"/>
  <c r="AS152" i="6"/>
  <c r="M152" i="6"/>
  <c r="AQ152" i="6"/>
  <c r="R152" i="6"/>
  <c r="AR152" i="6"/>
  <c r="S152" i="6"/>
  <c r="AV152" i="6"/>
  <c r="T152" i="6"/>
  <c r="AW152" i="6"/>
  <c r="X152" i="6"/>
  <c r="Y152" i="6"/>
  <c r="AD152" i="6"/>
  <c r="AE152" i="6"/>
  <c r="F152" i="6"/>
  <c r="AF152" i="6"/>
  <c r="G152" i="6"/>
  <c r="AJ152" i="6"/>
  <c r="H152" i="6"/>
  <c r="AK152" i="6"/>
  <c r="L152" i="6"/>
  <c r="AP152" i="6"/>
  <c r="K164" i="6"/>
  <c r="W164" i="6"/>
  <c r="AI164" i="6"/>
  <c r="AU164" i="6"/>
  <c r="N164" i="6"/>
  <c r="Z164" i="6"/>
  <c r="AL164" i="6"/>
  <c r="AX164" i="6"/>
  <c r="D164" i="6"/>
  <c r="P164" i="6"/>
  <c r="AB164" i="6"/>
  <c r="AN164" i="6"/>
  <c r="I164" i="6"/>
  <c r="U164" i="6"/>
  <c r="AG164" i="6"/>
  <c r="AS164" i="6"/>
  <c r="G164" i="6"/>
  <c r="Y164" i="6"/>
  <c r="AQ164" i="6"/>
  <c r="H164" i="6"/>
  <c r="AA164" i="6"/>
  <c r="AR164" i="6"/>
  <c r="J164" i="6"/>
  <c r="AC164" i="6"/>
  <c r="AT164" i="6"/>
  <c r="L164" i="6"/>
  <c r="AD164" i="6"/>
  <c r="AV164" i="6"/>
  <c r="M164" i="6"/>
  <c r="AE164" i="6"/>
  <c r="AW164" i="6"/>
  <c r="O164" i="6"/>
  <c r="AF164" i="6"/>
  <c r="Q164" i="6"/>
  <c r="AH164" i="6"/>
  <c r="R164" i="6"/>
  <c r="AJ164" i="6"/>
  <c r="S164" i="6"/>
  <c r="AK164" i="6"/>
  <c r="C164" i="6"/>
  <c r="T164" i="6"/>
  <c r="AM164" i="6"/>
  <c r="E164" i="6"/>
  <c r="V164" i="6"/>
  <c r="AO164" i="6"/>
  <c r="F164" i="6"/>
  <c r="AP164" i="6"/>
  <c r="X164" i="6"/>
  <c r="F176" i="6"/>
  <c r="R176" i="6"/>
  <c r="AD176" i="6"/>
  <c r="AP176" i="6"/>
  <c r="G176" i="6"/>
  <c r="S176" i="6"/>
  <c r="AE176" i="6"/>
  <c r="AQ176" i="6"/>
  <c r="H176" i="6"/>
  <c r="T176" i="6"/>
  <c r="AF176" i="6"/>
  <c r="AR176" i="6"/>
  <c r="J176" i="6"/>
  <c r="V176" i="6"/>
  <c r="AH176" i="6"/>
  <c r="AT176" i="6"/>
  <c r="L176" i="6"/>
  <c r="X176" i="6"/>
  <c r="AJ176" i="6"/>
  <c r="AV176" i="6"/>
  <c r="M176" i="6"/>
  <c r="Y176" i="6"/>
  <c r="AK176" i="6"/>
  <c r="AW176" i="6"/>
  <c r="N176" i="6"/>
  <c r="Z176" i="6"/>
  <c r="AL176" i="6"/>
  <c r="AX176" i="6"/>
  <c r="D176" i="6"/>
  <c r="P176" i="6"/>
  <c r="AB176" i="6"/>
  <c r="AN176" i="6"/>
  <c r="AI176" i="6"/>
  <c r="C176" i="6"/>
  <c r="AM176" i="6"/>
  <c r="E176" i="6"/>
  <c r="AO176" i="6"/>
  <c r="I176" i="6"/>
  <c r="AS176" i="6"/>
  <c r="K176" i="6"/>
  <c r="AU176" i="6"/>
  <c r="O176" i="6"/>
  <c r="Q176" i="6"/>
  <c r="U176" i="6"/>
  <c r="W176" i="6"/>
  <c r="AA176" i="6"/>
  <c r="AG176" i="6"/>
  <c r="AC176" i="6"/>
  <c r="F188" i="6"/>
  <c r="R188" i="6"/>
  <c r="AD188" i="6"/>
  <c r="AP188" i="6"/>
  <c r="G188" i="6"/>
  <c r="S188" i="6"/>
  <c r="AE188" i="6"/>
  <c r="AQ188" i="6"/>
  <c r="J188" i="6"/>
  <c r="X188" i="6"/>
  <c r="AL188" i="6"/>
  <c r="K188" i="6"/>
  <c r="Y188" i="6"/>
  <c r="AM188" i="6"/>
  <c r="L188" i="6"/>
  <c r="Z188" i="6"/>
  <c r="AN188" i="6"/>
  <c r="M188" i="6"/>
  <c r="AA188" i="6"/>
  <c r="AO188" i="6"/>
  <c r="N188" i="6"/>
  <c r="AB188" i="6"/>
  <c r="AR188" i="6"/>
  <c r="O188" i="6"/>
  <c r="AC188" i="6"/>
  <c r="AS188" i="6"/>
  <c r="P188" i="6"/>
  <c r="AF188" i="6"/>
  <c r="AT188" i="6"/>
  <c r="C188" i="6"/>
  <c r="Q188" i="6"/>
  <c r="AG188" i="6"/>
  <c r="AU188" i="6"/>
  <c r="D188" i="6"/>
  <c r="T188" i="6"/>
  <c r="AH188" i="6"/>
  <c r="AV188" i="6"/>
  <c r="E188" i="6"/>
  <c r="U188" i="6"/>
  <c r="AI188" i="6"/>
  <c r="AW188" i="6"/>
  <c r="I188" i="6"/>
  <c r="W188" i="6"/>
  <c r="AK188" i="6"/>
  <c r="H188" i="6"/>
  <c r="V188" i="6"/>
  <c r="AJ188" i="6"/>
  <c r="AX188" i="6"/>
  <c r="H200" i="6"/>
  <c r="T200" i="6"/>
  <c r="AF200" i="6"/>
  <c r="AR200" i="6"/>
  <c r="I200" i="6"/>
  <c r="U200" i="6"/>
  <c r="AG200" i="6"/>
  <c r="AS200" i="6"/>
  <c r="J200" i="6"/>
  <c r="V200" i="6"/>
  <c r="AH200" i="6"/>
  <c r="AT200" i="6"/>
  <c r="L200" i="6"/>
  <c r="X200" i="6"/>
  <c r="AJ200" i="6"/>
  <c r="AV200" i="6"/>
  <c r="M200" i="6"/>
  <c r="Y200" i="6"/>
  <c r="AK200" i="6"/>
  <c r="AW200" i="6"/>
  <c r="N200" i="6"/>
  <c r="Z200" i="6"/>
  <c r="AL200" i="6"/>
  <c r="AX200" i="6"/>
  <c r="C200" i="6"/>
  <c r="O200" i="6"/>
  <c r="AA200" i="6"/>
  <c r="AM200" i="6"/>
  <c r="D200" i="6"/>
  <c r="P200" i="6"/>
  <c r="AB200" i="6"/>
  <c r="AN200" i="6"/>
  <c r="G200" i="6"/>
  <c r="S200" i="6"/>
  <c r="AE200" i="6"/>
  <c r="AQ200" i="6"/>
  <c r="F200" i="6"/>
  <c r="K200" i="6"/>
  <c r="Q200" i="6"/>
  <c r="R200" i="6"/>
  <c r="W200" i="6"/>
  <c r="AC200" i="6"/>
  <c r="AD200" i="6"/>
  <c r="AI200" i="6"/>
  <c r="AO200" i="6"/>
  <c r="AP200" i="6"/>
  <c r="AU200" i="6"/>
  <c r="E200" i="6"/>
  <c r="H212" i="6"/>
  <c r="T212" i="6"/>
  <c r="AF212" i="6"/>
  <c r="AR212" i="6"/>
  <c r="I212" i="6"/>
  <c r="U212" i="6"/>
  <c r="AG212" i="6"/>
  <c r="AS212" i="6"/>
  <c r="L212" i="6"/>
  <c r="X212" i="6"/>
  <c r="AJ212" i="6"/>
  <c r="AV212" i="6"/>
  <c r="M212" i="6"/>
  <c r="Y212" i="6"/>
  <c r="AK212" i="6"/>
  <c r="AW212" i="6"/>
  <c r="N212" i="6"/>
  <c r="Z212" i="6"/>
  <c r="AL212" i="6"/>
  <c r="AX212" i="6"/>
  <c r="G212" i="6"/>
  <c r="S212" i="6"/>
  <c r="AE212" i="6"/>
  <c r="AQ212" i="6"/>
  <c r="P212" i="6"/>
  <c r="AN212" i="6"/>
  <c r="Q212" i="6"/>
  <c r="AO212" i="6"/>
  <c r="R212" i="6"/>
  <c r="AP212" i="6"/>
  <c r="V212" i="6"/>
  <c r="AT212" i="6"/>
  <c r="W212" i="6"/>
  <c r="AU212" i="6"/>
  <c r="C212" i="6"/>
  <c r="AA212" i="6"/>
  <c r="D212" i="6"/>
  <c r="AB212" i="6"/>
  <c r="E212" i="6"/>
  <c r="AC212" i="6"/>
  <c r="F212" i="6"/>
  <c r="AD212" i="6"/>
  <c r="J212" i="6"/>
  <c r="AH212" i="6"/>
  <c r="K212" i="6"/>
  <c r="AI212" i="6"/>
  <c r="O212" i="6"/>
  <c r="AM212" i="6"/>
  <c r="G224" i="6"/>
  <c r="S224" i="6"/>
  <c r="AE224" i="6"/>
  <c r="AQ224" i="6"/>
  <c r="H224" i="6"/>
  <c r="T224" i="6"/>
  <c r="AF224" i="6"/>
  <c r="AR224" i="6"/>
  <c r="I224" i="6"/>
  <c r="U224" i="6"/>
  <c r="AG224" i="6"/>
  <c r="AS224" i="6"/>
  <c r="J224" i="6"/>
  <c r="V224" i="6"/>
  <c r="AH224" i="6"/>
  <c r="AT224" i="6"/>
  <c r="K224" i="6"/>
  <c r="W224" i="6"/>
  <c r="AI224" i="6"/>
  <c r="AU224" i="6"/>
  <c r="L224" i="6"/>
  <c r="X224" i="6"/>
  <c r="AJ224" i="6"/>
  <c r="AV224" i="6"/>
  <c r="M224" i="6"/>
  <c r="Y224" i="6"/>
  <c r="AK224" i="6"/>
  <c r="AW224" i="6"/>
  <c r="N224" i="6"/>
  <c r="Z224" i="6"/>
  <c r="AL224" i="6"/>
  <c r="AX224" i="6"/>
  <c r="C224" i="6"/>
  <c r="O224" i="6"/>
  <c r="AA224" i="6"/>
  <c r="AM224" i="6"/>
  <c r="D224" i="6"/>
  <c r="P224" i="6"/>
  <c r="AB224" i="6"/>
  <c r="AN224" i="6"/>
  <c r="E224" i="6"/>
  <c r="Q224" i="6"/>
  <c r="AC224" i="6"/>
  <c r="AO224" i="6"/>
  <c r="F224" i="6"/>
  <c r="R224" i="6"/>
  <c r="AD224" i="6"/>
  <c r="AP224" i="6"/>
  <c r="G236" i="6"/>
  <c r="S236" i="6"/>
  <c r="AE236" i="6"/>
  <c r="AQ236" i="6"/>
  <c r="H236" i="6"/>
  <c r="T236" i="6"/>
  <c r="AF236" i="6"/>
  <c r="AR236" i="6"/>
  <c r="I236" i="6"/>
  <c r="U236" i="6"/>
  <c r="AG236" i="6"/>
  <c r="AS236" i="6"/>
  <c r="K236" i="6"/>
  <c r="W236" i="6"/>
  <c r="AI236" i="6"/>
  <c r="AU236" i="6"/>
  <c r="M236" i="6"/>
  <c r="Y236" i="6"/>
  <c r="AK236" i="6"/>
  <c r="AW236" i="6"/>
  <c r="N236" i="6"/>
  <c r="Z236" i="6"/>
  <c r="AL236" i="6"/>
  <c r="AX236" i="6"/>
  <c r="C236" i="6"/>
  <c r="O236" i="6"/>
  <c r="AA236" i="6"/>
  <c r="AM236" i="6"/>
  <c r="E236" i="6"/>
  <c r="Q236" i="6"/>
  <c r="AC236" i="6"/>
  <c r="AO236" i="6"/>
  <c r="AB236" i="6"/>
  <c r="AD236" i="6"/>
  <c r="AH236" i="6"/>
  <c r="AJ236" i="6"/>
  <c r="D236" i="6"/>
  <c r="AN236" i="6"/>
  <c r="F236" i="6"/>
  <c r="AP236" i="6"/>
  <c r="J236" i="6"/>
  <c r="AT236" i="6"/>
  <c r="L236" i="6"/>
  <c r="AV236" i="6"/>
  <c r="P236" i="6"/>
  <c r="R236" i="6"/>
  <c r="X236" i="6"/>
  <c r="V236" i="6"/>
  <c r="G248" i="6"/>
  <c r="S248" i="6"/>
  <c r="AE248" i="6"/>
  <c r="AQ248" i="6"/>
  <c r="H248" i="6"/>
  <c r="T248" i="6"/>
  <c r="AF248" i="6"/>
  <c r="AR248" i="6"/>
  <c r="K248" i="6"/>
  <c r="W248" i="6"/>
  <c r="AI248" i="6"/>
  <c r="AU248" i="6"/>
  <c r="M248" i="6"/>
  <c r="Y248" i="6"/>
  <c r="AK248" i="6"/>
  <c r="AW248" i="6"/>
  <c r="N248" i="6"/>
  <c r="Z248" i="6"/>
  <c r="AL248" i="6"/>
  <c r="AX248" i="6"/>
  <c r="E248" i="6"/>
  <c r="Q248" i="6"/>
  <c r="AC248" i="6"/>
  <c r="AO248" i="6"/>
  <c r="O248" i="6"/>
  <c r="AM248" i="6"/>
  <c r="P248" i="6"/>
  <c r="AN248" i="6"/>
  <c r="R248" i="6"/>
  <c r="AP248" i="6"/>
  <c r="U248" i="6"/>
  <c r="AS248" i="6"/>
  <c r="V248" i="6"/>
  <c r="AT248" i="6"/>
  <c r="X248" i="6"/>
  <c r="AV248" i="6"/>
  <c r="C248" i="6"/>
  <c r="AA248" i="6"/>
  <c r="D248" i="6"/>
  <c r="AB248" i="6"/>
  <c r="F248" i="6"/>
  <c r="AD248" i="6"/>
  <c r="I248" i="6"/>
  <c r="AG248" i="6"/>
  <c r="L248" i="6"/>
  <c r="AJ248" i="6"/>
  <c r="J248" i="6"/>
  <c r="AH248" i="6"/>
  <c r="J260" i="6"/>
  <c r="V260" i="6"/>
  <c r="AH260" i="6"/>
  <c r="AT260" i="6"/>
  <c r="K260" i="6"/>
  <c r="W260" i="6"/>
  <c r="AI260" i="6"/>
  <c r="AU260" i="6"/>
  <c r="L260" i="6"/>
  <c r="X260" i="6"/>
  <c r="AJ260" i="6"/>
  <c r="AV260" i="6"/>
  <c r="M260" i="6"/>
  <c r="Y260" i="6"/>
  <c r="AK260" i="6"/>
  <c r="AW260" i="6"/>
  <c r="N260" i="6"/>
  <c r="Z260" i="6"/>
  <c r="AL260" i="6"/>
  <c r="AX260" i="6"/>
  <c r="C260" i="6"/>
  <c r="O260" i="6"/>
  <c r="AA260" i="6"/>
  <c r="AM260" i="6"/>
  <c r="D260" i="6"/>
  <c r="P260" i="6"/>
  <c r="AB260" i="6"/>
  <c r="AN260" i="6"/>
  <c r="E260" i="6"/>
  <c r="Q260" i="6"/>
  <c r="AC260" i="6"/>
  <c r="AO260" i="6"/>
  <c r="F260" i="6"/>
  <c r="R260" i="6"/>
  <c r="AD260" i="6"/>
  <c r="AP260" i="6"/>
  <c r="G260" i="6"/>
  <c r="S260" i="6"/>
  <c r="AE260" i="6"/>
  <c r="AQ260" i="6"/>
  <c r="I260" i="6"/>
  <c r="U260" i="6"/>
  <c r="AG260" i="6"/>
  <c r="AS260" i="6"/>
  <c r="H260" i="6"/>
  <c r="T260" i="6"/>
  <c r="AF260" i="6"/>
  <c r="AR260" i="6"/>
  <c r="J272" i="6"/>
  <c r="V272" i="6"/>
  <c r="AH272" i="6"/>
  <c r="AT272" i="6"/>
  <c r="K272" i="6"/>
  <c r="W272" i="6"/>
  <c r="AI272" i="6"/>
  <c r="AU272" i="6"/>
  <c r="L272" i="6"/>
  <c r="X272" i="6"/>
  <c r="AJ272" i="6"/>
  <c r="AV272" i="6"/>
  <c r="N272" i="6"/>
  <c r="Z272" i="6"/>
  <c r="AL272" i="6"/>
  <c r="AX272" i="6"/>
  <c r="C272" i="6"/>
  <c r="O272" i="6"/>
  <c r="AA272" i="6"/>
  <c r="AM272" i="6"/>
  <c r="D272" i="6"/>
  <c r="P272" i="6"/>
  <c r="AB272" i="6"/>
  <c r="AN272" i="6"/>
  <c r="F272" i="6"/>
  <c r="R272" i="6"/>
  <c r="AD272" i="6"/>
  <c r="AP272" i="6"/>
  <c r="I272" i="6"/>
  <c r="U272" i="6"/>
  <c r="AG272" i="6"/>
  <c r="AS272" i="6"/>
  <c r="Q272" i="6"/>
  <c r="S272" i="6"/>
  <c r="T272" i="6"/>
  <c r="Y272" i="6"/>
  <c r="AC272" i="6"/>
  <c r="AE272" i="6"/>
  <c r="AF272" i="6"/>
  <c r="AK272" i="6"/>
  <c r="E272" i="6"/>
  <c r="AO272" i="6"/>
  <c r="G272" i="6"/>
  <c r="AQ272" i="6"/>
  <c r="H272" i="6"/>
  <c r="AR272" i="6"/>
  <c r="M272" i="6"/>
  <c r="AW272" i="6"/>
  <c r="I284" i="6"/>
  <c r="U284" i="6"/>
  <c r="AG284" i="6"/>
  <c r="AS284" i="6"/>
  <c r="J284" i="6"/>
  <c r="V284" i="6"/>
  <c r="AH284" i="6"/>
  <c r="AT284" i="6"/>
  <c r="K284" i="6"/>
  <c r="W284" i="6"/>
  <c r="AI284" i="6"/>
  <c r="AU284" i="6"/>
  <c r="L284" i="6"/>
  <c r="X284" i="6"/>
  <c r="AJ284" i="6"/>
  <c r="AV284" i="6"/>
  <c r="M284" i="6"/>
  <c r="Y284" i="6"/>
  <c r="AK284" i="6"/>
  <c r="AW284" i="6"/>
  <c r="N284" i="6"/>
  <c r="Z284" i="6"/>
  <c r="AL284" i="6"/>
  <c r="AX284" i="6"/>
  <c r="C284" i="6"/>
  <c r="O284" i="6"/>
  <c r="AA284" i="6"/>
  <c r="AM284" i="6"/>
  <c r="D284" i="6"/>
  <c r="P284" i="6"/>
  <c r="AB284" i="6"/>
  <c r="AN284" i="6"/>
  <c r="E284" i="6"/>
  <c r="Q284" i="6"/>
  <c r="AC284" i="6"/>
  <c r="AO284" i="6"/>
  <c r="F284" i="6"/>
  <c r="R284" i="6"/>
  <c r="AD284" i="6"/>
  <c r="AP284" i="6"/>
  <c r="G284" i="6"/>
  <c r="S284" i="6"/>
  <c r="AE284" i="6"/>
  <c r="AQ284" i="6"/>
  <c r="T284" i="6"/>
  <c r="AF284" i="6"/>
  <c r="AR284" i="6"/>
  <c r="H284" i="6"/>
  <c r="I296" i="6"/>
  <c r="U296" i="6"/>
  <c r="AG296" i="6"/>
  <c r="AS296" i="6"/>
  <c r="J296" i="6"/>
  <c r="V296" i="6"/>
  <c r="AH296" i="6"/>
  <c r="AT296" i="6"/>
  <c r="K296" i="6"/>
  <c r="W296" i="6"/>
  <c r="AI296" i="6"/>
  <c r="AU296" i="6"/>
  <c r="L296" i="6"/>
  <c r="X296" i="6"/>
  <c r="AJ296" i="6"/>
  <c r="AV296" i="6"/>
  <c r="M296" i="6"/>
  <c r="Y296" i="6"/>
  <c r="AK296" i="6"/>
  <c r="AW296" i="6"/>
  <c r="N296" i="6"/>
  <c r="Z296" i="6"/>
  <c r="AL296" i="6"/>
  <c r="AX296" i="6"/>
  <c r="C296" i="6"/>
  <c r="O296" i="6"/>
  <c r="AA296" i="6"/>
  <c r="AM296" i="6"/>
  <c r="D296" i="6"/>
  <c r="P296" i="6"/>
  <c r="AB296" i="6"/>
  <c r="AN296" i="6"/>
  <c r="E296" i="6"/>
  <c r="Q296" i="6"/>
  <c r="AC296" i="6"/>
  <c r="AO296" i="6"/>
  <c r="F296" i="6"/>
  <c r="R296" i="6"/>
  <c r="AD296" i="6"/>
  <c r="AP296" i="6"/>
  <c r="G296" i="6"/>
  <c r="S296" i="6"/>
  <c r="AE296" i="6"/>
  <c r="AQ296" i="6"/>
  <c r="H296" i="6"/>
  <c r="T296" i="6"/>
  <c r="AF296" i="6"/>
  <c r="AR296" i="6"/>
  <c r="I308" i="6"/>
  <c r="U308" i="6"/>
  <c r="AG308" i="6"/>
  <c r="AS308" i="6"/>
  <c r="J308" i="6"/>
  <c r="V308" i="6"/>
  <c r="AH308" i="6"/>
  <c r="AT308" i="6"/>
  <c r="K308" i="6"/>
  <c r="W308" i="6"/>
  <c r="AI308" i="6"/>
  <c r="AU308" i="6"/>
  <c r="M308" i="6"/>
  <c r="Y308" i="6"/>
  <c r="AK308" i="6"/>
  <c r="AW308" i="6"/>
  <c r="C308" i="6"/>
  <c r="O308" i="6"/>
  <c r="AA308" i="6"/>
  <c r="AM308" i="6"/>
  <c r="D308" i="6"/>
  <c r="P308" i="6"/>
  <c r="AB308" i="6"/>
  <c r="AN308" i="6"/>
  <c r="E308" i="6"/>
  <c r="Q308" i="6"/>
  <c r="AC308" i="6"/>
  <c r="AO308" i="6"/>
  <c r="G308" i="6"/>
  <c r="S308" i="6"/>
  <c r="AE308" i="6"/>
  <c r="AQ308" i="6"/>
  <c r="R308" i="6"/>
  <c r="T308" i="6"/>
  <c r="X308" i="6"/>
  <c r="Z308" i="6"/>
  <c r="AD308" i="6"/>
  <c r="AF308" i="6"/>
  <c r="AJ308" i="6"/>
  <c r="AL308" i="6"/>
  <c r="F308" i="6"/>
  <c r="AP308" i="6"/>
  <c r="H308" i="6"/>
  <c r="AR308" i="6"/>
  <c r="N308" i="6"/>
  <c r="AX308" i="6"/>
  <c r="L308" i="6"/>
  <c r="AV308" i="6"/>
  <c r="H320" i="6"/>
  <c r="T320" i="6"/>
  <c r="AF320" i="6"/>
  <c r="AR320" i="6"/>
  <c r="I320" i="6"/>
  <c r="U320" i="6"/>
  <c r="AG320" i="6"/>
  <c r="AS320" i="6"/>
  <c r="J320" i="6"/>
  <c r="V320" i="6"/>
  <c r="AH320" i="6"/>
  <c r="AT320" i="6"/>
  <c r="K320" i="6"/>
  <c r="W320" i="6"/>
  <c r="AI320" i="6"/>
  <c r="AU320" i="6"/>
  <c r="L320" i="6"/>
  <c r="X320" i="6"/>
  <c r="AJ320" i="6"/>
  <c r="AV320" i="6"/>
  <c r="M320" i="6"/>
  <c r="Y320" i="6"/>
  <c r="AK320" i="6"/>
  <c r="AW320" i="6"/>
  <c r="N320" i="6"/>
  <c r="Z320" i="6"/>
  <c r="AL320" i="6"/>
  <c r="AX320" i="6"/>
  <c r="C320" i="6"/>
  <c r="O320" i="6"/>
  <c r="AA320" i="6"/>
  <c r="AM320" i="6"/>
  <c r="D320" i="6"/>
  <c r="P320" i="6"/>
  <c r="AB320" i="6"/>
  <c r="AN320" i="6"/>
  <c r="E320" i="6"/>
  <c r="Q320" i="6"/>
  <c r="AC320" i="6"/>
  <c r="AO320" i="6"/>
  <c r="G320" i="6"/>
  <c r="S320" i="6"/>
  <c r="AE320" i="6"/>
  <c r="AQ320" i="6"/>
  <c r="F320" i="6"/>
  <c r="R320" i="6"/>
  <c r="AD320" i="6"/>
  <c r="AP320" i="6"/>
  <c r="H332" i="6"/>
  <c r="T332" i="6"/>
  <c r="AF332" i="6"/>
  <c r="AR332" i="6"/>
  <c r="I332" i="6"/>
  <c r="U332" i="6"/>
  <c r="AG332" i="6"/>
  <c r="AS332" i="6"/>
  <c r="J332" i="6"/>
  <c r="V332" i="6"/>
  <c r="AH332" i="6"/>
  <c r="AT332" i="6"/>
  <c r="K332" i="6"/>
  <c r="W332" i="6"/>
  <c r="AI332" i="6"/>
  <c r="AU332" i="6"/>
  <c r="L332" i="6"/>
  <c r="X332" i="6"/>
  <c r="AJ332" i="6"/>
  <c r="AV332" i="6"/>
  <c r="M332" i="6"/>
  <c r="Y332" i="6"/>
  <c r="AK332" i="6"/>
  <c r="AW332" i="6"/>
  <c r="N332" i="6"/>
  <c r="Z332" i="6"/>
  <c r="AL332" i="6"/>
  <c r="AX332" i="6"/>
  <c r="C332" i="6"/>
  <c r="O332" i="6"/>
  <c r="AA332" i="6"/>
  <c r="AM332" i="6"/>
  <c r="D332" i="6"/>
  <c r="P332" i="6"/>
  <c r="AB332" i="6"/>
  <c r="AN332" i="6"/>
  <c r="E332" i="6"/>
  <c r="Q332" i="6"/>
  <c r="AC332" i="6"/>
  <c r="AO332" i="6"/>
  <c r="G332" i="6"/>
  <c r="S332" i="6"/>
  <c r="AE332" i="6"/>
  <c r="AQ332" i="6"/>
  <c r="F332" i="6"/>
  <c r="R332" i="6"/>
  <c r="AD332" i="6"/>
  <c r="AP332" i="6"/>
  <c r="H344" i="6"/>
  <c r="T344" i="6"/>
  <c r="AF344" i="6"/>
  <c r="AR344" i="6"/>
  <c r="I344" i="6"/>
  <c r="U344" i="6"/>
  <c r="AG344" i="6"/>
  <c r="AS344" i="6"/>
  <c r="J344" i="6"/>
  <c r="V344" i="6"/>
  <c r="AH344" i="6"/>
  <c r="AT344" i="6"/>
  <c r="L344" i="6"/>
  <c r="X344" i="6"/>
  <c r="AJ344" i="6"/>
  <c r="AV344" i="6"/>
  <c r="M344" i="6"/>
  <c r="Y344" i="6"/>
  <c r="AK344" i="6"/>
  <c r="AW344" i="6"/>
  <c r="N344" i="6"/>
  <c r="Z344" i="6"/>
  <c r="AL344" i="6"/>
  <c r="AX344" i="6"/>
  <c r="D344" i="6"/>
  <c r="P344" i="6"/>
  <c r="AB344" i="6"/>
  <c r="AN344" i="6"/>
  <c r="G344" i="6"/>
  <c r="S344" i="6"/>
  <c r="AE344" i="6"/>
  <c r="AQ344" i="6"/>
  <c r="K344" i="6"/>
  <c r="AU344" i="6"/>
  <c r="O344" i="6"/>
  <c r="Q344" i="6"/>
  <c r="R344" i="6"/>
  <c r="W344" i="6"/>
  <c r="AA344" i="6"/>
  <c r="AC344" i="6"/>
  <c r="AD344" i="6"/>
  <c r="AI344" i="6"/>
  <c r="C344" i="6"/>
  <c r="AM344" i="6"/>
  <c r="E344" i="6"/>
  <c r="AO344" i="6"/>
  <c r="F344" i="6"/>
  <c r="AP344" i="6"/>
  <c r="G356" i="6"/>
  <c r="S356" i="6"/>
  <c r="AE356" i="6"/>
  <c r="AQ356" i="6"/>
  <c r="H356" i="6"/>
  <c r="T356" i="6"/>
  <c r="AF356" i="6"/>
  <c r="AR356" i="6"/>
  <c r="I356" i="6"/>
  <c r="U356" i="6"/>
  <c r="AG356" i="6"/>
  <c r="AS356" i="6"/>
  <c r="J356" i="6"/>
  <c r="V356" i="6"/>
  <c r="AH356" i="6"/>
  <c r="AT356" i="6"/>
  <c r="K356" i="6"/>
  <c r="W356" i="6"/>
  <c r="AI356" i="6"/>
  <c r="AU356" i="6"/>
  <c r="L356" i="6"/>
  <c r="X356" i="6"/>
  <c r="AJ356" i="6"/>
  <c r="AV356" i="6"/>
  <c r="M356" i="6"/>
  <c r="Y356" i="6"/>
  <c r="AK356" i="6"/>
  <c r="AW356" i="6"/>
  <c r="N356" i="6"/>
  <c r="Z356" i="6"/>
  <c r="AL356" i="6"/>
  <c r="AX356" i="6"/>
  <c r="C356" i="6"/>
  <c r="O356" i="6"/>
  <c r="AA356" i="6"/>
  <c r="AM356" i="6"/>
  <c r="D356" i="6"/>
  <c r="P356" i="6"/>
  <c r="AB356" i="6"/>
  <c r="AN356" i="6"/>
  <c r="E356" i="6"/>
  <c r="Q356" i="6"/>
  <c r="AC356" i="6"/>
  <c r="AO356" i="6"/>
  <c r="F356" i="6"/>
  <c r="R356" i="6"/>
  <c r="AD356" i="6"/>
  <c r="AP356" i="6"/>
  <c r="G368" i="6"/>
  <c r="S368" i="6"/>
  <c r="AE368" i="6"/>
  <c r="AQ368" i="6"/>
  <c r="H368" i="6"/>
  <c r="T368" i="6"/>
  <c r="AF368" i="6"/>
  <c r="AR368" i="6"/>
  <c r="I368" i="6"/>
  <c r="U368" i="6"/>
  <c r="AG368" i="6"/>
  <c r="AS368" i="6"/>
  <c r="J368" i="6"/>
  <c r="V368" i="6"/>
  <c r="AH368" i="6"/>
  <c r="AT368" i="6"/>
  <c r="K368" i="6"/>
  <c r="W368" i="6"/>
  <c r="AI368" i="6"/>
  <c r="AU368" i="6"/>
  <c r="L368" i="6"/>
  <c r="X368" i="6"/>
  <c r="AJ368" i="6"/>
  <c r="AV368" i="6"/>
  <c r="M368" i="6"/>
  <c r="Y368" i="6"/>
  <c r="AK368" i="6"/>
  <c r="AW368" i="6"/>
  <c r="N368" i="6"/>
  <c r="Z368" i="6"/>
  <c r="AL368" i="6"/>
  <c r="AX368" i="6"/>
  <c r="C368" i="6"/>
  <c r="O368" i="6"/>
  <c r="AA368" i="6"/>
  <c r="AM368" i="6"/>
  <c r="E368" i="6"/>
  <c r="Q368" i="6"/>
  <c r="AC368" i="6"/>
  <c r="AO368" i="6"/>
  <c r="F368" i="6"/>
  <c r="P368" i="6"/>
  <c r="R368" i="6"/>
  <c r="AB368" i="6"/>
  <c r="AD368" i="6"/>
  <c r="AN368" i="6"/>
  <c r="AP368" i="6"/>
  <c r="D368" i="6"/>
  <c r="G380" i="6"/>
  <c r="S380" i="6"/>
  <c r="AE380" i="6"/>
  <c r="AQ380" i="6"/>
  <c r="H380" i="6"/>
  <c r="T380" i="6"/>
  <c r="AF380" i="6"/>
  <c r="AR380" i="6"/>
  <c r="I380" i="6"/>
  <c r="U380" i="6"/>
  <c r="AG380" i="6"/>
  <c r="AS380" i="6"/>
  <c r="K380" i="6"/>
  <c r="W380" i="6"/>
  <c r="AI380" i="6"/>
  <c r="AU380" i="6"/>
  <c r="M380" i="6"/>
  <c r="Y380" i="6"/>
  <c r="AK380" i="6"/>
  <c r="AW380" i="6"/>
  <c r="N380" i="6"/>
  <c r="Z380" i="6"/>
  <c r="AL380" i="6"/>
  <c r="AX380" i="6"/>
  <c r="C380" i="6"/>
  <c r="O380" i="6"/>
  <c r="AA380" i="6"/>
  <c r="AM380" i="6"/>
  <c r="AB380" i="6"/>
  <c r="AC380" i="6"/>
  <c r="D380" i="6"/>
  <c r="AD380" i="6"/>
  <c r="E380" i="6"/>
  <c r="AH380" i="6"/>
  <c r="F380" i="6"/>
  <c r="AJ380" i="6"/>
  <c r="J380" i="6"/>
  <c r="AN380" i="6"/>
  <c r="L380" i="6"/>
  <c r="AO380" i="6"/>
  <c r="P380" i="6"/>
  <c r="AP380" i="6"/>
  <c r="Q380" i="6"/>
  <c r="AT380" i="6"/>
  <c r="R380" i="6"/>
  <c r="AV380" i="6"/>
  <c r="X380" i="6"/>
  <c r="V380" i="6"/>
  <c r="F392" i="6"/>
  <c r="R392" i="6"/>
  <c r="AD392" i="6"/>
  <c r="AP392" i="6"/>
  <c r="G392" i="6"/>
  <c r="S392" i="6"/>
  <c r="AE392" i="6"/>
  <c r="AQ392" i="6"/>
  <c r="H392" i="6"/>
  <c r="T392" i="6"/>
  <c r="AF392" i="6"/>
  <c r="AR392" i="6"/>
  <c r="I392" i="6"/>
  <c r="U392" i="6"/>
  <c r="AG392" i="6"/>
  <c r="AS392" i="6"/>
  <c r="J392" i="6"/>
  <c r="V392" i="6"/>
  <c r="AH392" i="6"/>
  <c r="AT392" i="6"/>
  <c r="K392" i="6"/>
  <c r="W392" i="6"/>
  <c r="AI392" i="6"/>
  <c r="AU392" i="6"/>
  <c r="L392" i="6"/>
  <c r="X392" i="6"/>
  <c r="AJ392" i="6"/>
  <c r="AV392" i="6"/>
  <c r="M392" i="6"/>
  <c r="Y392" i="6"/>
  <c r="AK392" i="6"/>
  <c r="AW392" i="6"/>
  <c r="N392" i="6"/>
  <c r="Z392" i="6"/>
  <c r="AL392" i="6"/>
  <c r="AX392" i="6"/>
  <c r="C392" i="6"/>
  <c r="O392" i="6"/>
  <c r="AA392" i="6"/>
  <c r="AM392" i="6"/>
  <c r="E392" i="6"/>
  <c r="Q392" i="6"/>
  <c r="AC392" i="6"/>
  <c r="AO392" i="6"/>
  <c r="D392" i="6"/>
  <c r="P392" i="6"/>
  <c r="AB392" i="6"/>
  <c r="AN392" i="6"/>
  <c r="F404" i="6"/>
  <c r="R404" i="6"/>
  <c r="AD404" i="6"/>
  <c r="AP404" i="6"/>
  <c r="G404" i="6"/>
  <c r="S404" i="6"/>
  <c r="AE404" i="6"/>
  <c r="AQ404" i="6"/>
  <c r="H404" i="6"/>
  <c r="T404" i="6"/>
  <c r="AF404" i="6"/>
  <c r="AR404" i="6"/>
  <c r="I404" i="6"/>
  <c r="U404" i="6"/>
  <c r="AG404" i="6"/>
  <c r="AS404" i="6"/>
  <c r="J404" i="6"/>
  <c r="V404" i="6"/>
  <c r="AH404" i="6"/>
  <c r="AT404" i="6"/>
  <c r="K404" i="6"/>
  <c r="W404" i="6"/>
  <c r="AI404" i="6"/>
  <c r="AU404" i="6"/>
  <c r="L404" i="6"/>
  <c r="X404" i="6"/>
  <c r="AJ404" i="6"/>
  <c r="AV404" i="6"/>
  <c r="N404" i="6"/>
  <c r="Z404" i="6"/>
  <c r="AL404" i="6"/>
  <c r="AX404" i="6"/>
  <c r="C404" i="6"/>
  <c r="O404" i="6"/>
  <c r="AA404" i="6"/>
  <c r="AM404" i="6"/>
  <c r="E404" i="6"/>
  <c r="Q404" i="6"/>
  <c r="AC404" i="6"/>
  <c r="AO404" i="6"/>
  <c r="M404" i="6"/>
  <c r="P404" i="6"/>
  <c r="Y404" i="6"/>
  <c r="AB404" i="6"/>
  <c r="AK404" i="6"/>
  <c r="AN404" i="6"/>
  <c r="AW404" i="6"/>
  <c r="D404" i="6"/>
  <c r="F416" i="6"/>
  <c r="R416" i="6"/>
  <c r="AD416" i="6"/>
  <c r="AP416" i="6"/>
  <c r="G416" i="6"/>
  <c r="S416" i="6"/>
  <c r="AE416" i="6"/>
  <c r="AQ416" i="6"/>
  <c r="H416" i="6"/>
  <c r="T416" i="6"/>
  <c r="AF416" i="6"/>
  <c r="AR416" i="6"/>
  <c r="J416" i="6"/>
  <c r="V416" i="6"/>
  <c r="AH416" i="6"/>
  <c r="AT416" i="6"/>
  <c r="K416" i="6"/>
  <c r="W416" i="6"/>
  <c r="AI416" i="6"/>
  <c r="AU416" i="6"/>
  <c r="L416" i="6"/>
  <c r="X416" i="6"/>
  <c r="AJ416" i="6"/>
  <c r="AV416" i="6"/>
  <c r="N416" i="6"/>
  <c r="Z416" i="6"/>
  <c r="AL416" i="6"/>
  <c r="AX416" i="6"/>
  <c r="E416" i="6"/>
  <c r="Q416" i="6"/>
  <c r="AC416" i="6"/>
  <c r="AO416" i="6"/>
  <c r="M416" i="6"/>
  <c r="AW416" i="6"/>
  <c r="O416" i="6"/>
  <c r="P416" i="6"/>
  <c r="U416" i="6"/>
  <c r="Y416" i="6"/>
  <c r="AA416" i="6"/>
  <c r="AB416" i="6"/>
  <c r="AG416" i="6"/>
  <c r="AK416" i="6"/>
  <c r="C416" i="6"/>
  <c r="AM416" i="6"/>
  <c r="D416" i="6"/>
  <c r="AN416" i="6"/>
  <c r="AS416" i="6"/>
  <c r="I416" i="6"/>
  <c r="I428" i="6"/>
  <c r="U428" i="6"/>
  <c r="AG428" i="6"/>
  <c r="AS428" i="6"/>
  <c r="J428" i="6"/>
  <c r="V428" i="6"/>
  <c r="AH428" i="6"/>
  <c r="AT428" i="6"/>
  <c r="K428" i="6"/>
  <c r="W428" i="6"/>
  <c r="AI428" i="6"/>
  <c r="AU428" i="6"/>
  <c r="L428" i="6"/>
  <c r="X428" i="6"/>
  <c r="AJ428" i="6"/>
  <c r="AV428" i="6"/>
  <c r="M428" i="6"/>
  <c r="Y428" i="6"/>
  <c r="AK428" i="6"/>
  <c r="AW428" i="6"/>
  <c r="N428" i="6"/>
  <c r="Z428" i="6"/>
  <c r="AL428" i="6"/>
  <c r="AX428" i="6"/>
  <c r="C428" i="6"/>
  <c r="O428" i="6"/>
  <c r="AA428" i="6"/>
  <c r="AM428" i="6"/>
  <c r="D428" i="6"/>
  <c r="P428" i="6"/>
  <c r="AB428" i="6"/>
  <c r="AN428" i="6"/>
  <c r="E428" i="6"/>
  <c r="Q428" i="6"/>
  <c r="AC428" i="6"/>
  <c r="AO428" i="6"/>
  <c r="F428" i="6"/>
  <c r="R428" i="6"/>
  <c r="AD428" i="6"/>
  <c r="AP428" i="6"/>
  <c r="G428" i="6"/>
  <c r="S428" i="6"/>
  <c r="AE428" i="6"/>
  <c r="AQ428" i="6"/>
  <c r="H428" i="6"/>
  <c r="T428" i="6"/>
  <c r="AF428" i="6"/>
  <c r="AR428" i="6"/>
  <c r="I440" i="6"/>
  <c r="U440" i="6"/>
  <c r="AG440" i="6"/>
  <c r="AS440" i="6"/>
  <c r="J440" i="6"/>
  <c r="V440" i="6"/>
  <c r="AH440" i="6"/>
  <c r="AT440" i="6"/>
  <c r="K440" i="6"/>
  <c r="W440" i="6"/>
  <c r="AI440" i="6"/>
  <c r="AU440" i="6"/>
  <c r="M440" i="6"/>
  <c r="Y440" i="6"/>
  <c r="AK440" i="6"/>
  <c r="AW440" i="6"/>
  <c r="C440" i="6"/>
  <c r="O440" i="6"/>
  <c r="AA440" i="6"/>
  <c r="AM440" i="6"/>
  <c r="D440" i="6"/>
  <c r="P440" i="6"/>
  <c r="AB440" i="6"/>
  <c r="AN440" i="6"/>
  <c r="E440" i="6"/>
  <c r="Q440" i="6"/>
  <c r="AC440" i="6"/>
  <c r="AO440" i="6"/>
  <c r="G440" i="6"/>
  <c r="S440" i="6"/>
  <c r="AE440" i="6"/>
  <c r="AQ440" i="6"/>
  <c r="Z440" i="6"/>
  <c r="AD440" i="6"/>
  <c r="AF440" i="6"/>
  <c r="AJ440" i="6"/>
  <c r="AL440" i="6"/>
  <c r="F440" i="6"/>
  <c r="AP440" i="6"/>
  <c r="H440" i="6"/>
  <c r="AR440" i="6"/>
  <c r="L440" i="6"/>
  <c r="AV440" i="6"/>
  <c r="N440" i="6"/>
  <c r="AX440" i="6"/>
  <c r="R440" i="6"/>
  <c r="X440" i="6"/>
  <c r="T440" i="6"/>
  <c r="I452" i="6"/>
  <c r="U452" i="6"/>
  <c r="AG452" i="6"/>
  <c r="AS452" i="6"/>
  <c r="J452" i="6"/>
  <c r="V452" i="6"/>
  <c r="AH452" i="6"/>
  <c r="AT452" i="6"/>
  <c r="K452" i="6"/>
  <c r="W452" i="6"/>
  <c r="AI452" i="6"/>
  <c r="AU452" i="6"/>
  <c r="M452" i="6"/>
  <c r="Y452" i="6"/>
  <c r="AK452" i="6"/>
  <c r="AW452" i="6"/>
  <c r="C452" i="6"/>
  <c r="O452" i="6"/>
  <c r="AA452" i="6"/>
  <c r="AM452" i="6"/>
  <c r="D452" i="6"/>
  <c r="P452" i="6"/>
  <c r="AB452" i="6"/>
  <c r="AN452" i="6"/>
  <c r="E452" i="6"/>
  <c r="Q452" i="6"/>
  <c r="AC452" i="6"/>
  <c r="AD452" i="6"/>
  <c r="F452" i="6"/>
  <c r="AE452" i="6"/>
  <c r="G452" i="6"/>
  <c r="AF452" i="6"/>
  <c r="H452" i="6"/>
  <c r="AJ452" i="6"/>
  <c r="L452" i="6"/>
  <c r="AL452" i="6"/>
  <c r="N452" i="6"/>
  <c r="AO452" i="6"/>
  <c r="R452" i="6"/>
  <c r="AP452" i="6"/>
  <c r="S452" i="6"/>
  <c r="AQ452" i="6"/>
  <c r="T452" i="6"/>
  <c r="AR452" i="6"/>
  <c r="Z452" i="6"/>
  <c r="AX452" i="6"/>
  <c r="X452" i="6"/>
  <c r="AV452" i="6"/>
  <c r="J464" i="6"/>
  <c r="V464" i="6"/>
  <c r="AH464" i="6"/>
  <c r="AT464" i="6"/>
  <c r="K464" i="6"/>
  <c r="W464" i="6"/>
  <c r="AI464" i="6"/>
  <c r="AU464" i="6"/>
  <c r="L464" i="6"/>
  <c r="X464" i="6"/>
  <c r="AJ464" i="6"/>
  <c r="AV464" i="6"/>
  <c r="M464" i="6"/>
  <c r="Y464" i="6"/>
  <c r="AK464" i="6"/>
  <c r="AW464" i="6"/>
  <c r="N464" i="6"/>
  <c r="Z464" i="6"/>
  <c r="AL464" i="6"/>
  <c r="AX464" i="6"/>
  <c r="C464" i="6"/>
  <c r="O464" i="6"/>
  <c r="AA464" i="6"/>
  <c r="AM464" i="6"/>
  <c r="D464" i="6"/>
  <c r="P464" i="6"/>
  <c r="AB464" i="6"/>
  <c r="AN464" i="6"/>
  <c r="E464" i="6"/>
  <c r="Q464" i="6"/>
  <c r="AC464" i="6"/>
  <c r="AO464" i="6"/>
  <c r="F464" i="6"/>
  <c r="R464" i="6"/>
  <c r="AD464" i="6"/>
  <c r="AP464" i="6"/>
  <c r="G464" i="6"/>
  <c r="S464" i="6"/>
  <c r="AE464" i="6"/>
  <c r="AQ464" i="6"/>
  <c r="I464" i="6"/>
  <c r="U464" i="6"/>
  <c r="AG464" i="6"/>
  <c r="AS464" i="6"/>
  <c r="H464" i="6"/>
  <c r="T464" i="6"/>
  <c r="AF464" i="6"/>
  <c r="AR464" i="6"/>
  <c r="J476" i="6"/>
  <c r="V476" i="6"/>
  <c r="AH476" i="6"/>
  <c r="AT476" i="6"/>
  <c r="K476" i="6"/>
  <c r="W476" i="6"/>
  <c r="AI476" i="6"/>
  <c r="AU476" i="6"/>
  <c r="L476" i="6"/>
  <c r="X476" i="6"/>
  <c r="AJ476" i="6"/>
  <c r="AV476" i="6"/>
  <c r="M476" i="6"/>
  <c r="Y476" i="6"/>
  <c r="AK476" i="6"/>
  <c r="AW476" i="6"/>
  <c r="N476" i="6"/>
  <c r="Z476" i="6"/>
  <c r="AL476" i="6"/>
  <c r="AX476" i="6"/>
  <c r="C476" i="6"/>
  <c r="O476" i="6"/>
  <c r="AA476" i="6"/>
  <c r="AM476" i="6"/>
  <c r="D476" i="6"/>
  <c r="P476" i="6"/>
  <c r="AB476" i="6"/>
  <c r="AN476" i="6"/>
  <c r="F476" i="6"/>
  <c r="R476" i="6"/>
  <c r="AD476" i="6"/>
  <c r="AP476" i="6"/>
  <c r="G476" i="6"/>
  <c r="S476" i="6"/>
  <c r="AE476" i="6"/>
  <c r="AQ476" i="6"/>
  <c r="I476" i="6"/>
  <c r="U476" i="6"/>
  <c r="AG476" i="6"/>
  <c r="AS476" i="6"/>
  <c r="E476" i="6"/>
  <c r="H476" i="6"/>
  <c r="Q476" i="6"/>
  <c r="T476" i="6"/>
  <c r="AC476" i="6"/>
  <c r="AF476" i="6"/>
  <c r="AO476" i="6"/>
  <c r="AR476" i="6"/>
  <c r="J488" i="6"/>
  <c r="V488" i="6"/>
  <c r="AH488" i="6"/>
  <c r="AT488" i="6"/>
  <c r="K488" i="6"/>
  <c r="W488" i="6"/>
  <c r="AI488" i="6"/>
  <c r="AU488" i="6"/>
  <c r="L488" i="6"/>
  <c r="X488" i="6"/>
  <c r="AJ488" i="6"/>
  <c r="AV488" i="6"/>
  <c r="N488" i="6"/>
  <c r="C488" i="6"/>
  <c r="O488" i="6"/>
  <c r="AA488" i="6"/>
  <c r="AM488" i="6"/>
  <c r="D488" i="6"/>
  <c r="P488" i="6"/>
  <c r="AB488" i="6"/>
  <c r="AN488" i="6"/>
  <c r="I488" i="6"/>
  <c r="U488" i="6"/>
  <c r="AG488" i="6"/>
  <c r="AS488" i="6"/>
  <c r="H488" i="6"/>
  <c r="AK488" i="6"/>
  <c r="M488" i="6"/>
  <c r="AL488" i="6"/>
  <c r="Q488" i="6"/>
  <c r="AO488" i="6"/>
  <c r="R488" i="6"/>
  <c r="AP488" i="6"/>
  <c r="S488" i="6"/>
  <c r="AQ488" i="6"/>
  <c r="T488" i="6"/>
  <c r="AR488" i="6"/>
  <c r="Y488" i="6"/>
  <c r="AW488" i="6"/>
  <c r="Z488" i="6"/>
  <c r="AX488" i="6"/>
  <c r="AC488" i="6"/>
  <c r="E488" i="6"/>
  <c r="AD488" i="6"/>
  <c r="F488" i="6"/>
  <c r="AE488" i="6"/>
  <c r="G488" i="6"/>
  <c r="AF488" i="6"/>
  <c r="G500" i="6"/>
  <c r="S500" i="6"/>
  <c r="AE500" i="6"/>
  <c r="AQ500" i="6"/>
  <c r="H500" i="6"/>
  <c r="T500" i="6"/>
  <c r="AF500" i="6"/>
  <c r="AR500" i="6"/>
  <c r="I500" i="6"/>
  <c r="U500" i="6"/>
  <c r="AG500" i="6"/>
  <c r="AS500" i="6"/>
  <c r="J500" i="6"/>
  <c r="V500" i="6"/>
  <c r="AH500" i="6"/>
  <c r="AT500" i="6"/>
  <c r="K500" i="6"/>
  <c r="W500" i="6"/>
  <c r="AI500" i="6"/>
  <c r="AU500" i="6"/>
  <c r="L500" i="6"/>
  <c r="X500" i="6"/>
  <c r="AJ500" i="6"/>
  <c r="AV500" i="6"/>
  <c r="M500" i="6"/>
  <c r="Y500" i="6"/>
  <c r="AK500" i="6"/>
  <c r="AW500" i="6"/>
  <c r="N500" i="6"/>
  <c r="Z500" i="6"/>
  <c r="AL500" i="6"/>
  <c r="AX500" i="6"/>
  <c r="C500" i="6"/>
  <c r="O500" i="6"/>
  <c r="AA500" i="6"/>
  <c r="AM500" i="6"/>
  <c r="D500" i="6"/>
  <c r="P500" i="6"/>
  <c r="AB500" i="6"/>
  <c r="AN500" i="6"/>
  <c r="E500" i="6"/>
  <c r="Q500" i="6"/>
  <c r="AC500" i="6"/>
  <c r="AO500" i="6"/>
  <c r="AP500" i="6"/>
  <c r="F500" i="6"/>
  <c r="AD500" i="6"/>
  <c r="R500" i="6"/>
  <c r="G512" i="6"/>
  <c r="S512" i="6"/>
  <c r="AE512" i="6"/>
  <c r="AQ512" i="6"/>
  <c r="H512" i="6"/>
  <c r="T512" i="6"/>
  <c r="AF512" i="6"/>
  <c r="AR512" i="6"/>
  <c r="I512" i="6"/>
  <c r="U512" i="6"/>
  <c r="AG512" i="6"/>
  <c r="AS512" i="6"/>
  <c r="J512" i="6"/>
  <c r="V512" i="6"/>
  <c r="AH512" i="6"/>
  <c r="AT512" i="6"/>
  <c r="K512" i="6"/>
  <c r="W512" i="6"/>
  <c r="AI512" i="6"/>
  <c r="AU512" i="6"/>
  <c r="L512" i="6"/>
  <c r="X512" i="6"/>
  <c r="AJ512" i="6"/>
  <c r="AV512" i="6"/>
  <c r="M512" i="6"/>
  <c r="Y512" i="6"/>
  <c r="AK512" i="6"/>
  <c r="AW512" i="6"/>
  <c r="N512" i="6"/>
  <c r="Z512" i="6"/>
  <c r="AL512" i="6"/>
  <c r="AX512" i="6"/>
  <c r="C512" i="6"/>
  <c r="O512" i="6"/>
  <c r="AA512" i="6"/>
  <c r="AM512" i="6"/>
  <c r="E512" i="6"/>
  <c r="Q512" i="6"/>
  <c r="AC512" i="6"/>
  <c r="AO512" i="6"/>
  <c r="D512" i="6"/>
  <c r="F512" i="6"/>
  <c r="P512" i="6"/>
  <c r="R512" i="6"/>
  <c r="AB512" i="6"/>
  <c r="AD512" i="6"/>
  <c r="AN512" i="6"/>
  <c r="AP512" i="6"/>
  <c r="G524" i="6"/>
  <c r="S524" i="6"/>
  <c r="AE524" i="6"/>
  <c r="AQ524" i="6"/>
  <c r="H524" i="6"/>
  <c r="T524" i="6"/>
  <c r="AF524" i="6"/>
  <c r="AR524" i="6"/>
  <c r="I524" i="6"/>
  <c r="U524" i="6"/>
  <c r="AG524" i="6"/>
  <c r="AS524" i="6"/>
  <c r="K524" i="6"/>
  <c r="W524" i="6"/>
  <c r="AI524" i="6"/>
  <c r="AU524" i="6"/>
  <c r="M524" i="6"/>
  <c r="Y524" i="6"/>
  <c r="AK524" i="6"/>
  <c r="AW524" i="6"/>
  <c r="N524" i="6"/>
  <c r="Z524" i="6"/>
  <c r="AL524" i="6"/>
  <c r="AX524" i="6"/>
  <c r="C524" i="6"/>
  <c r="O524" i="6"/>
  <c r="AA524" i="6"/>
  <c r="E524" i="6"/>
  <c r="Q524" i="6"/>
  <c r="AC524" i="6"/>
  <c r="J524" i="6"/>
  <c r="AO524" i="6"/>
  <c r="L524" i="6"/>
  <c r="AP524" i="6"/>
  <c r="P524" i="6"/>
  <c r="AT524" i="6"/>
  <c r="R524" i="6"/>
  <c r="AV524" i="6"/>
  <c r="V524" i="6"/>
  <c r="X524" i="6"/>
  <c r="AB524" i="6"/>
  <c r="AD524" i="6"/>
  <c r="AH524" i="6"/>
  <c r="AJ524" i="6"/>
  <c r="F524" i="6"/>
  <c r="AN524" i="6"/>
  <c r="D524" i="6"/>
  <c r="AM524" i="6"/>
  <c r="N536" i="6"/>
  <c r="Z536" i="6"/>
  <c r="AL536" i="6"/>
  <c r="AX536" i="6"/>
  <c r="C536" i="6"/>
  <c r="O536" i="6"/>
  <c r="AA536" i="6"/>
  <c r="AM536" i="6"/>
  <c r="D536" i="6"/>
  <c r="P536" i="6"/>
  <c r="AB536" i="6"/>
  <c r="AN536" i="6"/>
  <c r="E536" i="6"/>
  <c r="Q536" i="6"/>
  <c r="AC536" i="6"/>
  <c r="AO536" i="6"/>
  <c r="F536" i="6"/>
  <c r="R536" i="6"/>
  <c r="AD536" i="6"/>
  <c r="AP536" i="6"/>
  <c r="G536" i="6"/>
  <c r="S536" i="6"/>
  <c r="AE536" i="6"/>
  <c r="AQ536" i="6"/>
  <c r="H536" i="6"/>
  <c r="T536" i="6"/>
  <c r="AF536" i="6"/>
  <c r="AR536" i="6"/>
  <c r="I536" i="6"/>
  <c r="U536" i="6"/>
  <c r="AG536" i="6"/>
  <c r="AS536" i="6"/>
  <c r="J536" i="6"/>
  <c r="V536" i="6"/>
  <c r="AH536" i="6"/>
  <c r="AT536" i="6"/>
  <c r="K536" i="6"/>
  <c r="W536" i="6"/>
  <c r="AI536" i="6"/>
  <c r="AU536" i="6"/>
  <c r="M536" i="6"/>
  <c r="Y536" i="6"/>
  <c r="AK536" i="6"/>
  <c r="AW536" i="6"/>
  <c r="L536" i="6"/>
  <c r="X536" i="6"/>
  <c r="AJ536" i="6"/>
  <c r="AV536" i="6"/>
  <c r="N548" i="6"/>
  <c r="Z548" i="6"/>
  <c r="AL548" i="6"/>
  <c r="AX548" i="6"/>
  <c r="C548" i="6"/>
  <c r="O548" i="6"/>
  <c r="AA548" i="6"/>
  <c r="AM548" i="6"/>
  <c r="D548" i="6"/>
  <c r="P548" i="6"/>
  <c r="AB548" i="6"/>
  <c r="AN548" i="6"/>
  <c r="E548" i="6"/>
  <c r="Q548" i="6"/>
  <c r="AC548" i="6"/>
  <c r="AO548" i="6"/>
  <c r="F548" i="6"/>
  <c r="R548" i="6"/>
  <c r="AD548" i="6"/>
  <c r="AP548" i="6"/>
  <c r="G548" i="6"/>
  <c r="S548" i="6"/>
  <c r="AE548" i="6"/>
  <c r="AQ548" i="6"/>
  <c r="H548" i="6"/>
  <c r="T548" i="6"/>
  <c r="AF548" i="6"/>
  <c r="AR548" i="6"/>
  <c r="I548" i="6"/>
  <c r="U548" i="6"/>
  <c r="AG548" i="6"/>
  <c r="AS548" i="6"/>
  <c r="J548" i="6"/>
  <c r="V548" i="6"/>
  <c r="AH548" i="6"/>
  <c r="AT548" i="6"/>
  <c r="K548" i="6"/>
  <c r="W548" i="6"/>
  <c r="AI548" i="6"/>
  <c r="AU548" i="6"/>
  <c r="M548" i="6"/>
  <c r="Y548" i="6"/>
  <c r="AK548" i="6"/>
  <c r="AW548" i="6"/>
  <c r="L548" i="6"/>
  <c r="X548" i="6"/>
  <c r="AJ548" i="6"/>
  <c r="AV548" i="6"/>
  <c r="N560" i="6"/>
  <c r="Z560" i="6"/>
  <c r="AL560" i="6"/>
  <c r="AX560" i="6"/>
  <c r="C560" i="6"/>
  <c r="O560" i="6"/>
  <c r="AA560" i="6"/>
  <c r="AM560" i="6"/>
  <c r="D560" i="6"/>
  <c r="P560" i="6"/>
  <c r="AB560" i="6"/>
  <c r="AN560" i="6"/>
  <c r="F560" i="6"/>
  <c r="R560" i="6"/>
  <c r="AD560" i="6"/>
  <c r="AP560" i="6"/>
  <c r="G560" i="6"/>
  <c r="S560" i="6"/>
  <c r="AE560" i="6"/>
  <c r="AQ560" i="6"/>
  <c r="H560" i="6"/>
  <c r="T560" i="6"/>
  <c r="AF560" i="6"/>
  <c r="AR560" i="6"/>
  <c r="J560" i="6"/>
  <c r="V560" i="6"/>
  <c r="AH560" i="6"/>
  <c r="AT560" i="6"/>
  <c r="K560" i="6"/>
  <c r="W560" i="6"/>
  <c r="AI560" i="6"/>
  <c r="AU560" i="6"/>
  <c r="M560" i="6"/>
  <c r="Y560" i="6"/>
  <c r="AK560" i="6"/>
  <c r="AW560" i="6"/>
  <c r="U560" i="6"/>
  <c r="X560" i="6"/>
  <c r="AC560" i="6"/>
  <c r="AG560" i="6"/>
  <c r="AJ560" i="6"/>
  <c r="AO560" i="6"/>
  <c r="AS560" i="6"/>
  <c r="AV560" i="6"/>
  <c r="E560" i="6"/>
  <c r="I560" i="6"/>
  <c r="L560" i="6"/>
  <c r="Q560" i="6"/>
  <c r="G572" i="6"/>
  <c r="S572" i="6"/>
  <c r="AE572" i="6"/>
  <c r="AQ572" i="6"/>
  <c r="H572" i="6"/>
  <c r="T572" i="6"/>
  <c r="AF572" i="6"/>
  <c r="AR572" i="6"/>
  <c r="I572" i="6"/>
  <c r="U572" i="6"/>
  <c r="AG572" i="6"/>
  <c r="AS572" i="6"/>
  <c r="J572" i="6"/>
  <c r="V572" i="6"/>
  <c r="AH572" i="6"/>
  <c r="AT572" i="6"/>
  <c r="K572" i="6"/>
  <c r="W572" i="6"/>
  <c r="AI572" i="6"/>
  <c r="AU572" i="6"/>
  <c r="L572" i="6"/>
  <c r="X572" i="6"/>
  <c r="AJ572" i="6"/>
  <c r="AV572" i="6"/>
  <c r="M572" i="6"/>
  <c r="Y572" i="6"/>
  <c r="AK572" i="6"/>
  <c r="AW572" i="6"/>
  <c r="N572" i="6"/>
  <c r="Z572" i="6"/>
  <c r="AL572" i="6"/>
  <c r="AX572" i="6"/>
  <c r="C572" i="6"/>
  <c r="O572" i="6"/>
  <c r="AA572" i="6"/>
  <c r="AM572" i="6"/>
  <c r="D572" i="6"/>
  <c r="P572" i="6"/>
  <c r="AB572" i="6"/>
  <c r="AN572" i="6"/>
  <c r="E572" i="6"/>
  <c r="Q572" i="6"/>
  <c r="AC572" i="6"/>
  <c r="AO572" i="6"/>
  <c r="F572" i="6"/>
  <c r="R572" i="6"/>
  <c r="AD572" i="6"/>
  <c r="AP572" i="6"/>
  <c r="G584" i="6"/>
  <c r="S584" i="6"/>
  <c r="AE584" i="6"/>
  <c r="AQ584" i="6"/>
  <c r="H584" i="6"/>
  <c r="T584" i="6"/>
  <c r="AF584" i="6"/>
  <c r="AR584" i="6"/>
  <c r="I584" i="6"/>
  <c r="U584" i="6"/>
  <c r="AG584" i="6"/>
  <c r="AS584" i="6"/>
  <c r="J584" i="6"/>
  <c r="V584" i="6"/>
  <c r="AH584" i="6"/>
  <c r="AT584" i="6"/>
  <c r="K584" i="6"/>
  <c r="W584" i="6"/>
  <c r="AI584" i="6"/>
  <c r="AU584" i="6"/>
  <c r="L584" i="6"/>
  <c r="X584" i="6"/>
  <c r="AJ584" i="6"/>
  <c r="AV584" i="6"/>
  <c r="M584" i="6"/>
  <c r="Y584" i="6"/>
  <c r="AK584" i="6"/>
  <c r="AW584" i="6"/>
  <c r="N584" i="6"/>
  <c r="Z584" i="6"/>
  <c r="AL584" i="6"/>
  <c r="AX584" i="6"/>
  <c r="C584" i="6"/>
  <c r="O584" i="6"/>
  <c r="AA584" i="6"/>
  <c r="AM584" i="6"/>
  <c r="D584" i="6"/>
  <c r="P584" i="6"/>
  <c r="AB584" i="6"/>
  <c r="AN584" i="6"/>
  <c r="E584" i="6"/>
  <c r="Q584" i="6"/>
  <c r="AC584" i="6"/>
  <c r="AO584" i="6"/>
  <c r="F584" i="6"/>
  <c r="R584" i="6"/>
  <c r="AD584" i="6"/>
  <c r="AP584" i="6"/>
  <c r="G596" i="6"/>
  <c r="S596" i="6"/>
  <c r="AE596" i="6"/>
  <c r="AQ596" i="6"/>
  <c r="H596" i="6"/>
  <c r="T596" i="6"/>
  <c r="AF596" i="6"/>
  <c r="AR596" i="6"/>
  <c r="I596" i="6"/>
  <c r="U596" i="6"/>
  <c r="AG596" i="6"/>
  <c r="AS596" i="6"/>
  <c r="J596" i="6"/>
  <c r="V596" i="6"/>
  <c r="AH596" i="6"/>
  <c r="AT596" i="6"/>
  <c r="K596" i="6"/>
  <c r="W596" i="6"/>
  <c r="AI596" i="6"/>
  <c r="AU596" i="6"/>
  <c r="L596" i="6"/>
  <c r="X596" i="6"/>
  <c r="AJ596" i="6"/>
  <c r="AV596" i="6"/>
  <c r="M596" i="6"/>
  <c r="Y596" i="6"/>
  <c r="AK596" i="6"/>
  <c r="AW596" i="6"/>
  <c r="N596" i="6"/>
  <c r="Z596" i="6"/>
  <c r="AL596" i="6"/>
  <c r="AX596" i="6"/>
  <c r="C596" i="6"/>
  <c r="O596" i="6"/>
  <c r="AA596" i="6"/>
  <c r="AM596" i="6"/>
  <c r="E596" i="6"/>
  <c r="Q596" i="6"/>
  <c r="AC596" i="6"/>
  <c r="AO596" i="6"/>
  <c r="D596" i="6"/>
  <c r="F596" i="6"/>
  <c r="P596" i="6"/>
  <c r="R596" i="6"/>
  <c r="AB596" i="6"/>
  <c r="AD596" i="6"/>
  <c r="AP596" i="6"/>
  <c r="AN596" i="6"/>
  <c r="G608" i="6"/>
  <c r="S608" i="6"/>
  <c r="AE608" i="6"/>
  <c r="AQ608" i="6"/>
  <c r="H608" i="6"/>
  <c r="T608" i="6"/>
  <c r="AF608" i="6"/>
  <c r="AR608" i="6"/>
  <c r="I608" i="6"/>
  <c r="U608" i="6"/>
  <c r="AG608" i="6"/>
  <c r="AS608" i="6"/>
  <c r="K608" i="6"/>
  <c r="W608" i="6"/>
  <c r="AI608" i="6"/>
  <c r="AU608" i="6"/>
  <c r="M608" i="6"/>
  <c r="Y608" i="6"/>
  <c r="AK608" i="6"/>
  <c r="AW608" i="6"/>
  <c r="N608" i="6"/>
  <c r="Z608" i="6"/>
  <c r="AL608" i="6"/>
  <c r="AX608" i="6"/>
  <c r="C608" i="6"/>
  <c r="O608" i="6"/>
  <c r="AA608" i="6"/>
  <c r="AM608" i="6"/>
  <c r="E608" i="6"/>
  <c r="Q608" i="6"/>
  <c r="AC608" i="6"/>
  <c r="AO608" i="6"/>
  <c r="D608" i="6"/>
  <c r="AN608" i="6"/>
  <c r="F608" i="6"/>
  <c r="AP608" i="6"/>
  <c r="J608" i="6"/>
  <c r="AT608" i="6"/>
  <c r="L608" i="6"/>
  <c r="AV608" i="6"/>
  <c r="P608" i="6"/>
  <c r="R608" i="6"/>
  <c r="V608" i="6"/>
  <c r="X608" i="6"/>
  <c r="AB608" i="6"/>
  <c r="AD608" i="6"/>
  <c r="AJ608" i="6"/>
  <c r="AH608" i="6"/>
  <c r="N620" i="6"/>
  <c r="Z620" i="6"/>
  <c r="AL620" i="6"/>
  <c r="AX620" i="6"/>
  <c r="C620" i="6"/>
  <c r="O620" i="6"/>
  <c r="AA620" i="6"/>
  <c r="AM620" i="6"/>
  <c r="D620" i="6"/>
  <c r="P620" i="6"/>
  <c r="AB620" i="6"/>
  <c r="AN620" i="6"/>
  <c r="E620" i="6"/>
  <c r="Q620" i="6"/>
  <c r="AC620" i="6"/>
  <c r="AO620" i="6"/>
  <c r="F620" i="6"/>
  <c r="R620" i="6"/>
  <c r="AD620" i="6"/>
  <c r="AP620" i="6"/>
  <c r="G620" i="6"/>
  <c r="S620" i="6"/>
  <c r="AE620" i="6"/>
  <c r="AQ620" i="6"/>
  <c r="H620" i="6"/>
  <c r="T620" i="6"/>
  <c r="AF620" i="6"/>
  <c r="AR620" i="6"/>
  <c r="I620" i="6"/>
  <c r="U620" i="6"/>
  <c r="AG620" i="6"/>
  <c r="AS620" i="6"/>
  <c r="J620" i="6"/>
  <c r="V620" i="6"/>
  <c r="AH620" i="6"/>
  <c r="AT620" i="6"/>
  <c r="K620" i="6"/>
  <c r="W620" i="6"/>
  <c r="AI620" i="6"/>
  <c r="AU620" i="6"/>
  <c r="M620" i="6"/>
  <c r="Y620" i="6"/>
  <c r="AK620" i="6"/>
  <c r="AW620" i="6"/>
  <c r="L620" i="6"/>
  <c r="X620" i="6"/>
  <c r="AJ620" i="6"/>
  <c r="AV620" i="6"/>
  <c r="N632" i="6"/>
  <c r="Z632" i="6"/>
  <c r="AL632" i="6"/>
  <c r="AX632" i="6"/>
  <c r="C632" i="6"/>
  <c r="O632" i="6"/>
  <c r="AA632" i="6"/>
  <c r="AM632" i="6"/>
  <c r="D632" i="6"/>
  <c r="P632" i="6"/>
  <c r="AB632" i="6"/>
  <c r="AN632" i="6"/>
  <c r="E632" i="6"/>
  <c r="Q632" i="6"/>
  <c r="AC632" i="6"/>
  <c r="AO632" i="6"/>
  <c r="F632" i="6"/>
  <c r="R632" i="6"/>
  <c r="AD632" i="6"/>
  <c r="AP632" i="6"/>
  <c r="G632" i="6"/>
  <c r="S632" i="6"/>
  <c r="AE632" i="6"/>
  <c r="AQ632" i="6"/>
  <c r="H632" i="6"/>
  <c r="T632" i="6"/>
  <c r="AF632" i="6"/>
  <c r="AR632" i="6"/>
  <c r="I632" i="6"/>
  <c r="U632" i="6"/>
  <c r="AG632" i="6"/>
  <c r="AS632" i="6"/>
  <c r="J632" i="6"/>
  <c r="V632" i="6"/>
  <c r="AH632" i="6"/>
  <c r="AT632" i="6"/>
  <c r="K632" i="6"/>
  <c r="W632" i="6"/>
  <c r="AI632" i="6"/>
  <c r="AU632" i="6"/>
  <c r="M632" i="6"/>
  <c r="Y632" i="6"/>
  <c r="AK632" i="6"/>
  <c r="AW632" i="6"/>
  <c r="L632" i="6"/>
  <c r="X632" i="6"/>
  <c r="AJ632" i="6"/>
  <c r="AV632" i="6"/>
  <c r="N644" i="6"/>
  <c r="Z644" i="6"/>
  <c r="AL644" i="6"/>
  <c r="AX644" i="6"/>
  <c r="C644" i="6"/>
  <c r="O644" i="6"/>
  <c r="AA644" i="6"/>
  <c r="AM644" i="6"/>
  <c r="D644" i="6"/>
  <c r="P644" i="6"/>
  <c r="AB644" i="6"/>
  <c r="AN644" i="6"/>
  <c r="E644" i="6"/>
  <c r="Q644" i="6"/>
  <c r="AC644" i="6"/>
  <c r="AO644" i="6"/>
  <c r="F644" i="6"/>
  <c r="R644" i="6"/>
  <c r="AD644" i="6"/>
  <c r="AP644" i="6"/>
  <c r="G644" i="6"/>
  <c r="S644" i="6"/>
  <c r="AE644" i="6"/>
  <c r="AQ644" i="6"/>
  <c r="H644" i="6"/>
  <c r="T644" i="6"/>
  <c r="AF644" i="6"/>
  <c r="AR644" i="6"/>
  <c r="I644" i="6"/>
  <c r="U644" i="6"/>
  <c r="AG644" i="6"/>
  <c r="AS644" i="6"/>
  <c r="J644" i="6"/>
  <c r="V644" i="6"/>
  <c r="AH644" i="6"/>
  <c r="AT644" i="6"/>
  <c r="K644" i="6"/>
  <c r="W644" i="6"/>
  <c r="AI644" i="6"/>
  <c r="AU644" i="6"/>
  <c r="M644" i="6"/>
  <c r="Y644" i="6"/>
  <c r="AK644" i="6"/>
  <c r="AW644" i="6"/>
  <c r="L644" i="6"/>
  <c r="X644" i="6"/>
  <c r="AJ644" i="6"/>
  <c r="AV644" i="6"/>
  <c r="N656" i="6"/>
  <c r="Z656" i="6"/>
  <c r="AL656" i="6"/>
  <c r="AX656" i="6"/>
  <c r="C656" i="6"/>
  <c r="O656" i="6"/>
  <c r="AA656" i="6"/>
  <c r="AM656" i="6"/>
  <c r="D656" i="6"/>
  <c r="P656" i="6"/>
  <c r="AB656" i="6"/>
  <c r="AN656" i="6"/>
  <c r="E656" i="6"/>
  <c r="Q656" i="6"/>
  <c r="AC656" i="6"/>
  <c r="AO656" i="6"/>
  <c r="F656" i="6"/>
  <c r="R656" i="6"/>
  <c r="AD656" i="6"/>
  <c r="AP656" i="6"/>
  <c r="G656" i="6"/>
  <c r="S656" i="6"/>
  <c r="AE656" i="6"/>
  <c r="AQ656" i="6"/>
  <c r="H656" i="6"/>
  <c r="T656" i="6"/>
  <c r="AF656" i="6"/>
  <c r="AR656" i="6"/>
  <c r="I656" i="6"/>
  <c r="U656" i="6"/>
  <c r="AG656" i="6"/>
  <c r="AS656" i="6"/>
  <c r="J656" i="6"/>
  <c r="V656" i="6"/>
  <c r="AH656" i="6"/>
  <c r="AT656" i="6"/>
  <c r="K656" i="6"/>
  <c r="W656" i="6"/>
  <c r="AI656" i="6"/>
  <c r="AU656" i="6"/>
  <c r="M656" i="6"/>
  <c r="Y656" i="6"/>
  <c r="AK656" i="6"/>
  <c r="AW656" i="6"/>
  <c r="L656" i="6"/>
  <c r="X656" i="6"/>
  <c r="AJ656" i="6"/>
  <c r="AV656" i="6"/>
  <c r="N668" i="6"/>
  <c r="Z668" i="6"/>
  <c r="AL668" i="6"/>
  <c r="AX668" i="6"/>
  <c r="C668" i="6"/>
  <c r="O668" i="6"/>
  <c r="AA668" i="6"/>
  <c r="AM668" i="6"/>
  <c r="D668" i="6"/>
  <c r="P668" i="6"/>
  <c r="AB668" i="6"/>
  <c r="AN668" i="6"/>
  <c r="E668" i="6"/>
  <c r="Q668" i="6"/>
  <c r="AC668" i="6"/>
  <c r="AO668" i="6"/>
  <c r="F668" i="6"/>
  <c r="R668" i="6"/>
  <c r="AD668" i="6"/>
  <c r="AP668" i="6"/>
  <c r="G668" i="6"/>
  <c r="S668" i="6"/>
  <c r="AE668" i="6"/>
  <c r="AQ668" i="6"/>
  <c r="H668" i="6"/>
  <c r="T668" i="6"/>
  <c r="AF668" i="6"/>
  <c r="AR668" i="6"/>
  <c r="J668" i="6"/>
  <c r="V668" i="6"/>
  <c r="AH668" i="6"/>
  <c r="AT668" i="6"/>
  <c r="K668" i="6"/>
  <c r="W668" i="6"/>
  <c r="AI668" i="6"/>
  <c r="AU668" i="6"/>
  <c r="M668" i="6"/>
  <c r="Y668" i="6"/>
  <c r="AK668" i="6"/>
  <c r="AW668" i="6"/>
  <c r="L668" i="6"/>
  <c r="U668" i="6"/>
  <c r="AG668" i="6"/>
  <c r="AJ668" i="6"/>
  <c r="AS668" i="6"/>
  <c r="AV668" i="6"/>
  <c r="I668" i="6"/>
  <c r="X668" i="6"/>
  <c r="N680" i="6"/>
  <c r="Z680" i="6"/>
  <c r="AL680" i="6"/>
  <c r="AX680" i="6"/>
  <c r="C680" i="6"/>
  <c r="O680" i="6"/>
  <c r="AA680" i="6"/>
  <c r="AM680" i="6"/>
  <c r="D680" i="6"/>
  <c r="P680" i="6"/>
  <c r="AB680" i="6"/>
  <c r="AN680" i="6"/>
  <c r="F680" i="6"/>
  <c r="R680" i="6"/>
  <c r="AD680" i="6"/>
  <c r="AP680" i="6"/>
  <c r="G680" i="6"/>
  <c r="S680" i="6"/>
  <c r="AE680" i="6"/>
  <c r="AQ680" i="6"/>
  <c r="H680" i="6"/>
  <c r="T680" i="6"/>
  <c r="AF680" i="6"/>
  <c r="AR680" i="6"/>
  <c r="J680" i="6"/>
  <c r="V680" i="6"/>
  <c r="AH680" i="6"/>
  <c r="AT680" i="6"/>
  <c r="K680" i="6"/>
  <c r="W680" i="6"/>
  <c r="AI680" i="6"/>
  <c r="AU680" i="6"/>
  <c r="M680" i="6"/>
  <c r="Y680" i="6"/>
  <c r="AK680" i="6"/>
  <c r="AW680" i="6"/>
  <c r="X680" i="6"/>
  <c r="AC680" i="6"/>
  <c r="AJ680" i="6"/>
  <c r="AO680" i="6"/>
  <c r="AS680" i="6"/>
  <c r="AV680" i="6"/>
  <c r="E680" i="6"/>
  <c r="I680" i="6"/>
  <c r="L680" i="6"/>
  <c r="Q680" i="6"/>
  <c r="U680" i="6"/>
  <c r="AG680" i="6"/>
  <c r="F692" i="6"/>
  <c r="R692" i="6"/>
  <c r="AD692" i="6"/>
  <c r="AP692" i="6"/>
  <c r="G692" i="6"/>
  <c r="S692" i="6"/>
  <c r="AE692" i="6"/>
  <c r="AQ692" i="6"/>
  <c r="I692" i="6"/>
  <c r="U692" i="6"/>
  <c r="AG692" i="6"/>
  <c r="AS692" i="6"/>
  <c r="J692" i="6"/>
  <c r="V692" i="6"/>
  <c r="AH692" i="6"/>
  <c r="AT692" i="6"/>
  <c r="K692" i="6"/>
  <c r="W692" i="6"/>
  <c r="AI692" i="6"/>
  <c r="AU692" i="6"/>
  <c r="L692" i="6"/>
  <c r="X692" i="6"/>
  <c r="AJ692" i="6"/>
  <c r="AV692" i="6"/>
  <c r="M692" i="6"/>
  <c r="Y692" i="6"/>
  <c r="AK692" i="6"/>
  <c r="AW692" i="6"/>
  <c r="N692" i="6"/>
  <c r="Z692" i="6"/>
  <c r="AL692" i="6"/>
  <c r="AX692" i="6"/>
  <c r="C692" i="6"/>
  <c r="O692" i="6"/>
  <c r="AA692" i="6"/>
  <c r="AM692" i="6"/>
  <c r="D692" i="6"/>
  <c r="P692" i="6"/>
  <c r="AB692" i="6"/>
  <c r="AN692" i="6"/>
  <c r="E692" i="6"/>
  <c r="H692" i="6"/>
  <c r="Q692" i="6"/>
  <c r="T692" i="6"/>
  <c r="AC692" i="6"/>
  <c r="AF692" i="6"/>
  <c r="AO692" i="6"/>
  <c r="AR692" i="6"/>
  <c r="F704" i="6"/>
  <c r="R704" i="6"/>
  <c r="AD704" i="6"/>
  <c r="AP704" i="6"/>
  <c r="G704" i="6"/>
  <c r="S704" i="6"/>
  <c r="AE704" i="6"/>
  <c r="AQ704" i="6"/>
  <c r="I704" i="6"/>
  <c r="U704" i="6"/>
  <c r="AG704" i="6"/>
  <c r="AS704" i="6"/>
  <c r="J704" i="6"/>
  <c r="V704" i="6"/>
  <c r="AH704" i="6"/>
  <c r="AT704" i="6"/>
  <c r="K704" i="6"/>
  <c r="W704" i="6"/>
  <c r="AI704" i="6"/>
  <c r="AU704" i="6"/>
  <c r="L704" i="6"/>
  <c r="X704" i="6"/>
  <c r="AJ704" i="6"/>
  <c r="AV704" i="6"/>
  <c r="M704" i="6"/>
  <c r="Y704" i="6"/>
  <c r="AK704" i="6"/>
  <c r="AW704" i="6"/>
  <c r="C704" i="6"/>
  <c r="O704" i="6"/>
  <c r="AA704" i="6"/>
  <c r="AM704" i="6"/>
  <c r="D704" i="6"/>
  <c r="P704" i="6"/>
  <c r="AB704" i="6"/>
  <c r="AN704" i="6"/>
  <c r="AF704" i="6"/>
  <c r="AL704" i="6"/>
  <c r="AO704" i="6"/>
  <c r="AR704" i="6"/>
  <c r="AX704" i="6"/>
  <c r="E704" i="6"/>
  <c r="H704" i="6"/>
  <c r="N704" i="6"/>
  <c r="Q704" i="6"/>
  <c r="T704" i="6"/>
  <c r="AC704" i="6"/>
  <c r="Z704" i="6"/>
  <c r="F716" i="6"/>
  <c r="R716" i="6"/>
  <c r="AD716" i="6"/>
  <c r="AP716" i="6"/>
  <c r="G716" i="6"/>
  <c r="S716" i="6"/>
  <c r="AE716" i="6"/>
  <c r="AQ716" i="6"/>
  <c r="I716" i="6"/>
  <c r="U716" i="6"/>
  <c r="AG716" i="6"/>
  <c r="AS716" i="6"/>
  <c r="J716" i="6"/>
  <c r="V716" i="6"/>
  <c r="AH716" i="6"/>
  <c r="AT716" i="6"/>
  <c r="K716" i="6"/>
  <c r="W716" i="6"/>
  <c r="AI716" i="6"/>
  <c r="AU716" i="6"/>
  <c r="L716" i="6"/>
  <c r="X716" i="6"/>
  <c r="AJ716" i="6"/>
  <c r="AV716" i="6"/>
  <c r="M716" i="6"/>
  <c r="Y716" i="6"/>
  <c r="AK716" i="6"/>
  <c r="AW716" i="6"/>
  <c r="C716" i="6"/>
  <c r="O716" i="6"/>
  <c r="AA716" i="6"/>
  <c r="AM716" i="6"/>
  <c r="D716" i="6"/>
  <c r="P716" i="6"/>
  <c r="AB716" i="6"/>
  <c r="AN716" i="6"/>
  <c r="T716" i="6"/>
  <c r="Z716" i="6"/>
  <c r="AC716" i="6"/>
  <c r="AF716" i="6"/>
  <c r="AL716" i="6"/>
  <c r="AO716" i="6"/>
  <c r="AR716" i="6"/>
  <c r="AX716" i="6"/>
  <c r="E716" i="6"/>
  <c r="H716" i="6"/>
  <c r="Q716" i="6"/>
  <c r="N716" i="6"/>
  <c r="F728" i="6"/>
  <c r="R728" i="6"/>
  <c r="AD728" i="6"/>
  <c r="AP728" i="6"/>
  <c r="G728" i="6"/>
  <c r="S728" i="6"/>
  <c r="AE728" i="6"/>
  <c r="AQ728" i="6"/>
  <c r="J728" i="6"/>
  <c r="V728" i="6"/>
  <c r="AH728" i="6"/>
  <c r="AT728" i="6"/>
  <c r="K728" i="6"/>
  <c r="W728" i="6"/>
  <c r="AI728" i="6"/>
  <c r="AU728" i="6"/>
  <c r="L728" i="6"/>
  <c r="X728" i="6"/>
  <c r="AJ728" i="6"/>
  <c r="AV728" i="6"/>
  <c r="M728" i="6"/>
  <c r="Y728" i="6"/>
  <c r="AK728" i="6"/>
  <c r="AW728" i="6"/>
  <c r="C728" i="6"/>
  <c r="O728" i="6"/>
  <c r="AA728" i="6"/>
  <c r="AM728" i="6"/>
  <c r="D728" i="6"/>
  <c r="P728" i="6"/>
  <c r="AB728" i="6"/>
  <c r="AN728" i="6"/>
  <c r="U728" i="6"/>
  <c r="Z728" i="6"/>
  <c r="AC728" i="6"/>
  <c r="AF728" i="6"/>
  <c r="AG728" i="6"/>
  <c r="AL728" i="6"/>
  <c r="E728" i="6"/>
  <c r="AO728" i="6"/>
  <c r="H728" i="6"/>
  <c r="AR728" i="6"/>
  <c r="I728" i="6"/>
  <c r="AS728" i="6"/>
  <c r="N728" i="6"/>
  <c r="AX728" i="6"/>
  <c r="Q728" i="6"/>
  <c r="T728" i="6"/>
  <c r="F740" i="6"/>
  <c r="R740" i="6"/>
  <c r="AD740" i="6"/>
  <c r="AP740" i="6"/>
  <c r="G740" i="6"/>
  <c r="S740" i="6"/>
  <c r="AE740" i="6"/>
  <c r="AQ740" i="6"/>
  <c r="J740" i="6"/>
  <c r="V740" i="6"/>
  <c r="AH740" i="6"/>
  <c r="AT740" i="6"/>
  <c r="L740" i="6"/>
  <c r="X740" i="6"/>
  <c r="AJ740" i="6"/>
  <c r="AV740" i="6"/>
  <c r="M740" i="6"/>
  <c r="Y740" i="6"/>
  <c r="AK740" i="6"/>
  <c r="AW740" i="6"/>
  <c r="D740" i="6"/>
  <c r="P740" i="6"/>
  <c r="AB740" i="6"/>
  <c r="AN740" i="6"/>
  <c r="K740" i="6"/>
  <c r="AI740" i="6"/>
  <c r="N740" i="6"/>
  <c r="AL740" i="6"/>
  <c r="O740" i="6"/>
  <c r="AM740" i="6"/>
  <c r="Q740" i="6"/>
  <c r="AO740" i="6"/>
  <c r="T740" i="6"/>
  <c r="AR740" i="6"/>
  <c r="U740" i="6"/>
  <c r="AS740" i="6"/>
  <c r="W740" i="6"/>
  <c r="AU740" i="6"/>
  <c r="Z740" i="6"/>
  <c r="AX740" i="6"/>
  <c r="C740" i="6"/>
  <c r="AA740" i="6"/>
  <c r="E740" i="6"/>
  <c r="AC740" i="6"/>
  <c r="AF740" i="6"/>
  <c r="AG740" i="6"/>
  <c r="I740" i="6"/>
  <c r="H740" i="6"/>
  <c r="F752" i="6"/>
  <c r="R752" i="6"/>
  <c r="AD752" i="6"/>
  <c r="AP752" i="6"/>
  <c r="J752" i="6"/>
  <c r="V752" i="6"/>
  <c r="AH752" i="6"/>
  <c r="AT752" i="6"/>
  <c r="L752" i="6"/>
  <c r="X752" i="6"/>
  <c r="AJ752" i="6"/>
  <c r="AV752" i="6"/>
  <c r="D752" i="6"/>
  <c r="P752" i="6"/>
  <c r="AB752" i="6"/>
  <c r="AN752" i="6"/>
  <c r="I752" i="6"/>
  <c r="AA752" i="6"/>
  <c r="AS752" i="6"/>
  <c r="K752" i="6"/>
  <c r="AC752" i="6"/>
  <c r="AU752" i="6"/>
  <c r="M752" i="6"/>
  <c r="AE752" i="6"/>
  <c r="AW752" i="6"/>
  <c r="N752" i="6"/>
  <c r="AF752" i="6"/>
  <c r="AX752" i="6"/>
  <c r="O752" i="6"/>
  <c r="AG752" i="6"/>
  <c r="Q752" i="6"/>
  <c r="AI752" i="6"/>
  <c r="S752" i="6"/>
  <c r="AK752" i="6"/>
  <c r="T752" i="6"/>
  <c r="AL752" i="6"/>
  <c r="C752" i="6"/>
  <c r="U752" i="6"/>
  <c r="AM752" i="6"/>
  <c r="E752" i="6"/>
  <c r="W752" i="6"/>
  <c r="AO752" i="6"/>
  <c r="AQ752" i="6"/>
  <c r="AR752" i="6"/>
  <c r="G752" i="6"/>
  <c r="H752" i="6"/>
  <c r="Z752" i="6"/>
  <c r="Y752" i="6"/>
  <c r="L764" i="6"/>
  <c r="X764" i="6"/>
  <c r="AJ764" i="6"/>
  <c r="AV764" i="6"/>
  <c r="M764" i="6"/>
  <c r="Y764" i="6"/>
  <c r="AK764" i="6"/>
  <c r="AW764" i="6"/>
  <c r="N764" i="6"/>
  <c r="Z764" i="6"/>
  <c r="AL764" i="6"/>
  <c r="AX764" i="6"/>
  <c r="C764" i="6"/>
  <c r="O764" i="6"/>
  <c r="AA764" i="6"/>
  <c r="AM764" i="6"/>
  <c r="D764" i="6"/>
  <c r="P764" i="6"/>
  <c r="AB764" i="6"/>
  <c r="AN764" i="6"/>
  <c r="E764" i="6"/>
  <c r="Q764" i="6"/>
  <c r="AC764" i="6"/>
  <c r="AO764" i="6"/>
  <c r="F764" i="6"/>
  <c r="R764" i="6"/>
  <c r="AD764" i="6"/>
  <c r="AP764" i="6"/>
  <c r="G764" i="6"/>
  <c r="S764" i="6"/>
  <c r="AE764" i="6"/>
  <c r="AQ764" i="6"/>
  <c r="H764" i="6"/>
  <c r="T764" i="6"/>
  <c r="AF764" i="6"/>
  <c r="AR764" i="6"/>
  <c r="I764" i="6"/>
  <c r="U764" i="6"/>
  <c r="AG764" i="6"/>
  <c r="AS764" i="6"/>
  <c r="J764" i="6"/>
  <c r="K764" i="6"/>
  <c r="V764" i="6"/>
  <c r="W764" i="6"/>
  <c r="AH764" i="6"/>
  <c r="AI764" i="6"/>
  <c r="AU764" i="6"/>
  <c r="AT764" i="6"/>
  <c r="L776" i="6"/>
  <c r="X776" i="6"/>
  <c r="AJ776" i="6"/>
  <c r="AV776" i="6"/>
  <c r="M776" i="6"/>
  <c r="Y776" i="6"/>
  <c r="AK776" i="6"/>
  <c r="AW776" i="6"/>
  <c r="N776" i="6"/>
  <c r="Z776" i="6"/>
  <c r="AL776" i="6"/>
  <c r="AX776" i="6"/>
  <c r="C776" i="6"/>
  <c r="O776" i="6"/>
  <c r="AA776" i="6"/>
  <c r="AM776" i="6"/>
  <c r="D776" i="6"/>
  <c r="P776" i="6"/>
  <c r="AB776" i="6"/>
  <c r="AN776" i="6"/>
  <c r="E776" i="6"/>
  <c r="Q776" i="6"/>
  <c r="AC776" i="6"/>
  <c r="AO776" i="6"/>
  <c r="F776" i="6"/>
  <c r="R776" i="6"/>
  <c r="AD776" i="6"/>
  <c r="AP776" i="6"/>
  <c r="G776" i="6"/>
  <c r="S776" i="6"/>
  <c r="AE776" i="6"/>
  <c r="AQ776" i="6"/>
  <c r="H776" i="6"/>
  <c r="T776" i="6"/>
  <c r="AF776" i="6"/>
  <c r="AR776" i="6"/>
  <c r="I776" i="6"/>
  <c r="U776" i="6"/>
  <c r="AG776" i="6"/>
  <c r="AS776" i="6"/>
  <c r="AT776" i="6"/>
  <c r="AU776" i="6"/>
  <c r="J776" i="6"/>
  <c r="K776" i="6"/>
  <c r="V776" i="6"/>
  <c r="W776" i="6"/>
  <c r="AI776" i="6"/>
  <c r="AH776" i="6"/>
  <c r="L788" i="6"/>
  <c r="X788" i="6"/>
  <c r="AJ788" i="6"/>
  <c r="AV788" i="6"/>
  <c r="M788" i="6"/>
  <c r="Y788" i="6"/>
  <c r="AK788" i="6"/>
  <c r="AW788" i="6"/>
  <c r="N788" i="6"/>
  <c r="Z788" i="6"/>
  <c r="AL788" i="6"/>
  <c r="AX788" i="6"/>
  <c r="C788" i="6"/>
  <c r="O788" i="6"/>
  <c r="AA788" i="6"/>
  <c r="AM788" i="6"/>
  <c r="D788" i="6"/>
  <c r="P788" i="6"/>
  <c r="AB788" i="6"/>
  <c r="AN788" i="6"/>
  <c r="E788" i="6"/>
  <c r="Q788" i="6"/>
  <c r="AC788" i="6"/>
  <c r="AO788" i="6"/>
  <c r="F788" i="6"/>
  <c r="R788" i="6"/>
  <c r="AD788" i="6"/>
  <c r="AP788" i="6"/>
  <c r="I788" i="6"/>
  <c r="U788" i="6"/>
  <c r="AG788" i="6"/>
  <c r="AS788" i="6"/>
  <c r="J788" i="6"/>
  <c r="AT788" i="6"/>
  <c r="K788" i="6"/>
  <c r="AU788" i="6"/>
  <c r="S788" i="6"/>
  <c r="T788" i="6"/>
  <c r="V788" i="6"/>
  <c r="W788" i="6"/>
  <c r="AE788" i="6"/>
  <c r="AF788" i="6"/>
  <c r="AH788" i="6"/>
  <c r="AI788" i="6"/>
  <c r="H788" i="6"/>
  <c r="AR788" i="6"/>
  <c r="G788" i="6"/>
  <c r="AQ788" i="6"/>
  <c r="L800" i="6"/>
  <c r="X800" i="6"/>
  <c r="AJ800" i="6"/>
  <c r="AV800" i="6"/>
  <c r="M800" i="6"/>
  <c r="Y800" i="6"/>
  <c r="N800" i="6"/>
  <c r="Z800" i="6"/>
  <c r="AL800" i="6"/>
  <c r="AX800" i="6"/>
  <c r="C800" i="6"/>
  <c r="O800" i="6"/>
  <c r="AA800" i="6"/>
  <c r="AM800" i="6"/>
  <c r="D800" i="6"/>
  <c r="P800" i="6"/>
  <c r="AB800" i="6"/>
  <c r="AN800" i="6"/>
  <c r="E800" i="6"/>
  <c r="Q800" i="6"/>
  <c r="AC800" i="6"/>
  <c r="AO800" i="6"/>
  <c r="F800" i="6"/>
  <c r="R800" i="6"/>
  <c r="AD800" i="6"/>
  <c r="AP800" i="6"/>
  <c r="I800" i="6"/>
  <c r="U800" i="6"/>
  <c r="AG800" i="6"/>
  <c r="AS800" i="6"/>
  <c r="AH800" i="6"/>
  <c r="AI800" i="6"/>
  <c r="G800" i="6"/>
  <c r="AK800" i="6"/>
  <c r="H800" i="6"/>
  <c r="AQ800" i="6"/>
  <c r="J800" i="6"/>
  <c r="AR800" i="6"/>
  <c r="K800" i="6"/>
  <c r="AT800" i="6"/>
  <c r="S800" i="6"/>
  <c r="AU800" i="6"/>
  <c r="T800" i="6"/>
  <c r="AW800" i="6"/>
  <c r="V800" i="6"/>
  <c r="W800" i="6"/>
  <c r="AF800" i="6"/>
  <c r="AE800" i="6"/>
  <c r="L812" i="6"/>
  <c r="X812" i="6"/>
  <c r="AJ812" i="6"/>
  <c r="AV812" i="6"/>
  <c r="C812" i="6"/>
  <c r="E812" i="6"/>
  <c r="Q812" i="6"/>
  <c r="AC812" i="6"/>
  <c r="AO812" i="6"/>
  <c r="I812" i="6"/>
  <c r="G812" i="6"/>
  <c r="V812" i="6"/>
  <c r="AK812" i="6"/>
  <c r="H812" i="6"/>
  <c r="W812" i="6"/>
  <c r="AL812" i="6"/>
  <c r="J812" i="6"/>
  <c r="Y812" i="6"/>
  <c r="AM812" i="6"/>
  <c r="K812" i="6"/>
  <c r="Z812" i="6"/>
  <c r="AN812" i="6"/>
  <c r="M812" i="6"/>
  <c r="AA812" i="6"/>
  <c r="AP812" i="6"/>
  <c r="N812" i="6"/>
  <c r="AB812" i="6"/>
  <c r="AQ812" i="6"/>
  <c r="O812" i="6"/>
  <c r="AD812" i="6"/>
  <c r="AR812" i="6"/>
  <c r="P812" i="6"/>
  <c r="AE812" i="6"/>
  <c r="AS812" i="6"/>
  <c r="R812" i="6"/>
  <c r="AF812" i="6"/>
  <c r="AT812" i="6"/>
  <c r="S812" i="6"/>
  <c r="AG812" i="6"/>
  <c r="AU812" i="6"/>
  <c r="F812" i="6"/>
  <c r="U812" i="6"/>
  <c r="AI812" i="6"/>
  <c r="AX812" i="6"/>
  <c r="AW812" i="6"/>
  <c r="D812" i="6"/>
  <c r="T812" i="6"/>
  <c r="AH812" i="6"/>
  <c r="E824" i="6"/>
  <c r="Q824" i="6"/>
  <c r="AC824" i="6"/>
  <c r="AO824" i="6"/>
  <c r="F824" i="6"/>
  <c r="R824" i="6"/>
  <c r="AD824" i="6"/>
  <c r="AP824" i="6"/>
  <c r="G824" i="6"/>
  <c r="S824" i="6"/>
  <c r="AE824" i="6"/>
  <c r="AQ824" i="6"/>
  <c r="H824" i="6"/>
  <c r="T824" i="6"/>
  <c r="AF824" i="6"/>
  <c r="AR824" i="6"/>
  <c r="I824" i="6"/>
  <c r="U824" i="6"/>
  <c r="AG824" i="6"/>
  <c r="AS824" i="6"/>
  <c r="J824" i="6"/>
  <c r="V824" i="6"/>
  <c r="AH824" i="6"/>
  <c r="AT824" i="6"/>
  <c r="K824" i="6"/>
  <c r="W824" i="6"/>
  <c r="AI824" i="6"/>
  <c r="AU824" i="6"/>
  <c r="L824" i="6"/>
  <c r="X824" i="6"/>
  <c r="AJ824" i="6"/>
  <c r="AV824" i="6"/>
  <c r="M824" i="6"/>
  <c r="Y824" i="6"/>
  <c r="AK824" i="6"/>
  <c r="AW824" i="6"/>
  <c r="D824" i="6"/>
  <c r="P824" i="6"/>
  <c r="AB824" i="6"/>
  <c r="AN824" i="6"/>
  <c r="C824" i="6"/>
  <c r="N824" i="6"/>
  <c r="O824" i="6"/>
  <c r="Z824" i="6"/>
  <c r="AA824" i="6"/>
  <c r="AL824" i="6"/>
  <c r="AM824" i="6"/>
  <c r="AX824" i="6"/>
  <c r="E836" i="6"/>
  <c r="Q836" i="6"/>
  <c r="AC836" i="6"/>
  <c r="AO836" i="6"/>
  <c r="F836" i="6"/>
  <c r="R836" i="6"/>
  <c r="AD836" i="6"/>
  <c r="AP836" i="6"/>
  <c r="G836" i="6"/>
  <c r="S836" i="6"/>
  <c r="AE836" i="6"/>
  <c r="AQ836" i="6"/>
  <c r="H836" i="6"/>
  <c r="T836" i="6"/>
  <c r="AF836" i="6"/>
  <c r="AR836" i="6"/>
  <c r="I836" i="6"/>
  <c r="U836" i="6"/>
  <c r="AG836" i="6"/>
  <c r="AS836" i="6"/>
  <c r="J836" i="6"/>
  <c r="V836" i="6"/>
  <c r="AH836" i="6"/>
  <c r="AT836" i="6"/>
  <c r="K836" i="6"/>
  <c r="W836" i="6"/>
  <c r="AI836" i="6"/>
  <c r="AU836" i="6"/>
  <c r="L836" i="6"/>
  <c r="X836" i="6"/>
  <c r="AJ836" i="6"/>
  <c r="AV836" i="6"/>
  <c r="M836" i="6"/>
  <c r="Y836" i="6"/>
  <c r="AK836" i="6"/>
  <c r="AW836" i="6"/>
  <c r="D836" i="6"/>
  <c r="P836" i="6"/>
  <c r="AB836" i="6"/>
  <c r="AN836" i="6"/>
  <c r="C836" i="6"/>
  <c r="N836" i="6"/>
  <c r="O836" i="6"/>
  <c r="Z836" i="6"/>
  <c r="AA836" i="6"/>
  <c r="AL836" i="6"/>
  <c r="AM836" i="6"/>
  <c r="AX836" i="6"/>
  <c r="E848" i="6"/>
  <c r="Q848" i="6"/>
  <c r="AC848" i="6"/>
  <c r="AO848" i="6"/>
  <c r="F848" i="6"/>
  <c r="R848" i="6"/>
  <c r="AD848" i="6"/>
  <c r="AP848" i="6"/>
  <c r="G848" i="6"/>
  <c r="S848" i="6"/>
  <c r="AE848" i="6"/>
  <c r="AQ848" i="6"/>
  <c r="I848" i="6"/>
  <c r="U848" i="6"/>
  <c r="AG848" i="6"/>
  <c r="AS848" i="6"/>
  <c r="J848" i="6"/>
  <c r="V848" i="6"/>
  <c r="AH848" i="6"/>
  <c r="AT848" i="6"/>
  <c r="K848" i="6"/>
  <c r="W848" i="6"/>
  <c r="AI848" i="6"/>
  <c r="AU848" i="6"/>
  <c r="M848" i="6"/>
  <c r="Y848" i="6"/>
  <c r="AK848" i="6"/>
  <c r="AW848" i="6"/>
  <c r="D848" i="6"/>
  <c r="P848" i="6"/>
  <c r="AB848" i="6"/>
  <c r="AN848" i="6"/>
  <c r="H848" i="6"/>
  <c r="AR848" i="6"/>
  <c r="L848" i="6"/>
  <c r="AV848" i="6"/>
  <c r="N848" i="6"/>
  <c r="AX848" i="6"/>
  <c r="O848" i="6"/>
  <c r="T848" i="6"/>
  <c r="X848" i="6"/>
  <c r="Z848" i="6"/>
  <c r="AA848" i="6"/>
  <c r="AF848" i="6"/>
  <c r="AJ848" i="6"/>
  <c r="AL848" i="6"/>
  <c r="C848" i="6"/>
  <c r="AM848" i="6"/>
  <c r="E860" i="6"/>
  <c r="Q860" i="6"/>
  <c r="AC860" i="6"/>
  <c r="AO860" i="6"/>
  <c r="F860" i="6"/>
  <c r="R860" i="6"/>
  <c r="AD860" i="6"/>
  <c r="AP860" i="6"/>
  <c r="G860" i="6"/>
  <c r="S860" i="6"/>
  <c r="AE860" i="6"/>
  <c r="AQ860" i="6"/>
  <c r="I860" i="6"/>
  <c r="U860" i="6"/>
  <c r="AG860" i="6"/>
  <c r="AS860" i="6"/>
  <c r="J860" i="6"/>
  <c r="V860" i="6"/>
  <c r="AH860" i="6"/>
  <c r="AT860" i="6"/>
  <c r="K860" i="6"/>
  <c r="W860" i="6"/>
  <c r="AI860" i="6"/>
  <c r="AU860" i="6"/>
  <c r="M860" i="6"/>
  <c r="Y860" i="6"/>
  <c r="AK860" i="6"/>
  <c r="AW860" i="6"/>
  <c r="D860" i="6"/>
  <c r="P860" i="6"/>
  <c r="AB860" i="6"/>
  <c r="AN860" i="6"/>
  <c r="AF860" i="6"/>
  <c r="AJ860" i="6"/>
  <c r="AL860" i="6"/>
  <c r="C860" i="6"/>
  <c r="AM860" i="6"/>
  <c r="H860" i="6"/>
  <c r="AR860" i="6"/>
  <c r="L860" i="6"/>
  <c r="AV860" i="6"/>
  <c r="N860" i="6"/>
  <c r="AX860" i="6"/>
  <c r="O860" i="6"/>
  <c r="T860" i="6"/>
  <c r="X860" i="6"/>
  <c r="Z860" i="6"/>
  <c r="AA860" i="6"/>
  <c r="E872" i="6"/>
  <c r="Q872" i="6"/>
  <c r="AC872" i="6"/>
  <c r="AO872" i="6"/>
  <c r="F872" i="6"/>
  <c r="R872" i="6"/>
  <c r="AD872" i="6"/>
  <c r="AP872" i="6"/>
  <c r="G872" i="6"/>
  <c r="S872" i="6"/>
  <c r="AE872" i="6"/>
  <c r="AQ872" i="6"/>
  <c r="I872" i="6"/>
  <c r="U872" i="6"/>
  <c r="AG872" i="6"/>
  <c r="AS872" i="6"/>
  <c r="J872" i="6"/>
  <c r="V872" i="6"/>
  <c r="AH872" i="6"/>
  <c r="AT872" i="6"/>
  <c r="K872" i="6"/>
  <c r="W872" i="6"/>
  <c r="AI872" i="6"/>
  <c r="AU872" i="6"/>
  <c r="M872" i="6"/>
  <c r="Y872" i="6"/>
  <c r="AK872" i="6"/>
  <c r="AW872" i="6"/>
  <c r="D872" i="6"/>
  <c r="P872" i="6"/>
  <c r="AB872" i="6"/>
  <c r="AN872" i="6"/>
  <c r="T872" i="6"/>
  <c r="X872" i="6"/>
  <c r="Z872" i="6"/>
  <c r="AA872" i="6"/>
  <c r="AF872" i="6"/>
  <c r="AJ872" i="6"/>
  <c r="AL872" i="6"/>
  <c r="C872" i="6"/>
  <c r="AM872" i="6"/>
  <c r="H872" i="6"/>
  <c r="AR872" i="6"/>
  <c r="L872" i="6"/>
  <c r="AV872" i="6"/>
  <c r="N872" i="6"/>
  <c r="AX872" i="6"/>
  <c r="O872" i="6"/>
  <c r="D884" i="6"/>
  <c r="P884" i="6"/>
  <c r="AB884" i="6"/>
  <c r="AN884" i="6"/>
  <c r="E884" i="6"/>
  <c r="Q884" i="6"/>
  <c r="AC884" i="6"/>
  <c r="AO884" i="6"/>
  <c r="F884" i="6"/>
  <c r="R884" i="6"/>
  <c r="AD884" i="6"/>
  <c r="AP884" i="6"/>
  <c r="G884" i="6"/>
  <c r="S884" i="6"/>
  <c r="AE884" i="6"/>
  <c r="AQ884" i="6"/>
  <c r="H884" i="6"/>
  <c r="T884" i="6"/>
  <c r="AF884" i="6"/>
  <c r="AR884" i="6"/>
  <c r="I884" i="6"/>
  <c r="U884" i="6"/>
  <c r="AG884" i="6"/>
  <c r="AS884" i="6"/>
  <c r="J884" i="6"/>
  <c r="V884" i="6"/>
  <c r="AH884" i="6"/>
  <c r="AT884" i="6"/>
  <c r="K884" i="6"/>
  <c r="W884" i="6"/>
  <c r="AI884" i="6"/>
  <c r="AU884" i="6"/>
  <c r="L884" i="6"/>
  <c r="X884" i="6"/>
  <c r="AJ884" i="6"/>
  <c r="AV884" i="6"/>
  <c r="M884" i="6"/>
  <c r="Y884" i="6"/>
  <c r="AK884" i="6"/>
  <c r="AW884" i="6"/>
  <c r="N884" i="6"/>
  <c r="Z884" i="6"/>
  <c r="AL884" i="6"/>
  <c r="AX884" i="6"/>
  <c r="C884" i="6"/>
  <c r="O884" i="6"/>
  <c r="AA884" i="6"/>
  <c r="AM884" i="6"/>
  <c r="D896" i="6"/>
  <c r="P896" i="6"/>
  <c r="AB896" i="6"/>
  <c r="AN896" i="6"/>
  <c r="E896" i="6"/>
  <c r="Q896" i="6"/>
  <c r="AC896" i="6"/>
  <c r="AO896" i="6"/>
  <c r="F896" i="6"/>
  <c r="R896" i="6"/>
  <c r="AD896" i="6"/>
  <c r="AP896" i="6"/>
  <c r="G896" i="6"/>
  <c r="S896" i="6"/>
  <c r="AE896" i="6"/>
  <c r="AQ896" i="6"/>
  <c r="H896" i="6"/>
  <c r="T896" i="6"/>
  <c r="AF896" i="6"/>
  <c r="AR896" i="6"/>
  <c r="I896" i="6"/>
  <c r="U896" i="6"/>
  <c r="AG896" i="6"/>
  <c r="AS896" i="6"/>
  <c r="J896" i="6"/>
  <c r="V896" i="6"/>
  <c r="AH896" i="6"/>
  <c r="AT896" i="6"/>
  <c r="K896" i="6"/>
  <c r="W896" i="6"/>
  <c r="AI896" i="6"/>
  <c r="AU896" i="6"/>
  <c r="L896" i="6"/>
  <c r="X896" i="6"/>
  <c r="AJ896" i="6"/>
  <c r="AV896" i="6"/>
  <c r="M896" i="6"/>
  <c r="Y896" i="6"/>
  <c r="AK896" i="6"/>
  <c r="AW896" i="6"/>
  <c r="N896" i="6"/>
  <c r="Z896" i="6"/>
  <c r="AL896" i="6"/>
  <c r="AX896" i="6"/>
  <c r="C896" i="6"/>
  <c r="O896" i="6"/>
  <c r="AA896" i="6"/>
  <c r="AM896" i="6"/>
  <c r="D908" i="6"/>
  <c r="P908" i="6"/>
  <c r="AB908" i="6"/>
  <c r="AN908" i="6"/>
  <c r="E908" i="6"/>
  <c r="Q908" i="6"/>
  <c r="AC908" i="6"/>
  <c r="AO908" i="6"/>
  <c r="F908" i="6"/>
  <c r="R908" i="6"/>
  <c r="AD908" i="6"/>
  <c r="AP908" i="6"/>
  <c r="G908" i="6"/>
  <c r="S908" i="6"/>
  <c r="AE908" i="6"/>
  <c r="AQ908" i="6"/>
  <c r="H908" i="6"/>
  <c r="T908" i="6"/>
  <c r="AF908" i="6"/>
  <c r="AR908" i="6"/>
  <c r="I908" i="6"/>
  <c r="U908" i="6"/>
  <c r="AG908" i="6"/>
  <c r="AS908" i="6"/>
  <c r="J908" i="6"/>
  <c r="V908" i="6"/>
  <c r="AH908" i="6"/>
  <c r="AT908" i="6"/>
  <c r="K908" i="6"/>
  <c r="W908" i="6"/>
  <c r="AI908" i="6"/>
  <c r="AU908" i="6"/>
  <c r="L908" i="6"/>
  <c r="X908" i="6"/>
  <c r="AJ908" i="6"/>
  <c r="AV908" i="6"/>
  <c r="M908" i="6"/>
  <c r="Y908" i="6"/>
  <c r="AK908" i="6"/>
  <c r="AW908" i="6"/>
  <c r="N908" i="6"/>
  <c r="Z908" i="6"/>
  <c r="AL908" i="6"/>
  <c r="AX908" i="6"/>
  <c r="C908" i="6"/>
  <c r="O908" i="6"/>
  <c r="AA908" i="6"/>
  <c r="AM908" i="6"/>
  <c r="D920" i="6"/>
  <c r="P920" i="6"/>
  <c r="AB920" i="6"/>
  <c r="AN920" i="6"/>
  <c r="E920" i="6"/>
  <c r="Q920" i="6"/>
  <c r="AC920" i="6"/>
  <c r="AO920" i="6"/>
  <c r="F920" i="6"/>
  <c r="R920" i="6"/>
  <c r="AD920" i="6"/>
  <c r="AP920" i="6"/>
  <c r="G920" i="6"/>
  <c r="S920" i="6"/>
  <c r="AE920" i="6"/>
  <c r="AQ920" i="6"/>
  <c r="H920" i="6"/>
  <c r="T920" i="6"/>
  <c r="AF920" i="6"/>
  <c r="AR920" i="6"/>
  <c r="I920" i="6"/>
  <c r="U920" i="6"/>
  <c r="AG920" i="6"/>
  <c r="AS920" i="6"/>
  <c r="J920" i="6"/>
  <c r="V920" i="6"/>
  <c r="AH920" i="6"/>
  <c r="AT920" i="6"/>
  <c r="K920" i="6"/>
  <c r="W920" i="6"/>
  <c r="AI920" i="6"/>
  <c r="AU920" i="6"/>
  <c r="L920" i="6"/>
  <c r="X920" i="6"/>
  <c r="AJ920" i="6"/>
  <c r="AV920" i="6"/>
  <c r="N920" i="6"/>
  <c r="Z920" i="6"/>
  <c r="AL920" i="6"/>
  <c r="AX920" i="6"/>
  <c r="M920" i="6"/>
  <c r="O920" i="6"/>
  <c r="Y920" i="6"/>
  <c r="AA920" i="6"/>
  <c r="AK920" i="6"/>
  <c r="AM920" i="6"/>
  <c r="AW920" i="6"/>
  <c r="C920" i="6"/>
  <c r="D932" i="6"/>
  <c r="P932" i="6"/>
  <c r="AB932" i="6"/>
  <c r="AN932" i="6"/>
  <c r="E932" i="6"/>
  <c r="Q932" i="6"/>
  <c r="AC932" i="6"/>
  <c r="AO932" i="6"/>
  <c r="F932" i="6"/>
  <c r="R932" i="6"/>
  <c r="AD932" i="6"/>
  <c r="AP932" i="6"/>
  <c r="G932" i="6"/>
  <c r="S932" i="6"/>
  <c r="AE932" i="6"/>
  <c r="AQ932" i="6"/>
  <c r="H932" i="6"/>
  <c r="T932" i="6"/>
  <c r="AF932" i="6"/>
  <c r="AR932" i="6"/>
  <c r="I932" i="6"/>
  <c r="U932" i="6"/>
  <c r="AG932" i="6"/>
  <c r="AS932" i="6"/>
  <c r="J932" i="6"/>
  <c r="V932" i="6"/>
  <c r="AH932" i="6"/>
  <c r="AT932" i="6"/>
  <c r="K932" i="6"/>
  <c r="W932" i="6"/>
  <c r="AI932" i="6"/>
  <c r="AU932" i="6"/>
  <c r="L932" i="6"/>
  <c r="X932" i="6"/>
  <c r="AJ932" i="6"/>
  <c r="AV932" i="6"/>
  <c r="N932" i="6"/>
  <c r="Z932" i="6"/>
  <c r="AL932" i="6"/>
  <c r="AX932" i="6"/>
  <c r="C932" i="6"/>
  <c r="M932" i="6"/>
  <c r="O932" i="6"/>
  <c r="Y932" i="6"/>
  <c r="AA932" i="6"/>
  <c r="AK932" i="6"/>
  <c r="AM932" i="6"/>
  <c r="AW932" i="6"/>
  <c r="N944" i="6"/>
  <c r="Z944" i="6"/>
  <c r="AL944" i="6"/>
  <c r="AX944" i="6"/>
  <c r="C944" i="6"/>
  <c r="O944" i="6"/>
  <c r="AA944" i="6"/>
  <c r="AM944" i="6"/>
  <c r="D944" i="6"/>
  <c r="P944" i="6"/>
  <c r="AB944" i="6"/>
  <c r="AN944" i="6"/>
  <c r="E944" i="6"/>
  <c r="Q944" i="6"/>
  <c r="AC944" i="6"/>
  <c r="AO944" i="6"/>
  <c r="F944" i="6"/>
  <c r="R944" i="6"/>
  <c r="AD944" i="6"/>
  <c r="AP944" i="6"/>
  <c r="G944" i="6"/>
  <c r="S944" i="6"/>
  <c r="AE944" i="6"/>
  <c r="AQ944" i="6"/>
  <c r="H944" i="6"/>
  <c r="T944" i="6"/>
  <c r="AF944" i="6"/>
  <c r="AR944" i="6"/>
  <c r="I944" i="6"/>
  <c r="U944" i="6"/>
  <c r="AG944" i="6"/>
  <c r="AS944" i="6"/>
  <c r="J944" i="6"/>
  <c r="V944" i="6"/>
  <c r="AH944" i="6"/>
  <c r="AT944" i="6"/>
  <c r="K944" i="6"/>
  <c r="W944" i="6"/>
  <c r="AI944" i="6"/>
  <c r="AU944" i="6"/>
  <c r="M944" i="6"/>
  <c r="Y944" i="6"/>
  <c r="AK944" i="6"/>
  <c r="AW944" i="6"/>
  <c r="L944" i="6"/>
  <c r="X944" i="6"/>
  <c r="AJ944" i="6"/>
  <c r="AV944" i="6"/>
  <c r="N956" i="6"/>
  <c r="Z956" i="6"/>
  <c r="AL956" i="6"/>
  <c r="AX956" i="6"/>
  <c r="C956" i="6"/>
  <c r="O956" i="6"/>
  <c r="AA956" i="6"/>
  <c r="AM956" i="6"/>
  <c r="D956" i="6"/>
  <c r="P956" i="6"/>
  <c r="AB956" i="6"/>
  <c r="AN956" i="6"/>
  <c r="E956" i="6"/>
  <c r="Q956" i="6"/>
  <c r="AC956" i="6"/>
  <c r="AO956" i="6"/>
  <c r="F956" i="6"/>
  <c r="R956" i="6"/>
  <c r="AD956" i="6"/>
  <c r="AP956" i="6"/>
  <c r="G956" i="6"/>
  <c r="S956" i="6"/>
  <c r="AE956" i="6"/>
  <c r="AQ956" i="6"/>
  <c r="H956" i="6"/>
  <c r="T956" i="6"/>
  <c r="AF956" i="6"/>
  <c r="AR956" i="6"/>
  <c r="I956" i="6"/>
  <c r="U956" i="6"/>
  <c r="AG956" i="6"/>
  <c r="AS956" i="6"/>
  <c r="J956" i="6"/>
  <c r="V956" i="6"/>
  <c r="AH956" i="6"/>
  <c r="AT956" i="6"/>
  <c r="K956" i="6"/>
  <c r="W956" i="6"/>
  <c r="AI956" i="6"/>
  <c r="AU956" i="6"/>
  <c r="M956" i="6"/>
  <c r="Y956" i="6"/>
  <c r="AK956" i="6"/>
  <c r="AW956" i="6"/>
  <c r="L956" i="6"/>
  <c r="X956" i="6"/>
  <c r="AJ956" i="6"/>
  <c r="AV956" i="6"/>
  <c r="N968" i="6"/>
  <c r="Z968" i="6"/>
  <c r="AL968" i="6"/>
  <c r="AX968" i="6"/>
  <c r="C968" i="6"/>
  <c r="O968" i="6"/>
  <c r="AA968" i="6"/>
  <c r="AM968" i="6"/>
  <c r="D968" i="6"/>
  <c r="P968" i="6"/>
  <c r="AB968" i="6"/>
  <c r="AN968" i="6"/>
  <c r="E968" i="6"/>
  <c r="Q968" i="6"/>
  <c r="AC968" i="6"/>
  <c r="AO968" i="6"/>
  <c r="F968" i="6"/>
  <c r="R968" i="6"/>
  <c r="AD968" i="6"/>
  <c r="AP968" i="6"/>
  <c r="G968" i="6"/>
  <c r="S968" i="6"/>
  <c r="AE968" i="6"/>
  <c r="AQ968" i="6"/>
  <c r="H968" i="6"/>
  <c r="T968" i="6"/>
  <c r="AF968" i="6"/>
  <c r="AR968" i="6"/>
  <c r="I968" i="6"/>
  <c r="U968" i="6"/>
  <c r="AG968" i="6"/>
  <c r="AS968" i="6"/>
  <c r="J968" i="6"/>
  <c r="V968" i="6"/>
  <c r="AH968" i="6"/>
  <c r="AT968" i="6"/>
  <c r="K968" i="6"/>
  <c r="W968" i="6"/>
  <c r="AI968" i="6"/>
  <c r="AU968" i="6"/>
  <c r="M968" i="6"/>
  <c r="Y968" i="6"/>
  <c r="AK968" i="6"/>
  <c r="AW968" i="6"/>
  <c r="L968" i="6"/>
  <c r="X968" i="6"/>
  <c r="AJ968" i="6"/>
  <c r="AV968" i="6"/>
  <c r="N980" i="6"/>
  <c r="Z980" i="6"/>
  <c r="AL980" i="6"/>
  <c r="AX980" i="6"/>
  <c r="C980" i="6"/>
  <c r="O980" i="6"/>
  <c r="AA980" i="6"/>
  <c r="AM980" i="6"/>
  <c r="D980" i="6"/>
  <c r="P980" i="6"/>
  <c r="AB980" i="6"/>
  <c r="AN980" i="6"/>
  <c r="E980" i="6"/>
  <c r="Q980" i="6"/>
  <c r="AC980" i="6"/>
  <c r="AO980" i="6"/>
  <c r="F980" i="6"/>
  <c r="R980" i="6"/>
  <c r="AD980" i="6"/>
  <c r="AP980" i="6"/>
  <c r="G980" i="6"/>
  <c r="S980" i="6"/>
  <c r="AE980" i="6"/>
  <c r="AQ980" i="6"/>
  <c r="H980" i="6"/>
  <c r="T980" i="6"/>
  <c r="AF980" i="6"/>
  <c r="AR980" i="6"/>
  <c r="I980" i="6"/>
  <c r="U980" i="6"/>
  <c r="AG980" i="6"/>
  <c r="AS980" i="6"/>
  <c r="J980" i="6"/>
  <c r="V980" i="6"/>
  <c r="AH980" i="6"/>
  <c r="AT980" i="6"/>
  <c r="K980" i="6"/>
  <c r="W980" i="6"/>
  <c r="AI980" i="6"/>
  <c r="AU980" i="6"/>
  <c r="M980" i="6"/>
  <c r="Y980" i="6"/>
  <c r="AK980" i="6"/>
  <c r="AW980" i="6"/>
  <c r="L980" i="6"/>
  <c r="X980" i="6"/>
  <c r="AJ980" i="6"/>
  <c r="AV980" i="6"/>
  <c r="N992" i="6"/>
  <c r="Z992" i="6"/>
  <c r="AL992" i="6"/>
  <c r="AX992" i="6"/>
  <c r="C992" i="6"/>
  <c r="O992" i="6"/>
  <c r="AA992" i="6"/>
  <c r="AM992" i="6"/>
  <c r="D992" i="6"/>
  <c r="P992" i="6"/>
  <c r="AB992" i="6"/>
  <c r="AN992" i="6"/>
  <c r="E992" i="6"/>
  <c r="Q992" i="6"/>
  <c r="AC992" i="6"/>
  <c r="AO992" i="6"/>
  <c r="F992" i="6"/>
  <c r="R992" i="6"/>
  <c r="AD992" i="6"/>
  <c r="AP992" i="6"/>
  <c r="G992" i="6"/>
  <c r="S992" i="6"/>
  <c r="AE992" i="6"/>
  <c r="AQ992" i="6"/>
  <c r="H992" i="6"/>
  <c r="T992" i="6"/>
  <c r="AF992" i="6"/>
  <c r="AR992" i="6"/>
  <c r="J992" i="6"/>
  <c r="V992" i="6"/>
  <c r="AH992" i="6"/>
  <c r="AT992" i="6"/>
  <c r="K992" i="6"/>
  <c r="W992" i="6"/>
  <c r="AI992" i="6"/>
  <c r="AU992" i="6"/>
  <c r="M992" i="6"/>
  <c r="Y992" i="6"/>
  <c r="AK992" i="6"/>
  <c r="AW992" i="6"/>
  <c r="U992" i="6"/>
  <c r="X992" i="6"/>
  <c r="AG992" i="6"/>
  <c r="AJ992" i="6"/>
  <c r="AS992" i="6"/>
  <c r="AV992" i="6"/>
  <c r="L992" i="6"/>
  <c r="I992" i="6"/>
  <c r="N1004" i="6"/>
  <c r="Z1004" i="6"/>
  <c r="AL1004" i="6"/>
  <c r="AX1004" i="6"/>
  <c r="C1004" i="6"/>
  <c r="O1004" i="6"/>
  <c r="AA1004" i="6"/>
  <c r="AM1004" i="6"/>
  <c r="D1004" i="6"/>
  <c r="P1004" i="6"/>
  <c r="AB1004" i="6"/>
  <c r="AN1004" i="6"/>
  <c r="F1004" i="6"/>
  <c r="R1004" i="6"/>
  <c r="AD1004" i="6"/>
  <c r="AP1004" i="6"/>
  <c r="G1004" i="6"/>
  <c r="S1004" i="6"/>
  <c r="AE1004" i="6"/>
  <c r="AQ1004" i="6"/>
  <c r="H1004" i="6"/>
  <c r="T1004" i="6"/>
  <c r="AF1004" i="6"/>
  <c r="AR1004" i="6"/>
  <c r="J1004" i="6"/>
  <c r="V1004" i="6"/>
  <c r="AH1004" i="6"/>
  <c r="AT1004" i="6"/>
  <c r="K1004" i="6"/>
  <c r="W1004" i="6"/>
  <c r="AI1004" i="6"/>
  <c r="AU1004" i="6"/>
  <c r="M1004" i="6"/>
  <c r="Y1004" i="6"/>
  <c r="AK1004" i="6"/>
  <c r="AW1004" i="6"/>
  <c r="AG1004" i="6"/>
  <c r="AJ1004" i="6"/>
  <c r="AO1004" i="6"/>
  <c r="AS1004" i="6"/>
  <c r="AV1004" i="6"/>
  <c r="E1004" i="6"/>
  <c r="I1004" i="6"/>
  <c r="L1004" i="6"/>
  <c r="Q1004" i="6"/>
  <c r="U1004" i="6"/>
  <c r="AC1004" i="6"/>
  <c r="X1004" i="6"/>
  <c r="J1016" i="6"/>
  <c r="V1016" i="6"/>
  <c r="AH1016" i="6"/>
  <c r="AT1016" i="6"/>
  <c r="K1016" i="6"/>
  <c r="W1016" i="6"/>
  <c r="AI1016" i="6"/>
  <c r="AU1016" i="6"/>
  <c r="L1016" i="6"/>
  <c r="X1016" i="6"/>
  <c r="AJ1016" i="6"/>
  <c r="AV1016" i="6"/>
  <c r="M1016" i="6"/>
  <c r="Y1016" i="6"/>
  <c r="AK1016" i="6"/>
  <c r="AW1016" i="6"/>
  <c r="N1016" i="6"/>
  <c r="Z1016" i="6"/>
  <c r="AL1016" i="6"/>
  <c r="AX1016" i="6"/>
  <c r="C1016" i="6"/>
  <c r="O1016" i="6"/>
  <c r="AA1016" i="6"/>
  <c r="AM1016" i="6"/>
  <c r="D1016" i="6"/>
  <c r="P1016" i="6"/>
  <c r="AB1016" i="6"/>
  <c r="AN1016" i="6"/>
  <c r="E1016" i="6"/>
  <c r="Q1016" i="6"/>
  <c r="AC1016" i="6"/>
  <c r="AO1016" i="6"/>
  <c r="F1016" i="6"/>
  <c r="R1016" i="6"/>
  <c r="AD1016" i="6"/>
  <c r="AP1016" i="6"/>
  <c r="G1016" i="6"/>
  <c r="S1016" i="6"/>
  <c r="AE1016" i="6"/>
  <c r="AQ1016" i="6"/>
  <c r="I1016" i="6"/>
  <c r="U1016" i="6"/>
  <c r="AG1016" i="6"/>
  <c r="AS1016" i="6"/>
  <c r="AF1016" i="6"/>
  <c r="AR1016" i="6"/>
  <c r="T1016" i="6"/>
  <c r="H1016" i="6"/>
  <c r="J1028" i="6"/>
  <c r="V1028" i="6"/>
  <c r="AH1028" i="6"/>
  <c r="AT1028" i="6"/>
  <c r="K1028" i="6"/>
  <c r="W1028" i="6"/>
  <c r="AI1028" i="6"/>
  <c r="AU1028" i="6"/>
  <c r="L1028" i="6"/>
  <c r="X1028" i="6"/>
  <c r="AJ1028" i="6"/>
  <c r="AV1028" i="6"/>
  <c r="M1028" i="6"/>
  <c r="Y1028" i="6"/>
  <c r="AK1028" i="6"/>
  <c r="AW1028" i="6"/>
  <c r="N1028" i="6"/>
  <c r="Z1028" i="6"/>
  <c r="AL1028" i="6"/>
  <c r="AX1028" i="6"/>
  <c r="C1028" i="6"/>
  <c r="O1028" i="6"/>
  <c r="AA1028" i="6"/>
  <c r="AM1028" i="6"/>
  <c r="D1028" i="6"/>
  <c r="P1028" i="6"/>
  <c r="AB1028" i="6"/>
  <c r="AN1028" i="6"/>
  <c r="E1028" i="6"/>
  <c r="Q1028" i="6"/>
  <c r="AC1028" i="6"/>
  <c r="AO1028" i="6"/>
  <c r="F1028" i="6"/>
  <c r="R1028" i="6"/>
  <c r="AD1028" i="6"/>
  <c r="AP1028" i="6"/>
  <c r="G1028" i="6"/>
  <c r="S1028" i="6"/>
  <c r="AE1028" i="6"/>
  <c r="AQ1028" i="6"/>
  <c r="I1028" i="6"/>
  <c r="U1028" i="6"/>
  <c r="AG1028" i="6"/>
  <c r="AS1028" i="6"/>
  <c r="T1028" i="6"/>
  <c r="AF1028" i="6"/>
  <c r="AR1028" i="6"/>
  <c r="H1028" i="6"/>
  <c r="J1040" i="6"/>
  <c r="V1040" i="6"/>
  <c r="AH1040" i="6"/>
  <c r="AT1040" i="6"/>
  <c r="K1040" i="6"/>
  <c r="W1040" i="6"/>
  <c r="AI1040" i="6"/>
  <c r="AU1040" i="6"/>
  <c r="L1040" i="6"/>
  <c r="X1040" i="6"/>
  <c r="AJ1040" i="6"/>
  <c r="AV1040" i="6"/>
  <c r="M1040" i="6"/>
  <c r="Y1040" i="6"/>
  <c r="AK1040" i="6"/>
  <c r="AW1040" i="6"/>
  <c r="N1040" i="6"/>
  <c r="Z1040" i="6"/>
  <c r="AL1040" i="6"/>
  <c r="AX1040" i="6"/>
  <c r="C1040" i="6"/>
  <c r="O1040" i="6"/>
  <c r="AA1040" i="6"/>
  <c r="AM1040" i="6"/>
  <c r="D1040" i="6"/>
  <c r="P1040" i="6"/>
  <c r="AB1040" i="6"/>
  <c r="AN1040" i="6"/>
  <c r="E1040" i="6"/>
  <c r="Q1040" i="6"/>
  <c r="AC1040" i="6"/>
  <c r="AO1040" i="6"/>
  <c r="F1040" i="6"/>
  <c r="R1040" i="6"/>
  <c r="AD1040" i="6"/>
  <c r="AP1040" i="6"/>
  <c r="G1040" i="6"/>
  <c r="S1040" i="6"/>
  <c r="AE1040" i="6"/>
  <c r="AQ1040" i="6"/>
  <c r="I1040" i="6"/>
  <c r="U1040" i="6"/>
  <c r="AG1040" i="6"/>
  <c r="AS1040" i="6"/>
  <c r="H1040" i="6"/>
  <c r="T1040" i="6"/>
  <c r="AF1040" i="6"/>
  <c r="AR1040" i="6"/>
  <c r="J1052" i="6"/>
  <c r="V1052" i="6"/>
  <c r="AH1052" i="6"/>
  <c r="AT1052" i="6"/>
  <c r="K1052" i="6"/>
  <c r="W1052" i="6"/>
  <c r="AI1052" i="6"/>
  <c r="AU1052" i="6"/>
  <c r="L1052" i="6"/>
  <c r="X1052" i="6"/>
  <c r="AJ1052" i="6"/>
  <c r="AV1052" i="6"/>
  <c r="M1052" i="6"/>
  <c r="Y1052" i="6"/>
  <c r="AK1052" i="6"/>
  <c r="AW1052" i="6"/>
  <c r="N1052" i="6"/>
  <c r="Z1052" i="6"/>
  <c r="AL1052" i="6"/>
  <c r="AX1052" i="6"/>
  <c r="C1052" i="6"/>
  <c r="O1052" i="6"/>
  <c r="AA1052" i="6"/>
  <c r="AM1052" i="6"/>
  <c r="D1052" i="6"/>
  <c r="P1052" i="6"/>
  <c r="AB1052" i="6"/>
  <c r="AN1052" i="6"/>
  <c r="E1052" i="6"/>
  <c r="Q1052" i="6"/>
  <c r="AC1052" i="6"/>
  <c r="AO1052" i="6"/>
  <c r="F1052" i="6"/>
  <c r="R1052" i="6"/>
  <c r="AD1052" i="6"/>
  <c r="AP1052" i="6"/>
  <c r="G1052" i="6"/>
  <c r="S1052" i="6"/>
  <c r="AE1052" i="6"/>
  <c r="AQ1052" i="6"/>
  <c r="I1052" i="6"/>
  <c r="U1052" i="6"/>
  <c r="AG1052" i="6"/>
  <c r="AS1052" i="6"/>
  <c r="H1052" i="6"/>
  <c r="T1052" i="6"/>
  <c r="AF1052" i="6"/>
  <c r="AR1052" i="6"/>
  <c r="J1064" i="6"/>
  <c r="V1064" i="6"/>
  <c r="AH1064" i="6"/>
  <c r="AT1064" i="6"/>
  <c r="K1064" i="6"/>
  <c r="W1064" i="6"/>
  <c r="AI1064" i="6"/>
  <c r="AU1064" i="6"/>
  <c r="L1064" i="6"/>
  <c r="X1064" i="6"/>
  <c r="AJ1064" i="6"/>
  <c r="AV1064" i="6"/>
  <c r="M1064" i="6"/>
  <c r="Y1064" i="6"/>
  <c r="AK1064" i="6"/>
  <c r="AW1064" i="6"/>
  <c r="C1064" i="6"/>
  <c r="O1064" i="6"/>
  <c r="AA1064" i="6"/>
  <c r="AM1064" i="6"/>
  <c r="D1064" i="6"/>
  <c r="P1064" i="6"/>
  <c r="AB1064" i="6"/>
  <c r="AN1064" i="6"/>
  <c r="F1064" i="6"/>
  <c r="R1064" i="6"/>
  <c r="AD1064" i="6"/>
  <c r="AP1064" i="6"/>
  <c r="G1064" i="6"/>
  <c r="S1064" i="6"/>
  <c r="AE1064" i="6"/>
  <c r="AQ1064" i="6"/>
  <c r="AC1064" i="6"/>
  <c r="AF1064" i="6"/>
  <c r="AG1064" i="6"/>
  <c r="AL1064" i="6"/>
  <c r="E1064" i="6"/>
  <c r="AO1064" i="6"/>
  <c r="H1064" i="6"/>
  <c r="AR1064" i="6"/>
  <c r="I1064" i="6"/>
  <c r="AS1064" i="6"/>
  <c r="N1064" i="6"/>
  <c r="AX1064" i="6"/>
  <c r="Q1064" i="6"/>
  <c r="T1064" i="6"/>
  <c r="Z1064" i="6"/>
  <c r="U1064" i="6"/>
  <c r="J1076" i="6"/>
  <c r="V1076" i="6"/>
  <c r="AH1076" i="6"/>
  <c r="AT1076" i="6"/>
  <c r="K1076" i="6"/>
  <c r="W1076" i="6"/>
  <c r="AI1076" i="6"/>
  <c r="AU1076" i="6"/>
  <c r="L1076" i="6"/>
  <c r="X1076" i="6"/>
  <c r="AJ1076" i="6"/>
  <c r="AV1076" i="6"/>
  <c r="M1076" i="6"/>
  <c r="Y1076" i="6"/>
  <c r="AK1076" i="6"/>
  <c r="AW1076" i="6"/>
  <c r="C1076" i="6"/>
  <c r="O1076" i="6"/>
  <c r="AA1076" i="6"/>
  <c r="AM1076" i="6"/>
  <c r="D1076" i="6"/>
  <c r="P1076" i="6"/>
  <c r="AB1076" i="6"/>
  <c r="AN1076" i="6"/>
  <c r="F1076" i="6"/>
  <c r="R1076" i="6"/>
  <c r="AD1076" i="6"/>
  <c r="AP1076" i="6"/>
  <c r="G1076" i="6"/>
  <c r="S1076" i="6"/>
  <c r="AE1076" i="6"/>
  <c r="AQ1076" i="6"/>
  <c r="Q1076" i="6"/>
  <c r="T1076" i="6"/>
  <c r="U1076" i="6"/>
  <c r="Z1076" i="6"/>
  <c r="AC1076" i="6"/>
  <c r="AF1076" i="6"/>
  <c r="AG1076" i="6"/>
  <c r="AL1076" i="6"/>
  <c r="E1076" i="6"/>
  <c r="AO1076" i="6"/>
  <c r="H1076" i="6"/>
  <c r="AR1076" i="6"/>
  <c r="N1076" i="6"/>
  <c r="AX1076" i="6"/>
  <c r="I1076" i="6"/>
  <c r="AS1076" i="6"/>
  <c r="J1088" i="6"/>
  <c r="K1088" i="6"/>
  <c r="L1088" i="6"/>
  <c r="C1088" i="6"/>
  <c r="O1088" i="6"/>
  <c r="D1088" i="6"/>
  <c r="F1088" i="6"/>
  <c r="R1088" i="6"/>
  <c r="G1088" i="6"/>
  <c r="E1088" i="6"/>
  <c r="X1088" i="6"/>
  <c r="AJ1088" i="6"/>
  <c r="AV1088" i="6"/>
  <c r="H1088" i="6"/>
  <c r="Y1088" i="6"/>
  <c r="AK1088" i="6"/>
  <c r="AW1088" i="6"/>
  <c r="I1088" i="6"/>
  <c r="Z1088" i="6"/>
  <c r="AL1088" i="6"/>
  <c r="AX1088" i="6"/>
  <c r="M1088" i="6"/>
  <c r="AA1088" i="6"/>
  <c r="AM1088" i="6"/>
  <c r="N1088" i="6"/>
  <c r="AB1088" i="6"/>
  <c r="AN1088" i="6"/>
  <c r="P1088" i="6"/>
  <c r="AC1088" i="6"/>
  <c r="AO1088" i="6"/>
  <c r="Q1088" i="6"/>
  <c r="AD1088" i="6"/>
  <c r="AP1088" i="6"/>
  <c r="S1088" i="6"/>
  <c r="AE1088" i="6"/>
  <c r="AQ1088" i="6"/>
  <c r="T1088" i="6"/>
  <c r="AF1088" i="6"/>
  <c r="AR1088" i="6"/>
  <c r="U1088" i="6"/>
  <c r="AG1088" i="6"/>
  <c r="AS1088" i="6"/>
  <c r="W1088" i="6"/>
  <c r="AI1088" i="6"/>
  <c r="AU1088" i="6"/>
  <c r="V1088" i="6"/>
  <c r="AH1088" i="6"/>
  <c r="AT1088" i="6"/>
  <c r="L1100" i="6"/>
  <c r="X1100" i="6"/>
  <c r="AJ1100" i="6"/>
  <c r="AV1100" i="6"/>
  <c r="M1100" i="6"/>
  <c r="Y1100" i="6"/>
  <c r="AK1100" i="6"/>
  <c r="AW1100" i="6"/>
  <c r="N1100" i="6"/>
  <c r="Z1100" i="6"/>
  <c r="AL1100" i="6"/>
  <c r="AX1100" i="6"/>
  <c r="C1100" i="6"/>
  <c r="O1100" i="6"/>
  <c r="AA1100" i="6"/>
  <c r="AM1100" i="6"/>
  <c r="D1100" i="6"/>
  <c r="P1100" i="6"/>
  <c r="AB1100" i="6"/>
  <c r="AN1100" i="6"/>
  <c r="E1100" i="6"/>
  <c r="Q1100" i="6"/>
  <c r="AC1100" i="6"/>
  <c r="AO1100" i="6"/>
  <c r="F1100" i="6"/>
  <c r="R1100" i="6"/>
  <c r="AD1100" i="6"/>
  <c r="AP1100" i="6"/>
  <c r="G1100" i="6"/>
  <c r="S1100" i="6"/>
  <c r="AE1100" i="6"/>
  <c r="AQ1100" i="6"/>
  <c r="H1100" i="6"/>
  <c r="T1100" i="6"/>
  <c r="AF1100" i="6"/>
  <c r="AR1100" i="6"/>
  <c r="I1100" i="6"/>
  <c r="U1100" i="6"/>
  <c r="AG1100" i="6"/>
  <c r="AS1100" i="6"/>
  <c r="K1100" i="6"/>
  <c r="W1100" i="6"/>
  <c r="AI1100" i="6"/>
  <c r="AU1100" i="6"/>
  <c r="J1100" i="6"/>
  <c r="V1100" i="6"/>
  <c r="AH1100" i="6"/>
  <c r="AT1100" i="6"/>
  <c r="L1112" i="6"/>
  <c r="X1112" i="6"/>
  <c r="AJ1112" i="6"/>
  <c r="AV1112" i="6"/>
  <c r="M1112" i="6"/>
  <c r="Y1112" i="6"/>
  <c r="AK1112" i="6"/>
  <c r="AW1112" i="6"/>
  <c r="N1112" i="6"/>
  <c r="Z1112" i="6"/>
  <c r="AL1112" i="6"/>
  <c r="AX1112" i="6"/>
  <c r="C1112" i="6"/>
  <c r="O1112" i="6"/>
  <c r="AA1112" i="6"/>
  <c r="AM1112" i="6"/>
  <c r="D1112" i="6"/>
  <c r="P1112" i="6"/>
  <c r="AB1112" i="6"/>
  <c r="AN1112" i="6"/>
  <c r="E1112" i="6"/>
  <c r="Q1112" i="6"/>
  <c r="AC1112" i="6"/>
  <c r="AO1112" i="6"/>
  <c r="F1112" i="6"/>
  <c r="R1112" i="6"/>
  <c r="AD1112" i="6"/>
  <c r="AP1112" i="6"/>
  <c r="G1112" i="6"/>
  <c r="S1112" i="6"/>
  <c r="AE1112" i="6"/>
  <c r="AQ1112" i="6"/>
  <c r="H1112" i="6"/>
  <c r="T1112" i="6"/>
  <c r="AF1112" i="6"/>
  <c r="AR1112" i="6"/>
  <c r="I1112" i="6"/>
  <c r="U1112" i="6"/>
  <c r="AG1112" i="6"/>
  <c r="AS1112" i="6"/>
  <c r="K1112" i="6"/>
  <c r="W1112" i="6"/>
  <c r="AI1112" i="6"/>
  <c r="AU1112" i="6"/>
  <c r="J1112" i="6"/>
  <c r="V1112" i="6"/>
  <c r="AH1112" i="6"/>
  <c r="AT1112" i="6"/>
  <c r="L1124" i="6"/>
  <c r="X1124" i="6"/>
  <c r="AJ1124" i="6"/>
  <c r="AV1124" i="6"/>
  <c r="M1124" i="6"/>
  <c r="Y1124" i="6"/>
  <c r="AK1124" i="6"/>
  <c r="AW1124" i="6"/>
  <c r="N1124" i="6"/>
  <c r="Z1124" i="6"/>
  <c r="AL1124" i="6"/>
  <c r="AX1124" i="6"/>
  <c r="C1124" i="6"/>
  <c r="O1124" i="6"/>
  <c r="AA1124" i="6"/>
  <c r="AM1124" i="6"/>
  <c r="D1124" i="6"/>
  <c r="P1124" i="6"/>
  <c r="AB1124" i="6"/>
  <c r="AN1124" i="6"/>
  <c r="E1124" i="6"/>
  <c r="Q1124" i="6"/>
  <c r="AC1124" i="6"/>
  <c r="AO1124" i="6"/>
  <c r="F1124" i="6"/>
  <c r="R1124" i="6"/>
  <c r="AD1124" i="6"/>
  <c r="AP1124" i="6"/>
  <c r="G1124" i="6"/>
  <c r="S1124" i="6"/>
  <c r="AE1124" i="6"/>
  <c r="AQ1124" i="6"/>
  <c r="H1124" i="6"/>
  <c r="T1124" i="6"/>
  <c r="AF1124" i="6"/>
  <c r="AR1124" i="6"/>
  <c r="I1124" i="6"/>
  <c r="U1124" i="6"/>
  <c r="AG1124" i="6"/>
  <c r="AS1124" i="6"/>
  <c r="K1124" i="6"/>
  <c r="W1124" i="6"/>
  <c r="AI1124" i="6"/>
  <c r="AU1124" i="6"/>
  <c r="J1124" i="6"/>
  <c r="V1124" i="6"/>
  <c r="AH1124" i="6"/>
  <c r="AT1124" i="6"/>
  <c r="L1136" i="6"/>
  <c r="X1136" i="6"/>
  <c r="AJ1136" i="6"/>
  <c r="AV1136" i="6"/>
  <c r="M1136" i="6"/>
  <c r="Y1136" i="6"/>
  <c r="AK1136" i="6"/>
  <c r="AW1136" i="6"/>
  <c r="N1136" i="6"/>
  <c r="Z1136" i="6"/>
  <c r="AL1136" i="6"/>
  <c r="AX1136" i="6"/>
  <c r="C1136" i="6"/>
  <c r="O1136" i="6"/>
  <c r="AA1136" i="6"/>
  <c r="AM1136" i="6"/>
  <c r="D1136" i="6"/>
  <c r="P1136" i="6"/>
  <c r="AB1136" i="6"/>
  <c r="AN1136" i="6"/>
  <c r="E1136" i="6"/>
  <c r="Q1136" i="6"/>
  <c r="AC1136" i="6"/>
  <c r="AO1136" i="6"/>
  <c r="F1136" i="6"/>
  <c r="R1136" i="6"/>
  <c r="AD1136" i="6"/>
  <c r="AP1136" i="6"/>
  <c r="H1136" i="6"/>
  <c r="T1136" i="6"/>
  <c r="AF1136" i="6"/>
  <c r="AR1136" i="6"/>
  <c r="I1136" i="6"/>
  <c r="U1136" i="6"/>
  <c r="AG1136" i="6"/>
  <c r="AS1136" i="6"/>
  <c r="K1136" i="6"/>
  <c r="W1136" i="6"/>
  <c r="AI1136" i="6"/>
  <c r="AU1136" i="6"/>
  <c r="G1136" i="6"/>
  <c r="J1136" i="6"/>
  <c r="S1136" i="6"/>
  <c r="V1136" i="6"/>
  <c r="AE1136" i="6"/>
  <c r="AH1136" i="6"/>
  <c r="AQ1136" i="6"/>
  <c r="AT1136" i="6"/>
  <c r="L1148" i="6"/>
  <c r="X1148" i="6"/>
  <c r="AJ1148" i="6"/>
  <c r="AV1148" i="6"/>
  <c r="M1148" i="6"/>
  <c r="Y1148" i="6"/>
  <c r="AK1148" i="6"/>
  <c r="AW1148" i="6"/>
  <c r="D1148" i="6"/>
  <c r="P1148" i="6"/>
  <c r="AB1148" i="6"/>
  <c r="AN1148" i="6"/>
  <c r="E1148" i="6"/>
  <c r="Q1148" i="6"/>
  <c r="AC1148" i="6"/>
  <c r="AO1148" i="6"/>
  <c r="F1148" i="6"/>
  <c r="R1148" i="6"/>
  <c r="AD1148" i="6"/>
  <c r="AP1148" i="6"/>
  <c r="H1148" i="6"/>
  <c r="T1148" i="6"/>
  <c r="AF1148" i="6"/>
  <c r="AR1148" i="6"/>
  <c r="K1148" i="6"/>
  <c r="W1148" i="6"/>
  <c r="AI1148" i="6"/>
  <c r="AU1148" i="6"/>
  <c r="AA1148" i="6"/>
  <c r="AE1148" i="6"/>
  <c r="C1148" i="6"/>
  <c r="AG1148" i="6"/>
  <c r="G1148" i="6"/>
  <c r="AH1148" i="6"/>
  <c r="I1148" i="6"/>
  <c r="AL1148" i="6"/>
  <c r="J1148" i="6"/>
  <c r="AM1148" i="6"/>
  <c r="N1148" i="6"/>
  <c r="AQ1148" i="6"/>
  <c r="O1148" i="6"/>
  <c r="AS1148" i="6"/>
  <c r="S1148" i="6"/>
  <c r="AT1148" i="6"/>
  <c r="U1148" i="6"/>
  <c r="AX1148" i="6"/>
  <c r="V1148" i="6"/>
  <c r="Z1148" i="6"/>
  <c r="I1160" i="6"/>
  <c r="U1160" i="6"/>
  <c r="AG1160" i="6"/>
  <c r="AS1160" i="6"/>
  <c r="J1160" i="6"/>
  <c r="V1160" i="6"/>
  <c r="AH1160" i="6"/>
  <c r="AT1160" i="6"/>
  <c r="K1160" i="6"/>
  <c r="W1160" i="6"/>
  <c r="AI1160" i="6"/>
  <c r="AU1160" i="6"/>
  <c r="L1160" i="6"/>
  <c r="X1160" i="6"/>
  <c r="AJ1160" i="6"/>
  <c r="AV1160" i="6"/>
  <c r="M1160" i="6"/>
  <c r="Y1160" i="6"/>
  <c r="AK1160" i="6"/>
  <c r="AW1160" i="6"/>
  <c r="N1160" i="6"/>
  <c r="Z1160" i="6"/>
  <c r="AL1160" i="6"/>
  <c r="AX1160" i="6"/>
  <c r="C1160" i="6"/>
  <c r="O1160" i="6"/>
  <c r="AA1160" i="6"/>
  <c r="AM1160" i="6"/>
  <c r="D1160" i="6"/>
  <c r="P1160" i="6"/>
  <c r="AB1160" i="6"/>
  <c r="AN1160" i="6"/>
  <c r="E1160" i="6"/>
  <c r="Q1160" i="6"/>
  <c r="AC1160" i="6"/>
  <c r="AO1160" i="6"/>
  <c r="F1160" i="6"/>
  <c r="R1160" i="6"/>
  <c r="AD1160" i="6"/>
  <c r="AP1160" i="6"/>
  <c r="G1160" i="6"/>
  <c r="S1160" i="6"/>
  <c r="AE1160" i="6"/>
  <c r="AQ1160" i="6"/>
  <c r="H1160" i="6"/>
  <c r="T1160" i="6"/>
  <c r="AF1160" i="6"/>
  <c r="AR1160" i="6"/>
  <c r="I1172" i="6"/>
  <c r="U1172" i="6"/>
  <c r="AG1172" i="6"/>
  <c r="AS1172" i="6"/>
  <c r="J1172" i="6"/>
  <c r="V1172" i="6"/>
  <c r="AH1172" i="6"/>
  <c r="AT1172" i="6"/>
  <c r="K1172" i="6"/>
  <c r="W1172" i="6"/>
  <c r="AI1172" i="6"/>
  <c r="AU1172" i="6"/>
  <c r="L1172" i="6"/>
  <c r="X1172" i="6"/>
  <c r="AJ1172" i="6"/>
  <c r="AV1172" i="6"/>
  <c r="M1172" i="6"/>
  <c r="Y1172" i="6"/>
  <c r="AK1172" i="6"/>
  <c r="AW1172" i="6"/>
  <c r="N1172" i="6"/>
  <c r="Z1172" i="6"/>
  <c r="AL1172" i="6"/>
  <c r="AX1172" i="6"/>
  <c r="C1172" i="6"/>
  <c r="O1172" i="6"/>
  <c r="AA1172" i="6"/>
  <c r="AM1172" i="6"/>
  <c r="D1172" i="6"/>
  <c r="P1172" i="6"/>
  <c r="AB1172" i="6"/>
  <c r="AN1172" i="6"/>
  <c r="E1172" i="6"/>
  <c r="Q1172" i="6"/>
  <c r="AC1172" i="6"/>
  <c r="AO1172" i="6"/>
  <c r="F1172" i="6"/>
  <c r="R1172" i="6"/>
  <c r="AD1172" i="6"/>
  <c r="AP1172" i="6"/>
  <c r="G1172" i="6"/>
  <c r="S1172" i="6"/>
  <c r="AE1172" i="6"/>
  <c r="AQ1172" i="6"/>
  <c r="H1172" i="6"/>
  <c r="T1172" i="6"/>
  <c r="AF1172" i="6"/>
  <c r="AR1172" i="6"/>
  <c r="I1184" i="6"/>
  <c r="U1184" i="6"/>
  <c r="AG1184" i="6"/>
  <c r="AS1184" i="6"/>
  <c r="J1184" i="6"/>
  <c r="V1184" i="6"/>
  <c r="AH1184" i="6"/>
  <c r="AT1184" i="6"/>
  <c r="K1184" i="6"/>
  <c r="W1184" i="6"/>
  <c r="AI1184" i="6"/>
  <c r="AU1184" i="6"/>
  <c r="L1184" i="6"/>
  <c r="X1184" i="6"/>
  <c r="AJ1184" i="6"/>
  <c r="AV1184" i="6"/>
  <c r="M1184" i="6"/>
  <c r="Y1184" i="6"/>
  <c r="AK1184" i="6"/>
  <c r="AW1184" i="6"/>
  <c r="N1184" i="6"/>
  <c r="Z1184" i="6"/>
  <c r="AL1184" i="6"/>
  <c r="AX1184" i="6"/>
  <c r="C1184" i="6"/>
  <c r="O1184" i="6"/>
  <c r="AA1184" i="6"/>
  <c r="AM1184" i="6"/>
  <c r="D1184" i="6"/>
  <c r="P1184" i="6"/>
  <c r="AB1184" i="6"/>
  <c r="AN1184" i="6"/>
  <c r="E1184" i="6"/>
  <c r="Q1184" i="6"/>
  <c r="AC1184" i="6"/>
  <c r="AO1184" i="6"/>
  <c r="F1184" i="6"/>
  <c r="R1184" i="6"/>
  <c r="AD1184" i="6"/>
  <c r="AP1184" i="6"/>
  <c r="G1184" i="6"/>
  <c r="S1184" i="6"/>
  <c r="AE1184" i="6"/>
  <c r="AQ1184" i="6"/>
  <c r="H1184" i="6"/>
  <c r="AR1184" i="6"/>
  <c r="T1184" i="6"/>
  <c r="AF1184" i="6"/>
  <c r="I1196" i="6"/>
  <c r="U1196" i="6"/>
  <c r="AG1196" i="6"/>
  <c r="AS1196" i="6"/>
  <c r="J1196" i="6"/>
  <c r="V1196" i="6"/>
  <c r="AH1196" i="6"/>
  <c r="AT1196" i="6"/>
  <c r="K1196" i="6"/>
  <c r="W1196" i="6"/>
  <c r="AI1196" i="6"/>
  <c r="AU1196" i="6"/>
  <c r="L1196" i="6"/>
  <c r="X1196" i="6"/>
  <c r="AJ1196" i="6"/>
  <c r="AV1196" i="6"/>
  <c r="M1196" i="6"/>
  <c r="Y1196" i="6"/>
  <c r="AK1196" i="6"/>
  <c r="AW1196" i="6"/>
  <c r="N1196" i="6"/>
  <c r="Z1196" i="6"/>
  <c r="AL1196" i="6"/>
  <c r="AX1196" i="6"/>
  <c r="C1196" i="6"/>
  <c r="O1196" i="6"/>
  <c r="AA1196" i="6"/>
  <c r="AM1196" i="6"/>
  <c r="D1196" i="6"/>
  <c r="P1196" i="6"/>
  <c r="AB1196" i="6"/>
  <c r="AN1196" i="6"/>
  <c r="E1196" i="6"/>
  <c r="Q1196" i="6"/>
  <c r="AC1196" i="6"/>
  <c r="AO1196" i="6"/>
  <c r="G1196" i="6"/>
  <c r="S1196" i="6"/>
  <c r="AE1196" i="6"/>
  <c r="AQ1196" i="6"/>
  <c r="T1196" i="6"/>
  <c r="AD1196" i="6"/>
  <c r="AF1196" i="6"/>
  <c r="AP1196" i="6"/>
  <c r="AR1196" i="6"/>
  <c r="R1196" i="6"/>
  <c r="F1196" i="6"/>
  <c r="H1196" i="6"/>
  <c r="I1208" i="6"/>
  <c r="U1208" i="6"/>
  <c r="AG1208" i="6"/>
  <c r="AS1208" i="6"/>
  <c r="J1208" i="6"/>
  <c r="V1208" i="6"/>
  <c r="AH1208" i="6"/>
  <c r="AT1208" i="6"/>
  <c r="M1208" i="6"/>
  <c r="Y1208" i="6"/>
  <c r="AK1208" i="6"/>
  <c r="AW1208" i="6"/>
  <c r="N1208" i="6"/>
  <c r="Z1208" i="6"/>
  <c r="AL1208" i="6"/>
  <c r="AX1208" i="6"/>
  <c r="C1208" i="6"/>
  <c r="O1208" i="6"/>
  <c r="AA1208" i="6"/>
  <c r="AM1208" i="6"/>
  <c r="D1208" i="6"/>
  <c r="P1208" i="6"/>
  <c r="AB1208" i="6"/>
  <c r="AN1208" i="6"/>
  <c r="E1208" i="6"/>
  <c r="Q1208" i="6"/>
  <c r="AC1208" i="6"/>
  <c r="AO1208" i="6"/>
  <c r="G1208" i="6"/>
  <c r="S1208" i="6"/>
  <c r="AE1208" i="6"/>
  <c r="AQ1208" i="6"/>
  <c r="L1208" i="6"/>
  <c r="AV1208" i="6"/>
  <c r="R1208" i="6"/>
  <c r="T1208" i="6"/>
  <c r="W1208" i="6"/>
  <c r="X1208" i="6"/>
  <c r="AD1208" i="6"/>
  <c r="AF1208" i="6"/>
  <c r="AI1208" i="6"/>
  <c r="AJ1208" i="6"/>
  <c r="K1208" i="6"/>
  <c r="AU1208" i="6"/>
  <c r="F1208" i="6"/>
  <c r="H1208" i="6"/>
  <c r="AP1208" i="6"/>
  <c r="AR1208" i="6"/>
  <c r="I1220" i="6"/>
  <c r="U1220" i="6"/>
  <c r="AG1220" i="6"/>
  <c r="AS1220" i="6"/>
  <c r="J1220" i="6"/>
  <c r="V1220" i="6"/>
  <c r="AH1220" i="6"/>
  <c r="AT1220" i="6"/>
  <c r="M1220" i="6"/>
  <c r="Y1220" i="6"/>
  <c r="AK1220" i="6"/>
  <c r="AW1220" i="6"/>
  <c r="C1220" i="6"/>
  <c r="O1220" i="6"/>
  <c r="AA1220" i="6"/>
  <c r="AM1220" i="6"/>
  <c r="D1220" i="6"/>
  <c r="P1220" i="6"/>
  <c r="AB1220" i="6"/>
  <c r="AN1220" i="6"/>
  <c r="E1220" i="6"/>
  <c r="Q1220" i="6"/>
  <c r="AC1220" i="6"/>
  <c r="AO1220" i="6"/>
  <c r="G1220" i="6"/>
  <c r="S1220" i="6"/>
  <c r="AE1220" i="6"/>
  <c r="AQ1220" i="6"/>
  <c r="H1220" i="6"/>
  <c r="AJ1220" i="6"/>
  <c r="K1220" i="6"/>
  <c r="AL1220" i="6"/>
  <c r="L1220" i="6"/>
  <c r="AP1220" i="6"/>
  <c r="N1220" i="6"/>
  <c r="AR1220" i="6"/>
  <c r="R1220" i="6"/>
  <c r="AU1220" i="6"/>
  <c r="T1220" i="6"/>
  <c r="AV1220" i="6"/>
  <c r="W1220" i="6"/>
  <c r="AX1220" i="6"/>
  <c r="X1220" i="6"/>
  <c r="Z1220" i="6"/>
  <c r="F1220" i="6"/>
  <c r="AI1220" i="6"/>
  <c r="AD1220" i="6"/>
  <c r="AF1220" i="6"/>
  <c r="I1232" i="6"/>
  <c r="U1232" i="6"/>
  <c r="AG1232" i="6"/>
  <c r="AS1232" i="6"/>
  <c r="J1232" i="6"/>
  <c r="V1232" i="6"/>
  <c r="AH1232" i="6"/>
  <c r="AT1232" i="6"/>
  <c r="K1232" i="6"/>
  <c r="W1232" i="6"/>
  <c r="AI1232" i="6"/>
  <c r="AU1232" i="6"/>
  <c r="L1232" i="6"/>
  <c r="X1232" i="6"/>
  <c r="AJ1232" i="6"/>
  <c r="AV1232" i="6"/>
  <c r="M1232" i="6"/>
  <c r="Y1232" i="6"/>
  <c r="AK1232" i="6"/>
  <c r="AW1232" i="6"/>
  <c r="N1232" i="6"/>
  <c r="Z1232" i="6"/>
  <c r="AL1232" i="6"/>
  <c r="AX1232" i="6"/>
  <c r="C1232" i="6"/>
  <c r="O1232" i="6"/>
  <c r="AA1232" i="6"/>
  <c r="AM1232" i="6"/>
  <c r="D1232" i="6"/>
  <c r="P1232" i="6"/>
  <c r="AB1232" i="6"/>
  <c r="AN1232" i="6"/>
  <c r="E1232" i="6"/>
  <c r="Q1232" i="6"/>
  <c r="AC1232" i="6"/>
  <c r="AO1232" i="6"/>
  <c r="H1232" i="6"/>
  <c r="T1232" i="6"/>
  <c r="AF1232" i="6"/>
  <c r="AR1232" i="6"/>
  <c r="F1232" i="6"/>
  <c r="G1232" i="6"/>
  <c r="R1232" i="6"/>
  <c r="S1232" i="6"/>
  <c r="AD1232" i="6"/>
  <c r="AE1232" i="6"/>
  <c r="AP1232" i="6"/>
  <c r="AQ1232" i="6"/>
  <c r="I1244" i="6"/>
  <c r="U1244" i="6"/>
  <c r="AG1244" i="6"/>
  <c r="AS1244" i="6"/>
  <c r="J1244" i="6"/>
  <c r="V1244" i="6"/>
  <c r="AH1244" i="6"/>
  <c r="AT1244" i="6"/>
  <c r="K1244" i="6"/>
  <c r="W1244" i="6"/>
  <c r="AI1244" i="6"/>
  <c r="AU1244" i="6"/>
  <c r="L1244" i="6"/>
  <c r="X1244" i="6"/>
  <c r="AJ1244" i="6"/>
  <c r="AV1244" i="6"/>
  <c r="M1244" i="6"/>
  <c r="Y1244" i="6"/>
  <c r="AK1244" i="6"/>
  <c r="AW1244" i="6"/>
  <c r="N1244" i="6"/>
  <c r="Z1244" i="6"/>
  <c r="AL1244" i="6"/>
  <c r="AX1244" i="6"/>
  <c r="C1244" i="6"/>
  <c r="O1244" i="6"/>
  <c r="AA1244" i="6"/>
  <c r="AM1244" i="6"/>
  <c r="D1244" i="6"/>
  <c r="P1244" i="6"/>
  <c r="AB1244" i="6"/>
  <c r="AN1244" i="6"/>
  <c r="E1244" i="6"/>
  <c r="Q1244" i="6"/>
  <c r="AC1244" i="6"/>
  <c r="AO1244" i="6"/>
  <c r="H1244" i="6"/>
  <c r="T1244" i="6"/>
  <c r="AF1244" i="6"/>
  <c r="AR1244" i="6"/>
  <c r="F1244" i="6"/>
  <c r="G1244" i="6"/>
  <c r="R1244" i="6"/>
  <c r="S1244" i="6"/>
  <c r="AD1244" i="6"/>
  <c r="AE1244" i="6"/>
  <c r="AP1244" i="6"/>
  <c r="AQ1244" i="6"/>
  <c r="I1256" i="6"/>
  <c r="U1256" i="6"/>
  <c r="AG1256" i="6"/>
  <c r="AS1256" i="6"/>
  <c r="J1256" i="6"/>
  <c r="V1256" i="6"/>
  <c r="AH1256" i="6"/>
  <c r="AT1256" i="6"/>
  <c r="K1256" i="6"/>
  <c r="W1256" i="6"/>
  <c r="AI1256" i="6"/>
  <c r="AU1256" i="6"/>
  <c r="L1256" i="6"/>
  <c r="X1256" i="6"/>
  <c r="AJ1256" i="6"/>
  <c r="AV1256" i="6"/>
  <c r="M1256" i="6"/>
  <c r="Y1256" i="6"/>
  <c r="AK1256" i="6"/>
  <c r="AW1256" i="6"/>
  <c r="N1256" i="6"/>
  <c r="Z1256" i="6"/>
  <c r="AL1256" i="6"/>
  <c r="AX1256" i="6"/>
  <c r="C1256" i="6"/>
  <c r="O1256" i="6"/>
  <c r="AA1256" i="6"/>
  <c r="AM1256" i="6"/>
  <c r="D1256" i="6"/>
  <c r="P1256" i="6"/>
  <c r="AB1256" i="6"/>
  <c r="AN1256" i="6"/>
  <c r="E1256" i="6"/>
  <c r="Q1256" i="6"/>
  <c r="AC1256" i="6"/>
  <c r="AO1256" i="6"/>
  <c r="H1256" i="6"/>
  <c r="T1256" i="6"/>
  <c r="AF1256" i="6"/>
  <c r="AR1256" i="6"/>
  <c r="AP1256" i="6"/>
  <c r="AQ1256" i="6"/>
  <c r="F1256" i="6"/>
  <c r="G1256" i="6"/>
  <c r="R1256" i="6"/>
  <c r="S1256" i="6"/>
  <c r="AD1256" i="6"/>
  <c r="AE1256" i="6"/>
  <c r="I1268" i="6"/>
  <c r="U1268" i="6"/>
  <c r="AG1268" i="6"/>
  <c r="AS1268" i="6"/>
  <c r="J1268" i="6"/>
  <c r="V1268" i="6"/>
  <c r="AH1268" i="6"/>
  <c r="AT1268" i="6"/>
  <c r="K1268" i="6"/>
  <c r="W1268" i="6"/>
  <c r="AI1268" i="6"/>
  <c r="AU1268" i="6"/>
  <c r="L1268" i="6"/>
  <c r="X1268" i="6"/>
  <c r="AJ1268" i="6"/>
  <c r="AV1268" i="6"/>
  <c r="M1268" i="6"/>
  <c r="Y1268" i="6"/>
  <c r="AK1268" i="6"/>
  <c r="AW1268" i="6"/>
  <c r="N1268" i="6"/>
  <c r="Z1268" i="6"/>
  <c r="AL1268" i="6"/>
  <c r="AX1268" i="6"/>
  <c r="C1268" i="6"/>
  <c r="O1268" i="6"/>
  <c r="AA1268" i="6"/>
  <c r="AM1268" i="6"/>
  <c r="E1268" i="6"/>
  <c r="Q1268" i="6"/>
  <c r="AC1268" i="6"/>
  <c r="AO1268" i="6"/>
  <c r="H1268" i="6"/>
  <c r="T1268" i="6"/>
  <c r="AF1268" i="6"/>
  <c r="AR1268" i="6"/>
  <c r="AN1268" i="6"/>
  <c r="AP1268" i="6"/>
  <c r="AQ1268" i="6"/>
  <c r="D1268" i="6"/>
  <c r="F1268" i="6"/>
  <c r="G1268" i="6"/>
  <c r="P1268" i="6"/>
  <c r="R1268" i="6"/>
  <c r="S1268" i="6"/>
  <c r="AB1268" i="6"/>
  <c r="AD1268" i="6"/>
  <c r="AE1268" i="6"/>
  <c r="I1280" i="6"/>
  <c r="U1280" i="6"/>
  <c r="AG1280" i="6"/>
  <c r="AS1280" i="6"/>
  <c r="K1280" i="6"/>
  <c r="W1280" i="6"/>
  <c r="AI1280" i="6"/>
  <c r="AU1280" i="6"/>
  <c r="L1280" i="6"/>
  <c r="X1280" i="6"/>
  <c r="AJ1280" i="6"/>
  <c r="AV1280" i="6"/>
  <c r="N1280" i="6"/>
  <c r="Z1280" i="6"/>
  <c r="AL1280" i="6"/>
  <c r="AX1280" i="6"/>
  <c r="E1280" i="6"/>
  <c r="Q1280" i="6"/>
  <c r="AC1280" i="6"/>
  <c r="AO1280" i="6"/>
  <c r="H1280" i="6"/>
  <c r="T1280" i="6"/>
  <c r="AF1280" i="6"/>
  <c r="AR1280" i="6"/>
  <c r="G1280" i="6"/>
  <c r="AE1280" i="6"/>
  <c r="J1280" i="6"/>
  <c r="AH1280" i="6"/>
  <c r="M1280" i="6"/>
  <c r="AK1280" i="6"/>
  <c r="O1280" i="6"/>
  <c r="AM1280" i="6"/>
  <c r="P1280" i="6"/>
  <c r="AN1280" i="6"/>
  <c r="R1280" i="6"/>
  <c r="AP1280" i="6"/>
  <c r="S1280" i="6"/>
  <c r="AQ1280" i="6"/>
  <c r="V1280" i="6"/>
  <c r="AT1280" i="6"/>
  <c r="Y1280" i="6"/>
  <c r="AW1280" i="6"/>
  <c r="C1280" i="6"/>
  <c r="AA1280" i="6"/>
  <c r="D1280" i="6"/>
  <c r="AB1280" i="6"/>
  <c r="F1280" i="6"/>
  <c r="AD1280" i="6"/>
  <c r="I1292" i="6"/>
  <c r="U1292" i="6"/>
  <c r="AG1292" i="6"/>
  <c r="AS1292" i="6"/>
  <c r="K1292" i="6"/>
  <c r="W1292" i="6"/>
  <c r="AI1292" i="6"/>
  <c r="AU1292" i="6"/>
  <c r="L1292" i="6"/>
  <c r="X1292" i="6"/>
  <c r="AJ1292" i="6"/>
  <c r="AV1292" i="6"/>
  <c r="N1292" i="6"/>
  <c r="Z1292" i="6"/>
  <c r="AL1292" i="6"/>
  <c r="AX1292" i="6"/>
  <c r="E1292" i="6"/>
  <c r="Q1292" i="6"/>
  <c r="AC1292" i="6"/>
  <c r="AO1292" i="6"/>
  <c r="H1292" i="6"/>
  <c r="T1292" i="6"/>
  <c r="AF1292" i="6"/>
  <c r="AR1292" i="6"/>
  <c r="S1292" i="6"/>
  <c r="AQ1292" i="6"/>
  <c r="V1292" i="6"/>
  <c r="AT1292" i="6"/>
  <c r="Y1292" i="6"/>
  <c r="AW1292" i="6"/>
  <c r="C1292" i="6"/>
  <c r="AA1292" i="6"/>
  <c r="D1292" i="6"/>
  <c r="AB1292" i="6"/>
  <c r="F1292" i="6"/>
  <c r="AD1292" i="6"/>
  <c r="G1292" i="6"/>
  <c r="AE1292" i="6"/>
  <c r="J1292" i="6"/>
  <c r="AH1292" i="6"/>
  <c r="M1292" i="6"/>
  <c r="AK1292" i="6"/>
  <c r="O1292" i="6"/>
  <c r="AM1292" i="6"/>
  <c r="P1292" i="6"/>
  <c r="AN1292" i="6"/>
  <c r="R1292" i="6"/>
  <c r="AP1292" i="6"/>
  <c r="F1304" i="6"/>
  <c r="R1304" i="6"/>
  <c r="AD1304" i="6"/>
  <c r="AP1304" i="6"/>
  <c r="G1304" i="6"/>
  <c r="S1304" i="6"/>
  <c r="AE1304" i="6"/>
  <c r="AQ1304" i="6"/>
  <c r="H1304" i="6"/>
  <c r="T1304" i="6"/>
  <c r="AF1304" i="6"/>
  <c r="AR1304" i="6"/>
  <c r="I1304" i="6"/>
  <c r="U1304" i="6"/>
  <c r="AG1304" i="6"/>
  <c r="AS1304" i="6"/>
  <c r="J1304" i="6"/>
  <c r="V1304" i="6"/>
  <c r="AH1304" i="6"/>
  <c r="AT1304" i="6"/>
  <c r="K1304" i="6"/>
  <c r="W1304" i="6"/>
  <c r="AI1304" i="6"/>
  <c r="AU1304" i="6"/>
  <c r="L1304" i="6"/>
  <c r="X1304" i="6"/>
  <c r="AJ1304" i="6"/>
  <c r="AV1304" i="6"/>
  <c r="M1304" i="6"/>
  <c r="Y1304" i="6"/>
  <c r="AK1304" i="6"/>
  <c r="AW1304" i="6"/>
  <c r="N1304" i="6"/>
  <c r="Z1304" i="6"/>
  <c r="AL1304" i="6"/>
  <c r="AX1304" i="6"/>
  <c r="C1304" i="6"/>
  <c r="O1304" i="6"/>
  <c r="AA1304" i="6"/>
  <c r="AM1304" i="6"/>
  <c r="D1304" i="6"/>
  <c r="P1304" i="6"/>
  <c r="AB1304" i="6"/>
  <c r="AN1304" i="6"/>
  <c r="Q1304" i="6"/>
  <c r="AC1304" i="6"/>
  <c r="AO1304" i="6"/>
  <c r="E1304" i="6"/>
  <c r="F1316" i="6"/>
  <c r="R1316" i="6"/>
  <c r="AD1316" i="6"/>
  <c r="AP1316" i="6"/>
  <c r="G1316" i="6"/>
  <c r="S1316" i="6"/>
  <c r="AE1316" i="6"/>
  <c r="AQ1316" i="6"/>
  <c r="H1316" i="6"/>
  <c r="T1316" i="6"/>
  <c r="AF1316" i="6"/>
  <c r="AR1316" i="6"/>
  <c r="I1316" i="6"/>
  <c r="U1316" i="6"/>
  <c r="AG1316" i="6"/>
  <c r="AS1316" i="6"/>
  <c r="J1316" i="6"/>
  <c r="V1316" i="6"/>
  <c r="AH1316" i="6"/>
  <c r="AT1316" i="6"/>
  <c r="K1316" i="6"/>
  <c r="W1316" i="6"/>
  <c r="AI1316" i="6"/>
  <c r="AU1316" i="6"/>
  <c r="L1316" i="6"/>
  <c r="X1316" i="6"/>
  <c r="AJ1316" i="6"/>
  <c r="AV1316" i="6"/>
  <c r="M1316" i="6"/>
  <c r="Y1316" i="6"/>
  <c r="AK1316" i="6"/>
  <c r="AW1316" i="6"/>
  <c r="N1316" i="6"/>
  <c r="Z1316" i="6"/>
  <c r="AL1316" i="6"/>
  <c r="AX1316" i="6"/>
  <c r="C1316" i="6"/>
  <c r="O1316" i="6"/>
  <c r="AA1316" i="6"/>
  <c r="AM1316" i="6"/>
  <c r="D1316" i="6"/>
  <c r="P1316" i="6"/>
  <c r="AB1316" i="6"/>
  <c r="AN1316" i="6"/>
  <c r="E1316" i="6"/>
  <c r="Q1316" i="6"/>
  <c r="AC1316" i="6"/>
  <c r="AO1316" i="6"/>
  <c r="F1328" i="6"/>
  <c r="R1328" i="6"/>
  <c r="AD1328" i="6"/>
  <c r="AP1328" i="6"/>
  <c r="G1328" i="6"/>
  <c r="S1328" i="6"/>
  <c r="AE1328" i="6"/>
  <c r="AQ1328" i="6"/>
  <c r="H1328" i="6"/>
  <c r="T1328" i="6"/>
  <c r="AF1328" i="6"/>
  <c r="AR1328" i="6"/>
  <c r="I1328" i="6"/>
  <c r="U1328" i="6"/>
  <c r="AG1328" i="6"/>
  <c r="AS1328" i="6"/>
  <c r="J1328" i="6"/>
  <c r="V1328" i="6"/>
  <c r="AH1328" i="6"/>
  <c r="AT1328" i="6"/>
  <c r="K1328" i="6"/>
  <c r="W1328" i="6"/>
  <c r="AI1328" i="6"/>
  <c r="AU1328" i="6"/>
  <c r="L1328" i="6"/>
  <c r="X1328" i="6"/>
  <c r="AJ1328" i="6"/>
  <c r="AV1328" i="6"/>
  <c r="M1328" i="6"/>
  <c r="Y1328" i="6"/>
  <c r="AK1328" i="6"/>
  <c r="AW1328" i="6"/>
  <c r="N1328" i="6"/>
  <c r="Z1328" i="6"/>
  <c r="AL1328" i="6"/>
  <c r="AX1328" i="6"/>
  <c r="C1328" i="6"/>
  <c r="O1328" i="6"/>
  <c r="AA1328" i="6"/>
  <c r="AM1328" i="6"/>
  <c r="D1328" i="6"/>
  <c r="P1328" i="6"/>
  <c r="AB1328" i="6"/>
  <c r="AN1328" i="6"/>
  <c r="E1328" i="6"/>
  <c r="Q1328" i="6"/>
  <c r="AC1328" i="6"/>
  <c r="AO1328" i="6"/>
  <c r="F1340" i="6"/>
  <c r="R1340" i="6"/>
  <c r="AD1340" i="6"/>
  <c r="AP1340" i="6"/>
  <c r="G1340" i="6"/>
  <c r="S1340" i="6"/>
  <c r="AE1340" i="6"/>
  <c r="AQ1340" i="6"/>
  <c r="H1340" i="6"/>
  <c r="T1340" i="6"/>
  <c r="AF1340" i="6"/>
  <c r="AR1340" i="6"/>
  <c r="I1340" i="6"/>
  <c r="U1340" i="6"/>
  <c r="AG1340" i="6"/>
  <c r="AS1340" i="6"/>
  <c r="J1340" i="6"/>
  <c r="V1340" i="6"/>
  <c r="AH1340" i="6"/>
  <c r="AT1340" i="6"/>
  <c r="K1340" i="6"/>
  <c r="W1340" i="6"/>
  <c r="AI1340" i="6"/>
  <c r="AU1340" i="6"/>
  <c r="L1340" i="6"/>
  <c r="X1340" i="6"/>
  <c r="AJ1340" i="6"/>
  <c r="AV1340" i="6"/>
  <c r="M1340" i="6"/>
  <c r="Y1340" i="6"/>
  <c r="AK1340" i="6"/>
  <c r="AW1340" i="6"/>
  <c r="C1340" i="6"/>
  <c r="O1340" i="6"/>
  <c r="AA1340" i="6"/>
  <c r="AM1340" i="6"/>
  <c r="D1340" i="6"/>
  <c r="P1340" i="6"/>
  <c r="AB1340" i="6"/>
  <c r="AN1340" i="6"/>
  <c r="AX1340" i="6"/>
  <c r="E1340" i="6"/>
  <c r="N1340" i="6"/>
  <c r="Q1340" i="6"/>
  <c r="Z1340" i="6"/>
  <c r="AC1340" i="6"/>
  <c r="AO1340" i="6"/>
  <c r="AL1340" i="6"/>
  <c r="F1352" i="6"/>
  <c r="R1352" i="6"/>
  <c r="AD1352" i="6"/>
  <c r="AP1352" i="6"/>
  <c r="G1352" i="6"/>
  <c r="S1352" i="6"/>
  <c r="AE1352" i="6"/>
  <c r="AQ1352" i="6"/>
  <c r="H1352" i="6"/>
  <c r="T1352" i="6"/>
  <c r="AF1352" i="6"/>
  <c r="AR1352" i="6"/>
  <c r="J1352" i="6"/>
  <c r="V1352" i="6"/>
  <c r="AH1352" i="6"/>
  <c r="AT1352" i="6"/>
  <c r="L1352" i="6"/>
  <c r="X1352" i="6"/>
  <c r="AJ1352" i="6"/>
  <c r="AV1352" i="6"/>
  <c r="M1352" i="6"/>
  <c r="Y1352" i="6"/>
  <c r="AK1352" i="6"/>
  <c r="AW1352" i="6"/>
  <c r="C1352" i="6"/>
  <c r="O1352" i="6"/>
  <c r="AA1352" i="6"/>
  <c r="D1352" i="6"/>
  <c r="P1352" i="6"/>
  <c r="AB1352" i="6"/>
  <c r="AN1352" i="6"/>
  <c r="K1352" i="6"/>
  <c r="AS1352" i="6"/>
  <c r="N1352" i="6"/>
  <c r="AU1352" i="6"/>
  <c r="Q1352" i="6"/>
  <c r="AX1352" i="6"/>
  <c r="U1352" i="6"/>
  <c r="W1352" i="6"/>
  <c r="Z1352" i="6"/>
  <c r="AC1352" i="6"/>
  <c r="AG1352" i="6"/>
  <c r="AI1352" i="6"/>
  <c r="AL1352" i="6"/>
  <c r="I1352" i="6"/>
  <c r="AO1352" i="6"/>
  <c r="AM1352" i="6"/>
  <c r="E1352" i="6"/>
  <c r="D1364" i="6"/>
  <c r="P1364" i="6"/>
  <c r="AB1364" i="6"/>
  <c r="AN1364" i="6"/>
  <c r="E1364" i="6"/>
  <c r="Q1364" i="6"/>
  <c r="AC1364" i="6"/>
  <c r="AO1364" i="6"/>
  <c r="F1364" i="6"/>
  <c r="R1364" i="6"/>
  <c r="AD1364" i="6"/>
  <c r="AP1364" i="6"/>
  <c r="G1364" i="6"/>
  <c r="S1364" i="6"/>
  <c r="AE1364" i="6"/>
  <c r="AQ1364" i="6"/>
  <c r="H1364" i="6"/>
  <c r="T1364" i="6"/>
  <c r="AF1364" i="6"/>
  <c r="AR1364" i="6"/>
  <c r="I1364" i="6"/>
  <c r="U1364" i="6"/>
  <c r="AG1364" i="6"/>
  <c r="AS1364" i="6"/>
  <c r="J1364" i="6"/>
  <c r="V1364" i="6"/>
  <c r="AH1364" i="6"/>
  <c r="AT1364" i="6"/>
  <c r="K1364" i="6"/>
  <c r="W1364" i="6"/>
  <c r="AI1364" i="6"/>
  <c r="AU1364" i="6"/>
  <c r="L1364" i="6"/>
  <c r="X1364" i="6"/>
  <c r="AJ1364" i="6"/>
  <c r="AV1364" i="6"/>
  <c r="M1364" i="6"/>
  <c r="Y1364" i="6"/>
  <c r="AK1364" i="6"/>
  <c r="AW1364" i="6"/>
  <c r="C1364" i="6"/>
  <c r="O1364" i="6"/>
  <c r="AA1364" i="6"/>
  <c r="AM1364" i="6"/>
  <c r="AL1364" i="6"/>
  <c r="AX1364" i="6"/>
  <c r="N1364" i="6"/>
  <c r="Z1364" i="6"/>
  <c r="D1376" i="6"/>
  <c r="P1376" i="6"/>
  <c r="AB1376" i="6"/>
  <c r="AN1376" i="6"/>
  <c r="E1376" i="6"/>
  <c r="Q1376" i="6"/>
  <c r="AC1376" i="6"/>
  <c r="AO1376" i="6"/>
  <c r="F1376" i="6"/>
  <c r="R1376" i="6"/>
  <c r="AD1376" i="6"/>
  <c r="AP1376" i="6"/>
  <c r="G1376" i="6"/>
  <c r="S1376" i="6"/>
  <c r="AE1376" i="6"/>
  <c r="AQ1376" i="6"/>
  <c r="H1376" i="6"/>
  <c r="T1376" i="6"/>
  <c r="AF1376" i="6"/>
  <c r="AR1376" i="6"/>
  <c r="I1376" i="6"/>
  <c r="U1376" i="6"/>
  <c r="AG1376" i="6"/>
  <c r="AS1376" i="6"/>
  <c r="J1376" i="6"/>
  <c r="V1376" i="6"/>
  <c r="AH1376" i="6"/>
  <c r="AT1376" i="6"/>
  <c r="K1376" i="6"/>
  <c r="W1376" i="6"/>
  <c r="AI1376" i="6"/>
  <c r="AU1376" i="6"/>
  <c r="L1376" i="6"/>
  <c r="X1376" i="6"/>
  <c r="AJ1376" i="6"/>
  <c r="AV1376" i="6"/>
  <c r="M1376" i="6"/>
  <c r="Y1376" i="6"/>
  <c r="AK1376" i="6"/>
  <c r="AW1376" i="6"/>
  <c r="C1376" i="6"/>
  <c r="O1376" i="6"/>
  <c r="AA1376" i="6"/>
  <c r="AM1376" i="6"/>
  <c r="Z1376" i="6"/>
  <c r="AL1376" i="6"/>
  <c r="AX1376" i="6"/>
  <c r="N1376" i="6"/>
  <c r="D1388" i="6"/>
  <c r="P1388" i="6"/>
  <c r="AB1388" i="6"/>
  <c r="AN1388" i="6"/>
  <c r="E1388" i="6"/>
  <c r="Q1388" i="6"/>
  <c r="AC1388" i="6"/>
  <c r="AO1388" i="6"/>
  <c r="F1388" i="6"/>
  <c r="R1388" i="6"/>
  <c r="AD1388" i="6"/>
  <c r="AP1388" i="6"/>
  <c r="G1388" i="6"/>
  <c r="S1388" i="6"/>
  <c r="AE1388" i="6"/>
  <c r="AQ1388" i="6"/>
  <c r="H1388" i="6"/>
  <c r="T1388" i="6"/>
  <c r="AF1388" i="6"/>
  <c r="AR1388" i="6"/>
  <c r="I1388" i="6"/>
  <c r="U1388" i="6"/>
  <c r="AG1388" i="6"/>
  <c r="AS1388" i="6"/>
  <c r="J1388" i="6"/>
  <c r="V1388" i="6"/>
  <c r="AH1388" i="6"/>
  <c r="AT1388" i="6"/>
  <c r="K1388" i="6"/>
  <c r="W1388" i="6"/>
  <c r="AI1388" i="6"/>
  <c r="AU1388" i="6"/>
  <c r="L1388" i="6"/>
  <c r="X1388" i="6"/>
  <c r="AJ1388" i="6"/>
  <c r="AV1388" i="6"/>
  <c r="M1388" i="6"/>
  <c r="Y1388" i="6"/>
  <c r="AK1388" i="6"/>
  <c r="AW1388" i="6"/>
  <c r="C1388" i="6"/>
  <c r="O1388" i="6"/>
  <c r="AA1388" i="6"/>
  <c r="AM1388" i="6"/>
  <c r="N1388" i="6"/>
  <c r="Z1388" i="6"/>
  <c r="AL1388" i="6"/>
  <c r="AX1388" i="6"/>
  <c r="D1400" i="6"/>
  <c r="P1400" i="6"/>
  <c r="AB1400" i="6"/>
  <c r="AN1400" i="6"/>
  <c r="E1400" i="6"/>
  <c r="Q1400" i="6"/>
  <c r="AC1400" i="6"/>
  <c r="AO1400" i="6"/>
  <c r="F1400" i="6"/>
  <c r="R1400" i="6"/>
  <c r="AD1400" i="6"/>
  <c r="AP1400" i="6"/>
  <c r="G1400" i="6"/>
  <c r="S1400" i="6"/>
  <c r="AE1400" i="6"/>
  <c r="AQ1400" i="6"/>
  <c r="H1400" i="6"/>
  <c r="T1400" i="6"/>
  <c r="AF1400" i="6"/>
  <c r="AR1400" i="6"/>
  <c r="I1400" i="6"/>
  <c r="U1400" i="6"/>
  <c r="AG1400" i="6"/>
  <c r="AS1400" i="6"/>
  <c r="J1400" i="6"/>
  <c r="V1400" i="6"/>
  <c r="AH1400" i="6"/>
  <c r="AT1400" i="6"/>
  <c r="K1400" i="6"/>
  <c r="W1400" i="6"/>
  <c r="AI1400" i="6"/>
  <c r="AU1400" i="6"/>
  <c r="L1400" i="6"/>
  <c r="X1400" i="6"/>
  <c r="AJ1400" i="6"/>
  <c r="AV1400" i="6"/>
  <c r="M1400" i="6"/>
  <c r="Y1400" i="6"/>
  <c r="AK1400" i="6"/>
  <c r="AW1400" i="6"/>
  <c r="C1400" i="6"/>
  <c r="O1400" i="6"/>
  <c r="AA1400" i="6"/>
  <c r="AM1400" i="6"/>
  <c r="N1400" i="6"/>
  <c r="Z1400" i="6"/>
  <c r="AL1400" i="6"/>
  <c r="AX1400" i="6"/>
  <c r="D1412" i="6"/>
  <c r="P1412" i="6"/>
  <c r="AB1412" i="6"/>
  <c r="AN1412" i="6"/>
  <c r="E1412" i="6"/>
  <c r="Q1412" i="6"/>
  <c r="AC1412" i="6"/>
  <c r="AO1412" i="6"/>
  <c r="F1412" i="6"/>
  <c r="R1412" i="6"/>
  <c r="AD1412" i="6"/>
  <c r="AP1412" i="6"/>
  <c r="G1412" i="6"/>
  <c r="S1412" i="6"/>
  <c r="AE1412" i="6"/>
  <c r="AQ1412" i="6"/>
  <c r="H1412" i="6"/>
  <c r="T1412" i="6"/>
  <c r="AF1412" i="6"/>
  <c r="AR1412" i="6"/>
  <c r="I1412" i="6"/>
  <c r="U1412" i="6"/>
  <c r="AG1412" i="6"/>
  <c r="AS1412" i="6"/>
  <c r="J1412" i="6"/>
  <c r="V1412" i="6"/>
  <c r="AH1412" i="6"/>
  <c r="AT1412" i="6"/>
  <c r="K1412" i="6"/>
  <c r="W1412" i="6"/>
  <c r="AI1412" i="6"/>
  <c r="AU1412" i="6"/>
  <c r="L1412" i="6"/>
  <c r="X1412" i="6"/>
  <c r="AJ1412" i="6"/>
  <c r="AV1412" i="6"/>
  <c r="M1412" i="6"/>
  <c r="Y1412" i="6"/>
  <c r="AK1412" i="6"/>
  <c r="AW1412" i="6"/>
  <c r="C1412" i="6"/>
  <c r="O1412" i="6"/>
  <c r="AA1412" i="6"/>
  <c r="AM1412" i="6"/>
  <c r="N1412" i="6"/>
  <c r="Z1412" i="6"/>
  <c r="AL1412" i="6"/>
  <c r="AX1412" i="6"/>
  <c r="D1424" i="6"/>
  <c r="P1424" i="6"/>
  <c r="AB1424" i="6"/>
  <c r="AN1424" i="6"/>
  <c r="E1424" i="6"/>
  <c r="Q1424" i="6"/>
  <c r="AC1424" i="6"/>
  <c r="AO1424" i="6"/>
  <c r="F1424" i="6"/>
  <c r="R1424" i="6"/>
  <c r="AD1424" i="6"/>
  <c r="AP1424" i="6"/>
  <c r="G1424" i="6"/>
  <c r="S1424" i="6"/>
  <c r="AE1424" i="6"/>
  <c r="AQ1424" i="6"/>
  <c r="H1424" i="6"/>
  <c r="T1424" i="6"/>
  <c r="AF1424" i="6"/>
  <c r="AR1424" i="6"/>
  <c r="I1424" i="6"/>
  <c r="U1424" i="6"/>
  <c r="AG1424" i="6"/>
  <c r="AS1424" i="6"/>
  <c r="J1424" i="6"/>
  <c r="V1424" i="6"/>
  <c r="AH1424" i="6"/>
  <c r="AT1424" i="6"/>
  <c r="K1424" i="6"/>
  <c r="W1424" i="6"/>
  <c r="AI1424" i="6"/>
  <c r="AU1424" i="6"/>
  <c r="L1424" i="6"/>
  <c r="X1424" i="6"/>
  <c r="AJ1424" i="6"/>
  <c r="AV1424" i="6"/>
  <c r="M1424" i="6"/>
  <c r="Y1424" i="6"/>
  <c r="AK1424" i="6"/>
  <c r="AW1424" i="6"/>
  <c r="C1424" i="6"/>
  <c r="O1424" i="6"/>
  <c r="AA1424" i="6"/>
  <c r="AM1424" i="6"/>
  <c r="N1424" i="6"/>
  <c r="Z1424" i="6"/>
  <c r="AL1424" i="6"/>
  <c r="AX1424" i="6"/>
  <c r="D1436" i="6"/>
  <c r="P1436" i="6"/>
  <c r="AB1436" i="6"/>
  <c r="AN1436" i="6"/>
  <c r="E1436" i="6"/>
  <c r="Q1436" i="6"/>
  <c r="AC1436" i="6"/>
  <c r="AO1436" i="6"/>
  <c r="F1436" i="6"/>
  <c r="R1436" i="6"/>
  <c r="AD1436" i="6"/>
  <c r="AP1436" i="6"/>
  <c r="G1436" i="6"/>
  <c r="S1436" i="6"/>
  <c r="AE1436" i="6"/>
  <c r="AQ1436" i="6"/>
  <c r="H1436" i="6"/>
  <c r="T1436" i="6"/>
  <c r="AF1436" i="6"/>
  <c r="AR1436" i="6"/>
  <c r="I1436" i="6"/>
  <c r="U1436" i="6"/>
  <c r="AG1436" i="6"/>
  <c r="AS1436" i="6"/>
  <c r="J1436" i="6"/>
  <c r="V1436" i="6"/>
  <c r="AH1436" i="6"/>
  <c r="AT1436" i="6"/>
  <c r="K1436" i="6"/>
  <c r="W1436" i="6"/>
  <c r="AI1436" i="6"/>
  <c r="AU1436" i="6"/>
  <c r="L1436" i="6"/>
  <c r="X1436" i="6"/>
  <c r="AJ1436" i="6"/>
  <c r="AV1436" i="6"/>
  <c r="M1436" i="6"/>
  <c r="Y1436" i="6"/>
  <c r="AK1436" i="6"/>
  <c r="AW1436" i="6"/>
  <c r="C1436" i="6"/>
  <c r="O1436" i="6"/>
  <c r="AA1436" i="6"/>
  <c r="AM1436" i="6"/>
  <c r="N1436" i="6"/>
  <c r="Z1436" i="6"/>
  <c r="AL1436" i="6"/>
  <c r="AX1436" i="6"/>
  <c r="D1448" i="6"/>
  <c r="P1448" i="6"/>
  <c r="AB1448" i="6"/>
  <c r="AN1448" i="6"/>
  <c r="E1448" i="6"/>
  <c r="Q1448" i="6"/>
  <c r="AC1448" i="6"/>
  <c r="AO1448" i="6"/>
  <c r="F1448" i="6"/>
  <c r="R1448" i="6"/>
  <c r="AD1448" i="6"/>
  <c r="AP1448" i="6"/>
  <c r="G1448" i="6"/>
  <c r="S1448" i="6"/>
  <c r="AE1448" i="6"/>
  <c r="AQ1448" i="6"/>
  <c r="H1448" i="6"/>
  <c r="T1448" i="6"/>
  <c r="AF1448" i="6"/>
  <c r="AR1448" i="6"/>
  <c r="I1448" i="6"/>
  <c r="U1448" i="6"/>
  <c r="AG1448" i="6"/>
  <c r="AS1448" i="6"/>
  <c r="J1448" i="6"/>
  <c r="V1448" i="6"/>
  <c r="AH1448" i="6"/>
  <c r="AT1448" i="6"/>
  <c r="K1448" i="6"/>
  <c r="W1448" i="6"/>
  <c r="AI1448" i="6"/>
  <c r="AU1448" i="6"/>
  <c r="L1448" i="6"/>
  <c r="X1448" i="6"/>
  <c r="AJ1448" i="6"/>
  <c r="AV1448" i="6"/>
  <c r="M1448" i="6"/>
  <c r="Y1448" i="6"/>
  <c r="AK1448" i="6"/>
  <c r="AW1448" i="6"/>
  <c r="C1448" i="6"/>
  <c r="O1448" i="6"/>
  <c r="AA1448" i="6"/>
  <c r="AM1448" i="6"/>
  <c r="N1448" i="6"/>
  <c r="Z1448" i="6"/>
  <c r="AL1448" i="6"/>
  <c r="AX1448" i="6"/>
  <c r="D1460" i="6"/>
  <c r="P1460" i="6"/>
  <c r="AB1460" i="6"/>
  <c r="AN1460" i="6"/>
  <c r="E1460" i="6"/>
  <c r="Q1460" i="6"/>
  <c r="AC1460" i="6"/>
  <c r="AO1460" i="6"/>
  <c r="F1460" i="6"/>
  <c r="R1460" i="6"/>
  <c r="AD1460" i="6"/>
  <c r="AP1460" i="6"/>
  <c r="G1460" i="6"/>
  <c r="S1460" i="6"/>
  <c r="AE1460" i="6"/>
  <c r="AQ1460" i="6"/>
  <c r="H1460" i="6"/>
  <c r="T1460" i="6"/>
  <c r="AF1460" i="6"/>
  <c r="AR1460" i="6"/>
  <c r="I1460" i="6"/>
  <c r="U1460" i="6"/>
  <c r="AG1460" i="6"/>
  <c r="AS1460" i="6"/>
  <c r="J1460" i="6"/>
  <c r="V1460" i="6"/>
  <c r="AH1460" i="6"/>
  <c r="AT1460" i="6"/>
  <c r="L1460" i="6"/>
  <c r="X1460" i="6"/>
  <c r="AJ1460" i="6"/>
  <c r="AV1460" i="6"/>
  <c r="M1460" i="6"/>
  <c r="Y1460" i="6"/>
  <c r="AK1460" i="6"/>
  <c r="AW1460" i="6"/>
  <c r="C1460" i="6"/>
  <c r="O1460" i="6"/>
  <c r="AA1460" i="6"/>
  <c r="AM1460" i="6"/>
  <c r="N1460" i="6"/>
  <c r="W1460" i="6"/>
  <c r="Z1460" i="6"/>
  <c r="AI1460" i="6"/>
  <c r="AL1460" i="6"/>
  <c r="AU1460" i="6"/>
  <c r="AX1460" i="6"/>
  <c r="K1460" i="6"/>
  <c r="D1472" i="6"/>
  <c r="P1472" i="6"/>
  <c r="AB1472" i="6"/>
  <c r="AN1472" i="6"/>
  <c r="E1472" i="6"/>
  <c r="Q1472" i="6"/>
  <c r="AC1472" i="6"/>
  <c r="AO1472" i="6"/>
  <c r="F1472" i="6"/>
  <c r="R1472" i="6"/>
  <c r="AD1472" i="6"/>
  <c r="AP1472" i="6"/>
  <c r="G1472" i="6"/>
  <c r="S1472" i="6"/>
  <c r="AE1472" i="6"/>
  <c r="AQ1472" i="6"/>
  <c r="H1472" i="6"/>
  <c r="T1472" i="6"/>
  <c r="AF1472" i="6"/>
  <c r="AR1472" i="6"/>
  <c r="I1472" i="6"/>
  <c r="U1472" i="6"/>
  <c r="AG1472" i="6"/>
  <c r="AS1472" i="6"/>
  <c r="J1472" i="6"/>
  <c r="V1472" i="6"/>
  <c r="AH1472" i="6"/>
  <c r="AT1472" i="6"/>
  <c r="L1472" i="6"/>
  <c r="X1472" i="6"/>
  <c r="AJ1472" i="6"/>
  <c r="AV1472" i="6"/>
  <c r="M1472" i="6"/>
  <c r="Y1472" i="6"/>
  <c r="AK1472" i="6"/>
  <c r="AW1472" i="6"/>
  <c r="C1472" i="6"/>
  <c r="O1472" i="6"/>
  <c r="AA1472" i="6"/>
  <c r="AM1472" i="6"/>
  <c r="K1472" i="6"/>
  <c r="N1472" i="6"/>
  <c r="W1472" i="6"/>
  <c r="Z1472" i="6"/>
  <c r="AI1472" i="6"/>
  <c r="AL1472" i="6"/>
  <c r="AU1472" i="6"/>
  <c r="AX1472" i="6"/>
  <c r="D1484" i="6"/>
  <c r="P1484" i="6"/>
  <c r="AB1484" i="6"/>
  <c r="AN1484" i="6"/>
  <c r="E1484" i="6"/>
  <c r="Q1484" i="6"/>
  <c r="AC1484" i="6"/>
  <c r="AO1484" i="6"/>
  <c r="F1484" i="6"/>
  <c r="R1484" i="6"/>
  <c r="AD1484" i="6"/>
  <c r="AP1484" i="6"/>
  <c r="G1484" i="6"/>
  <c r="S1484" i="6"/>
  <c r="AE1484" i="6"/>
  <c r="AQ1484" i="6"/>
  <c r="H1484" i="6"/>
  <c r="T1484" i="6"/>
  <c r="AF1484" i="6"/>
  <c r="AR1484" i="6"/>
  <c r="I1484" i="6"/>
  <c r="U1484" i="6"/>
  <c r="AG1484" i="6"/>
  <c r="AS1484" i="6"/>
  <c r="J1484" i="6"/>
  <c r="V1484" i="6"/>
  <c r="AH1484" i="6"/>
  <c r="AT1484" i="6"/>
  <c r="L1484" i="6"/>
  <c r="X1484" i="6"/>
  <c r="AJ1484" i="6"/>
  <c r="AV1484" i="6"/>
  <c r="M1484" i="6"/>
  <c r="Y1484" i="6"/>
  <c r="AK1484" i="6"/>
  <c r="AW1484" i="6"/>
  <c r="C1484" i="6"/>
  <c r="O1484" i="6"/>
  <c r="AA1484" i="6"/>
  <c r="AM1484" i="6"/>
  <c r="K1484" i="6"/>
  <c r="N1484" i="6"/>
  <c r="W1484" i="6"/>
  <c r="Z1484" i="6"/>
  <c r="AI1484" i="6"/>
  <c r="AL1484" i="6"/>
  <c r="AU1484" i="6"/>
  <c r="AX1484" i="6"/>
  <c r="D1496" i="6"/>
  <c r="P1496" i="6"/>
  <c r="AB1496" i="6"/>
  <c r="AN1496" i="6"/>
  <c r="F1496" i="6"/>
  <c r="R1496" i="6"/>
  <c r="AD1496" i="6"/>
  <c r="AP1496" i="6"/>
  <c r="H1496" i="6"/>
  <c r="T1496" i="6"/>
  <c r="AF1496" i="6"/>
  <c r="AR1496" i="6"/>
  <c r="I1496" i="6"/>
  <c r="U1496" i="6"/>
  <c r="AG1496" i="6"/>
  <c r="AS1496" i="6"/>
  <c r="J1496" i="6"/>
  <c r="V1496" i="6"/>
  <c r="AH1496" i="6"/>
  <c r="AT1496" i="6"/>
  <c r="L1496" i="6"/>
  <c r="X1496" i="6"/>
  <c r="AJ1496" i="6"/>
  <c r="AV1496" i="6"/>
  <c r="M1496" i="6"/>
  <c r="Y1496" i="6"/>
  <c r="AK1496" i="6"/>
  <c r="AW1496" i="6"/>
  <c r="C1496" i="6"/>
  <c r="O1496" i="6"/>
  <c r="AA1496" i="6"/>
  <c r="AM1496" i="6"/>
  <c r="Z1496" i="6"/>
  <c r="AC1496" i="6"/>
  <c r="AE1496" i="6"/>
  <c r="AI1496" i="6"/>
  <c r="AL1496" i="6"/>
  <c r="E1496" i="6"/>
  <c r="AO1496" i="6"/>
  <c r="G1496" i="6"/>
  <c r="AQ1496" i="6"/>
  <c r="K1496" i="6"/>
  <c r="AU1496" i="6"/>
  <c r="N1496" i="6"/>
  <c r="AX1496" i="6"/>
  <c r="Q1496" i="6"/>
  <c r="S1496" i="6"/>
  <c r="W1496" i="6"/>
  <c r="D1508" i="6"/>
  <c r="P1508" i="6"/>
  <c r="AB1508" i="6"/>
  <c r="AN1508" i="6"/>
  <c r="F1508" i="6"/>
  <c r="R1508" i="6"/>
  <c r="AD1508" i="6"/>
  <c r="AP1508" i="6"/>
  <c r="H1508" i="6"/>
  <c r="T1508" i="6"/>
  <c r="AF1508" i="6"/>
  <c r="AR1508" i="6"/>
  <c r="I1508" i="6"/>
  <c r="U1508" i="6"/>
  <c r="AG1508" i="6"/>
  <c r="AS1508" i="6"/>
  <c r="L1508" i="6"/>
  <c r="X1508" i="6"/>
  <c r="AJ1508" i="6"/>
  <c r="AV1508" i="6"/>
  <c r="C1508" i="6"/>
  <c r="O1508" i="6"/>
  <c r="AA1508" i="6"/>
  <c r="AM1508" i="6"/>
  <c r="S1508" i="6"/>
  <c r="AQ1508" i="6"/>
  <c r="V1508" i="6"/>
  <c r="AT1508" i="6"/>
  <c r="W1508" i="6"/>
  <c r="AU1508" i="6"/>
  <c r="Y1508" i="6"/>
  <c r="AW1508" i="6"/>
  <c r="Z1508" i="6"/>
  <c r="AX1508" i="6"/>
  <c r="E1508" i="6"/>
  <c r="AC1508" i="6"/>
  <c r="G1508" i="6"/>
  <c r="AE1508" i="6"/>
  <c r="J1508" i="6"/>
  <c r="AH1508" i="6"/>
  <c r="K1508" i="6"/>
  <c r="AI1508" i="6"/>
  <c r="M1508" i="6"/>
  <c r="AK1508" i="6"/>
  <c r="N1508" i="6"/>
  <c r="AL1508" i="6"/>
  <c r="Q1508" i="6"/>
  <c r="AO1508" i="6"/>
  <c r="K1520" i="6"/>
  <c r="W1520" i="6"/>
  <c r="AI1520" i="6"/>
  <c r="AU1520" i="6"/>
  <c r="L1520" i="6"/>
  <c r="X1520" i="6"/>
  <c r="AJ1520" i="6"/>
  <c r="AV1520" i="6"/>
  <c r="M1520" i="6"/>
  <c r="Y1520" i="6"/>
  <c r="AK1520" i="6"/>
  <c r="AW1520" i="6"/>
  <c r="N1520" i="6"/>
  <c r="Z1520" i="6"/>
  <c r="AL1520" i="6"/>
  <c r="AX1520" i="6"/>
  <c r="C1520" i="6"/>
  <c r="O1520" i="6"/>
  <c r="AA1520" i="6"/>
  <c r="AM1520" i="6"/>
  <c r="D1520" i="6"/>
  <c r="P1520" i="6"/>
  <c r="AB1520" i="6"/>
  <c r="AN1520" i="6"/>
  <c r="E1520" i="6"/>
  <c r="Q1520" i="6"/>
  <c r="AC1520" i="6"/>
  <c r="AO1520" i="6"/>
  <c r="F1520" i="6"/>
  <c r="R1520" i="6"/>
  <c r="AD1520" i="6"/>
  <c r="AP1520" i="6"/>
  <c r="G1520" i="6"/>
  <c r="S1520" i="6"/>
  <c r="AE1520" i="6"/>
  <c r="AQ1520" i="6"/>
  <c r="H1520" i="6"/>
  <c r="T1520" i="6"/>
  <c r="AF1520" i="6"/>
  <c r="AR1520" i="6"/>
  <c r="I1520" i="6"/>
  <c r="U1520" i="6"/>
  <c r="AG1520" i="6"/>
  <c r="AS1520" i="6"/>
  <c r="J1520" i="6"/>
  <c r="V1520" i="6"/>
  <c r="AH1520" i="6"/>
  <c r="AT1520" i="6"/>
  <c r="K1532" i="6"/>
  <c r="W1532" i="6"/>
  <c r="AI1532" i="6"/>
  <c r="AU1532" i="6"/>
  <c r="L1532" i="6"/>
  <c r="X1532" i="6"/>
  <c r="AJ1532" i="6"/>
  <c r="AV1532" i="6"/>
  <c r="M1532" i="6"/>
  <c r="Y1532" i="6"/>
  <c r="AK1532" i="6"/>
  <c r="AW1532" i="6"/>
  <c r="N1532" i="6"/>
  <c r="Z1532" i="6"/>
  <c r="AL1532" i="6"/>
  <c r="AX1532" i="6"/>
  <c r="C1532" i="6"/>
  <c r="O1532" i="6"/>
  <c r="AA1532" i="6"/>
  <c r="AM1532" i="6"/>
  <c r="D1532" i="6"/>
  <c r="P1532" i="6"/>
  <c r="AB1532" i="6"/>
  <c r="AN1532" i="6"/>
  <c r="E1532" i="6"/>
  <c r="Q1532" i="6"/>
  <c r="AC1532" i="6"/>
  <c r="AO1532" i="6"/>
  <c r="F1532" i="6"/>
  <c r="R1532" i="6"/>
  <c r="AD1532" i="6"/>
  <c r="AP1532" i="6"/>
  <c r="G1532" i="6"/>
  <c r="S1532" i="6"/>
  <c r="AE1532" i="6"/>
  <c r="AQ1532" i="6"/>
  <c r="H1532" i="6"/>
  <c r="T1532" i="6"/>
  <c r="AF1532" i="6"/>
  <c r="AR1532" i="6"/>
  <c r="I1532" i="6"/>
  <c r="U1532" i="6"/>
  <c r="AG1532" i="6"/>
  <c r="AS1532" i="6"/>
  <c r="J1532" i="6"/>
  <c r="V1532" i="6"/>
  <c r="AH1532" i="6"/>
  <c r="AT1532" i="6"/>
  <c r="K1544" i="6"/>
  <c r="W1544" i="6"/>
  <c r="AI1544" i="6"/>
  <c r="AU1544" i="6"/>
  <c r="L1544" i="6"/>
  <c r="X1544" i="6"/>
  <c r="AJ1544" i="6"/>
  <c r="AV1544" i="6"/>
  <c r="M1544" i="6"/>
  <c r="Y1544" i="6"/>
  <c r="AK1544" i="6"/>
  <c r="AW1544" i="6"/>
  <c r="N1544" i="6"/>
  <c r="Z1544" i="6"/>
  <c r="AL1544" i="6"/>
  <c r="AX1544" i="6"/>
  <c r="C1544" i="6"/>
  <c r="O1544" i="6"/>
  <c r="AA1544" i="6"/>
  <c r="AM1544" i="6"/>
  <c r="D1544" i="6"/>
  <c r="P1544" i="6"/>
  <c r="AB1544" i="6"/>
  <c r="AN1544" i="6"/>
  <c r="E1544" i="6"/>
  <c r="Q1544" i="6"/>
  <c r="AC1544" i="6"/>
  <c r="AO1544" i="6"/>
  <c r="F1544" i="6"/>
  <c r="R1544" i="6"/>
  <c r="AD1544" i="6"/>
  <c r="AP1544" i="6"/>
  <c r="G1544" i="6"/>
  <c r="S1544" i="6"/>
  <c r="AE1544" i="6"/>
  <c r="AQ1544" i="6"/>
  <c r="H1544" i="6"/>
  <c r="T1544" i="6"/>
  <c r="AF1544" i="6"/>
  <c r="AR1544" i="6"/>
  <c r="I1544" i="6"/>
  <c r="U1544" i="6"/>
  <c r="AG1544" i="6"/>
  <c r="AS1544" i="6"/>
  <c r="J1544" i="6"/>
  <c r="V1544" i="6"/>
  <c r="AH1544" i="6"/>
  <c r="AT1544" i="6"/>
  <c r="K1556" i="6"/>
  <c r="W1556" i="6"/>
  <c r="AI1556" i="6"/>
  <c r="AU1556" i="6"/>
  <c r="L1556" i="6"/>
  <c r="X1556" i="6"/>
  <c r="AJ1556" i="6"/>
  <c r="AV1556" i="6"/>
  <c r="M1556" i="6"/>
  <c r="Y1556" i="6"/>
  <c r="AK1556" i="6"/>
  <c r="AW1556" i="6"/>
  <c r="N1556" i="6"/>
  <c r="Z1556" i="6"/>
  <c r="AL1556" i="6"/>
  <c r="AX1556" i="6"/>
  <c r="C1556" i="6"/>
  <c r="O1556" i="6"/>
  <c r="AA1556" i="6"/>
  <c r="AM1556" i="6"/>
  <c r="D1556" i="6"/>
  <c r="P1556" i="6"/>
  <c r="AB1556" i="6"/>
  <c r="AN1556" i="6"/>
  <c r="E1556" i="6"/>
  <c r="Q1556" i="6"/>
  <c r="AC1556" i="6"/>
  <c r="AO1556" i="6"/>
  <c r="F1556" i="6"/>
  <c r="R1556" i="6"/>
  <c r="AD1556" i="6"/>
  <c r="AP1556" i="6"/>
  <c r="G1556" i="6"/>
  <c r="S1556" i="6"/>
  <c r="AE1556" i="6"/>
  <c r="AQ1556" i="6"/>
  <c r="H1556" i="6"/>
  <c r="T1556" i="6"/>
  <c r="AF1556" i="6"/>
  <c r="AR1556" i="6"/>
  <c r="I1556" i="6"/>
  <c r="U1556" i="6"/>
  <c r="AG1556" i="6"/>
  <c r="AS1556" i="6"/>
  <c r="J1556" i="6"/>
  <c r="V1556" i="6"/>
  <c r="AH1556" i="6"/>
  <c r="AT1556" i="6"/>
  <c r="K1568" i="6"/>
  <c r="W1568" i="6"/>
  <c r="AI1568" i="6"/>
  <c r="AU1568" i="6"/>
  <c r="L1568" i="6"/>
  <c r="X1568" i="6"/>
  <c r="AJ1568" i="6"/>
  <c r="AV1568" i="6"/>
  <c r="M1568" i="6"/>
  <c r="Y1568" i="6"/>
  <c r="AK1568" i="6"/>
  <c r="AW1568" i="6"/>
  <c r="N1568" i="6"/>
  <c r="Z1568" i="6"/>
  <c r="AL1568" i="6"/>
  <c r="AX1568" i="6"/>
  <c r="C1568" i="6"/>
  <c r="O1568" i="6"/>
  <c r="AA1568" i="6"/>
  <c r="AM1568" i="6"/>
  <c r="D1568" i="6"/>
  <c r="P1568" i="6"/>
  <c r="AB1568" i="6"/>
  <c r="AN1568" i="6"/>
  <c r="E1568" i="6"/>
  <c r="Q1568" i="6"/>
  <c r="AC1568" i="6"/>
  <c r="AO1568" i="6"/>
  <c r="F1568" i="6"/>
  <c r="R1568" i="6"/>
  <c r="AD1568" i="6"/>
  <c r="AP1568" i="6"/>
  <c r="G1568" i="6"/>
  <c r="S1568" i="6"/>
  <c r="AE1568" i="6"/>
  <c r="AQ1568" i="6"/>
  <c r="H1568" i="6"/>
  <c r="T1568" i="6"/>
  <c r="AF1568" i="6"/>
  <c r="AR1568" i="6"/>
  <c r="I1568" i="6"/>
  <c r="U1568" i="6"/>
  <c r="AG1568" i="6"/>
  <c r="AS1568" i="6"/>
  <c r="J1568" i="6"/>
  <c r="V1568" i="6"/>
  <c r="AH1568" i="6"/>
  <c r="AT1568" i="6"/>
  <c r="K1580" i="6"/>
  <c r="W1580" i="6"/>
  <c r="AI1580" i="6"/>
  <c r="AU1580" i="6"/>
  <c r="L1580" i="6"/>
  <c r="X1580" i="6"/>
  <c r="AJ1580" i="6"/>
  <c r="AV1580" i="6"/>
  <c r="M1580" i="6"/>
  <c r="Y1580" i="6"/>
  <c r="AK1580" i="6"/>
  <c r="AW1580" i="6"/>
  <c r="N1580" i="6"/>
  <c r="Z1580" i="6"/>
  <c r="AL1580" i="6"/>
  <c r="AX1580" i="6"/>
  <c r="C1580" i="6"/>
  <c r="O1580" i="6"/>
  <c r="AA1580" i="6"/>
  <c r="AM1580" i="6"/>
  <c r="D1580" i="6"/>
  <c r="P1580" i="6"/>
  <c r="AB1580" i="6"/>
  <c r="AN1580" i="6"/>
  <c r="E1580" i="6"/>
  <c r="Q1580" i="6"/>
  <c r="AC1580" i="6"/>
  <c r="AO1580" i="6"/>
  <c r="F1580" i="6"/>
  <c r="R1580" i="6"/>
  <c r="AD1580" i="6"/>
  <c r="AP1580" i="6"/>
  <c r="G1580" i="6"/>
  <c r="S1580" i="6"/>
  <c r="AE1580" i="6"/>
  <c r="AQ1580" i="6"/>
  <c r="H1580" i="6"/>
  <c r="T1580" i="6"/>
  <c r="AF1580" i="6"/>
  <c r="AR1580" i="6"/>
  <c r="I1580" i="6"/>
  <c r="U1580" i="6"/>
  <c r="AG1580" i="6"/>
  <c r="AS1580" i="6"/>
  <c r="J1580" i="6"/>
  <c r="V1580" i="6"/>
  <c r="AT1580" i="6"/>
  <c r="AH1580" i="6"/>
  <c r="K1592" i="6"/>
  <c r="W1592" i="6"/>
  <c r="AI1592" i="6"/>
  <c r="AU1592" i="6"/>
  <c r="L1592" i="6"/>
  <c r="X1592" i="6"/>
  <c r="AJ1592" i="6"/>
  <c r="AV1592" i="6"/>
  <c r="M1592" i="6"/>
  <c r="Y1592" i="6"/>
  <c r="AK1592" i="6"/>
  <c r="AW1592" i="6"/>
  <c r="N1592" i="6"/>
  <c r="Z1592" i="6"/>
  <c r="AL1592" i="6"/>
  <c r="AX1592" i="6"/>
  <c r="C1592" i="6"/>
  <c r="O1592" i="6"/>
  <c r="AA1592" i="6"/>
  <c r="AM1592" i="6"/>
  <c r="D1592" i="6"/>
  <c r="P1592" i="6"/>
  <c r="AB1592" i="6"/>
  <c r="AN1592" i="6"/>
  <c r="E1592" i="6"/>
  <c r="Q1592" i="6"/>
  <c r="AC1592" i="6"/>
  <c r="AO1592" i="6"/>
  <c r="F1592" i="6"/>
  <c r="R1592" i="6"/>
  <c r="AD1592" i="6"/>
  <c r="AP1592" i="6"/>
  <c r="G1592" i="6"/>
  <c r="S1592" i="6"/>
  <c r="AE1592" i="6"/>
  <c r="AQ1592" i="6"/>
  <c r="H1592" i="6"/>
  <c r="T1592" i="6"/>
  <c r="AF1592" i="6"/>
  <c r="AR1592" i="6"/>
  <c r="I1592" i="6"/>
  <c r="U1592" i="6"/>
  <c r="AG1592" i="6"/>
  <c r="AS1592" i="6"/>
  <c r="AT1592" i="6"/>
  <c r="J1592" i="6"/>
  <c r="AH1592" i="6"/>
  <c r="V1592" i="6"/>
  <c r="K1604" i="6"/>
  <c r="W1604" i="6"/>
  <c r="AI1604" i="6"/>
  <c r="AU1604" i="6"/>
  <c r="L1604" i="6"/>
  <c r="X1604" i="6"/>
  <c r="AJ1604" i="6"/>
  <c r="AV1604" i="6"/>
  <c r="M1604" i="6"/>
  <c r="Y1604" i="6"/>
  <c r="AK1604" i="6"/>
  <c r="AW1604" i="6"/>
  <c r="N1604" i="6"/>
  <c r="Z1604" i="6"/>
  <c r="AL1604" i="6"/>
  <c r="AX1604" i="6"/>
  <c r="C1604" i="6"/>
  <c r="O1604" i="6"/>
  <c r="AA1604" i="6"/>
  <c r="AM1604" i="6"/>
  <c r="D1604" i="6"/>
  <c r="P1604" i="6"/>
  <c r="AB1604" i="6"/>
  <c r="AN1604" i="6"/>
  <c r="E1604" i="6"/>
  <c r="Q1604" i="6"/>
  <c r="AC1604" i="6"/>
  <c r="AO1604" i="6"/>
  <c r="F1604" i="6"/>
  <c r="R1604" i="6"/>
  <c r="AD1604" i="6"/>
  <c r="AP1604" i="6"/>
  <c r="G1604" i="6"/>
  <c r="S1604" i="6"/>
  <c r="AE1604" i="6"/>
  <c r="AQ1604" i="6"/>
  <c r="I1604" i="6"/>
  <c r="U1604" i="6"/>
  <c r="AG1604" i="6"/>
  <c r="AS1604" i="6"/>
  <c r="H1604" i="6"/>
  <c r="J1604" i="6"/>
  <c r="T1604" i="6"/>
  <c r="V1604" i="6"/>
  <c r="AF1604" i="6"/>
  <c r="AH1604" i="6"/>
  <c r="AT1604" i="6"/>
  <c r="AR1604" i="6"/>
  <c r="K1616" i="6"/>
  <c r="W1616" i="6"/>
  <c r="AI1616" i="6"/>
  <c r="AU1616" i="6"/>
  <c r="L1616" i="6"/>
  <c r="X1616" i="6"/>
  <c r="AJ1616" i="6"/>
  <c r="AV1616" i="6"/>
  <c r="M1616" i="6"/>
  <c r="Y1616" i="6"/>
  <c r="AK1616" i="6"/>
  <c r="AW1616" i="6"/>
  <c r="N1616" i="6"/>
  <c r="Z1616" i="6"/>
  <c r="AL1616" i="6"/>
  <c r="AX1616" i="6"/>
  <c r="C1616" i="6"/>
  <c r="O1616" i="6"/>
  <c r="AA1616" i="6"/>
  <c r="AM1616" i="6"/>
  <c r="D1616" i="6"/>
  <c r="P1616" i="6"/>
  <c r="AB1616" i="6"/>
  <c r="AN1616" i="6"/>
  <c r="E1616" i="6"/>
  <c r="Q1616" i="6"/>
  <c r="AC1616" i="6"/>
  <c r="AO1616" i="6"/>
  <c r="F1616" i="6"/>
  <c r="R1616" i="6"/>
  <c r="AD1616" i="6"/>
  <c r="AP1616" i="6"/>
  <c r="G1616" i="6"/>
  <c r="S1616" i="6"/>
  <c r="AE1616" i="6"/>
  <c r="AQ1616" i="6"/>
  <c r="I1616" i="6"/>
  <c r="U1616" i="6"/>
  <c r="AG1616" i="6"/>
  <c r="AS1616" i="6"/>
  <c r="AR1616" i="6"/>
  <c r="AT1616" i="6"/>
  <c r="H1616" i="6"/>
  <c r="J1616" i="6"/>
  <c r="T1616" i="6"/>
  <c r="V1616" i="6"/>
  <c r="AH1616" i="6"/>
  <c r="AF1616" i="6"/>
  <c r="K1628" i="6"/>
  <c r="W1628" i="6"/>
  <c r="AI1628" i="6"/>
  <c r="AU1628" i="6"/>
  <c r="L1628" i="6"/>
  <c r="X1628" i="6"/>
  <c r="AJ1628" i="6"/>
  <c r="AV1628" i="6"/>
  <c r="M1628" i="6"/>
  <c r="Y1628" i="6"/>
  <c r="AK1628" i="6"/>
  <c r="AW1628" i="6"/>
  <c r="N1628" i="6"/>
  <c r="Z1628" i="6"/>
  <c r="AL1628" i="6"/>
  <c r="AX1628" i="6"/>
  <c r="C1628" i="6"/>
  <c r="O1628" i="6"/>
  <c r="AA1628" i="6"/>
  <c r="AM1628" i="6"/>
  <c r="D1628" i="6"/>
  <c r="P1628" i="6"/>
  <c r="AB1628" i="6"/>
  <c r="AN1628" i="6"/>
  <c r="E1628" i="6"/>
  <c r="Q1628" i="6"/>
  <c r="AC1628" i="6"/>
  <c r="AO1628" i="6"/>
  <c r="F1628" i="6"/>
  <c r="R1628" i="6"/>
  <c r="AD1628" i="6"/>
  <c r="AP1628" i="6"/>
  <c r="G1628" i="6"/>
  <c r="S1628" i="6"/>
  <c r="AE1628" i="6"/>
  <c r="AQ1628" i="6"/>
  <c r="I1628" i="6"/>
  <c r="U1628" i="6"/>
  <c r="AG1628" i="6"/>
  <c r="AS1628" i="6"/>
  <c r="AF1628" i="6"/>
  <c r="AH1628" i="6"/>
  <c r="AR1628" i="6"/>
  <c r="AT1628" i="6"/>
  <c r="H1628" i="6"/>
  <c r="J1628" i="6"/>
  <c r="V1628" i="6"/>
  <c r="T1628" i="6"/>
  <c r="K1640" i="6"/>
  <c r="W1640" i="6"/>
  <c r="AI1640" i="6"/>
  <c r="AU1640" i="6"/>
  <c r="L1640" i="6"/>
  <c r="X1640" i="6"/>
  <c r="AJ1640" i="6"/>
  <c r="AV1640" i="6"/>
  <c r="M1640" i="6"/>
  <c r="Y1640" i="6"/>
  <c r="AK1640" i="6"/>
  <c r="AW1640" i="6"/>
  <c r="N1640" i="6"/>
  <c r="Z1640" i="6"/>
  <c r="AL1640" i="6"/>
  <c r="AX1640" i="6"/>
  <c r="C1640" i="6"/>
  <c r="O1640" i="6"/>
  <c r="AA1640" i="6"/>
  <c r="AM1640" i="6"/>
  <c r="D1640" i="6"/>
  <c r="P1640" i="6"/>
  <c r="AB1640" i="6"/>
  <c r="AN1640" i="6"/>
  <c r="E1640" i="6"/>
  <c r="Q1640" i="6"/>
  <c r="AC1640" i="6"/>
  <c r="AO1640" i="6"/>
  <c r="F1640" i="6"/>
  <c r="R1640" i="6"/>
  <c r="AD1640" i="6"/>
  <c r="AP1640" i="6"/>
  <c r="G1640" i="6"/>
  <c r="S1640" i="6"/>
  <c r="AE1640" i="6"/>
  <c r="AQ1640" i="6"/>
  <c r="I1640" i="6"/>
  <c r="U1640" i="6"/>
  <c r="AG1640" i="6"/>
  <c r="AS1640" i="6"/>
  <c r="T1640" i="6"/>
  <c r="V1640" i="6"/>
  <c r="AF1640" i="6"/>
  <c r="AH1640" i="6"/>
  <c r="AR1640" i="6"/>
  <c r="AT1640" i="6"/>
  <c r="J1640" i="6"/>
  <c r="H1640" i="6"/>
  <c r="K1652" i="6"/>
  <c r="W1652" i="6"/>
  <c r="AI1652" i="6"/>
  <c r="AU1652" i="6"/>
  <c r="L1652" i="6"/>
  <c r="X1652" i="6"/>
  <c r="AJ1652" i="6"/>
  <c r="AV1652" i="6"/>
  <c r="M1652" i="6"/>
  <c r="Y1652" i="6"/>
  <c r="AK1652" i="6"/>
  <c r="AW1652" i="6"/>
  <c r="C1652" i="6"/>
  <c r="O1652" i="6"/>
  <c r="AA1652" i="6"/>
  <c r="AM1652" i="6"/>
  <c r="D1652" i="6"/>
  <c r="P1652" i="6"/>
  <c r="AB1652" i="6"/>
  <c r="AN1652" i="6"/>
  <c r="E1652" i="6"/>
  <c r="Q1652" i="6"/>
  <c r="AC1652" i="6"/>
  <c r="AO1652" i="6"/>
  <c r="F1652" i="6"/>
  <c r="R1652" i="6"/>
  <c r="AD1652" i="6"/>
  <c r="AP1652" i="6"/>
  <c r="G1652" i="6"/>
  <c r="S1652" i="6"/>
  <c r="AE1652" i="6"/>
  <c r="AQ1652" i="6"/>
  <c r="I1652" i="6"/>
  <c r="U1652" i="6"/>
  <c r="AG1652" i="6"/>
  <c r="AS1652" i="6"/>
  <c r="AH1652" i="6"/>
  <c r="AL1652" i="6"/>
  <c r="AR1652" i="6"/>
  <c r="AT1652" i="6"/>
  <c r="AX1652" i="6"/>
  <c r="H1652" i="6"/>
  <c r="J1652" i="6"/>
  <c r="N1652" i="6"/>
  <c r="T1652" i="6"/>
  <c r="V1652" i="6"/>
  <c r="AF1652" i="6"/>
  <c r="Z1652" i="6"/>
  <c r="H1664" i="6"/>
  <c r="T1664" i="6"/>
  <c r="AF1664" i="6"/>
  <c r="AR1664" i="6"/>
  <c r="I1664" i="6"/>
  <c r="U1664" i="6"/>
  <c r="AG1664" i="6"/>
  <c r="AS1664" i="6"/>
  <c r="J1664" i="6"/>
  <c r="V1664" i="6"/>
  <c r="AH1664" i="6"/>
  <c r="AT1664" i="6"/>
  <c r="K1664" i="6"/>
  <c r="W1664" i="6"/>
  <c r="AI1664" i="6"/>
  <c r="AU1664" i="6"/>
  <c r="L1664" i="6"/>
  <c r="X1664" i="6"/>
  <c r="AJ1664" i="6"/>
  <c r="AV1664" i="6"/>
  <c r="M1664" i="6"/>
  <c r="Y1664" i="6"/>
  <c r="AK1664" i="6"/>
  <c r="AW1664" i="6"/>
  <c r="N1664" i="6"/>
  <c r="Z1664" i="6"/>
  <c r="AL1664" i="6"/>
  <c r="AX1664" i="6"/>
  <c r="C1664" i="6"/>
  <c r="O1664" i="6"/>
  <c r="AA1664" i="6"/>
  <c r="AM1664" i="6"/>
  <c r="D1664" i="6"/>
  <c r="P1664" i="6"/>
  <c r="AB1664" i="6"/>
  <c r="AN1664" i="6"/>
  <c r="E1664" i="6"/>
  <c r="Q1664" i="6"/>
  <c r="AC1664" i="6"/>
  <c r="AO1664" i="6"/>
  <c r="G1664" i="6"/>
  <c r="S1664" i="6"/>
  <c r="AE1664" i="6"/>
  <c r="AQ1664" i="6"/>
  <c r="R1664" i="6"/>
  <c r="AD1664" i="6"/>
  <c r="AP1664" i="6"/>
  <c r="F1664" i="6"/>
  <c r="H1676" i="6"/>
  <c r="T1676" i="6"/>
  <c r="AF1676" i="6"/>
  <c r="AR1676" i="6"/>
  <c r="I1676" i="6"/>
  <c r="U1676" i="6"/>
  <c r="AG1676" i="6"/>
  <c r="AS1676" i="6"/>
  <c r="J1676" i="6"/>
  <c r="V1676" i="6"/>
  <c r="AH1676" i="6"/>
  <c r="AT1676" i="6"/>
  <c r="K1676" i="6"/>
  <c r="W1676" i="6"/>
  <c r="AI1676" i="6"/>
  <c r="AU1676" i="6"/>
  <c r="L1676" i="6"/>
  <c r="X1676" i="6"/>
  <c r="AJ1676" i="6"/>
  <c r="AV1676" i="6"/>
  <c r="M1676" i="6"/>
  <c r="Y1676" i="6"/>
  <c r="AK1676" i="6"/>
  <c r="AW1676" i="6"/>
  <c r="N1676" i="6"/>
  <c r="Z1676" i="6"/>
  <c r="AL1676" i="6"/>
  <c r="AX1676" i="6"/>
  <c r="C1676" i="6"/>
  <c r="O1676" i="6"/>
  <c r="AA1676" i="6"/>
  <c r="AM1676" i="6"/>
  <c r="D1676" i="6"/>
  <c r="P1676" i="6"/>
  <c r="AB1676" i="6"/>
  <c r="AN1676" i="6"/>
  <c r="E1676" i="6"/>
  <c r="Q1676" i="6"/>
  <c r="AC1676" i="6"/>
  <c r="AO1676" i="6"/>
  <c r="G1676" i="6"/>
  <c r="S1676" i="6"/>
  <c r="AE1676" i="6"/>
  <c r="AQ1676" i="6"/>
  <c r="F1676" i="6"/>
  <c r="R1676" i="6"/>
  <c r="AD1676" i="6"/>
  <c r="AP1676" i="6"/>
  <c r="H1688" i="6"/>
  <c r="T1688" i="6"/>
  <c r="AF1688" i="6"/>
  <c r="AR1688" i="6"/>
  <c r="I1688" i="6"/>
  <c r="U1688" i="6"/>
  <c r="AG1688" i="6"/>
  <c r="AS1688" i="6"/>
  <c r="J1688" i="6"/>
  <c r="V1688" i="6"/>
  <c r="AH1688" i="6"/>
  <c r="AT1688" i="6"/>
  <c r="K1688" i="6"/>
  <c r="W1688" i="6"/>
  <c r="AI1688" i="6"/>
  <c r="AU1688" i="6"/>
  <c r="L1688" i="6"/>
  <c r="X1688" i="6"/>
  <c r="AJ1688" i="6"/>
  <c r="AV1688" i="6"/>
  <c r="M1688" i="6"/>
  <c r="Y1688" i="6"/>
  <c r="AK1688" i="6"/>
  <c r="AW1688" i="6"/>
  <c r="N1688" i="6"/>
  <c r="Z1688" i="6"/>
  <c r="AL1688" i="6"/>
  <c r="AX1688" i="6"/>
  <c r="C1688" i="6"/>
  <c r="O1688" i="6"/>
  <c r="AA1688" i="6"/>
  <c r="AM1688" i="6"/>
  <c r="D1688" i="6"/>
  <c r="P1688" i="6"/>
  <c r="AB1688" i="6"/>
  <c r="AN1688" i="6"/>
  <c r="E1688" i="6"/>
  <c r="Q1688" i="6"/>
  <c r="AC1688" i="6"/>
  <c r="AO1688" i="6"/>
  <c r="G1688" i="6"/>
  <c r="S1688" i="6"/>
  <c r="AE1688" i="6"/>
  <c r="AQ1688" i="6"/>
  <c r="F1688" i="6"/>
  <c r="R1688" i="6"/>
  <c r="AD1688" i="6"/>
  <c r="AP1688" i="6"/>
  <c r="H1700" i="6"/>
  <c r="T1700" i="6"/>
  <c r="AF1700" i="6"/>
  <c r="AR1700" i="6"/>
  <c r="I1700" i="6"/>
  <c r="U1700" i="6"/>
  <c r="AG1700" i="6"/>
  <c r="AS1700" i="6"/>
  <c r="J1700" i="6"/>
  <c r="V1700" i="6"/>
  <c r="AH1700" i="6"/>
  <c r="AT1700" i="6"/>
  <c r="K1700" i="6"/>
  <c r="W1700" i="6"/>
  <c r="AI1700" i="6"/>
  <c r="AU1700" i="6"/>
  <c r="L1700" i="6"/>
  <c r="X1700" i="6"/>
  <c r="AJ1700" i="6"/>
  <c r="AV1700" i="6"/>
  <c r="M1700" i="6"/>
  <c r="Y1700" i="6"/>
  <c r="AK1700" i="6"/>
  <c r="AW1700" i="6"/>
  <c r="N1700" i="6"/>
  <c r="Z1700" i="6"/>
  <c r="AL1700" i="6"/>
  <c r="AX1700" i="6"/>
  <c r="C1700" i="6"/>
  <c r="O1700" i="6"/>
  <c r="AA1700" i="6"/>
  <c r="AM1700" i="6"/>
  <c r="D1700" i="6"/>
  <c r="P1700" i="6"/>
  <c r="AB1700" i="6"/>
  <c r="AN1700" i="6"/>
  <c r="E1700" i="6"/>
  <c r="Q1700" i="6"/>
  <c r="AC1700" i="6"/>
  <c r="AO1700" i="6"/>
  <c r="G1700" i="6"/>
  <c r="S1700" i="6"/>
  <c r="AE1700" i="6"/>
  <c r="AQ1700" i="6"/>
  <c r="F1700" i="6"/>
  <c r="R1700" i="6"/>
  <c r="AD1700" i="6"/>
  <c r="AP1700" i="6"/>
  <c r="H1712" i="6"/>
  <c r="T1712" i="6"/>
  <c r="AF1712" i="6"/>
  <c r="AR1712" i="6"/>
  <c r="I1712" i="6"/>
  <c r="U1712" i="6"/>
  <c r="AG1712" i="6"/>
  <c r="AS1712" i="6"/>
  <c r="J1712" i="6"/>
  <c r="V1712" i="6"/>
  <c r="AH1712" i="6"/>
  <c r="AT1712" i="6"/>
  <c r="K1712" i="6"/>
  <c r="W1712" i="6"/>
  <c r="AI1712" i="6"/>
  <c r="AU1712" i="6"/>
  <c r="L1712" i="6"/>
  <c r="X1712" i="6"/>
  <c r="AJ1712" i="6"/>
  <c r="AV1712" i="6"/>
  <c r="M1712" i="6"/>
  <c r="Y1712" i="6"/>
  <c r="AK1712" i="6"/>
  <c r="AW1712" i="6"/>
  <c r="N1712" i="6"/>
  <c r="Z1712" i="6"/>
  <c r="AL1712" i="6"/>
  <c r="AX1712" i="6"/>
  <c r="C1712" i="6"/>
  <c r="O1712" i="6"/>
  <c r="AA1712" i="6"/>
  <c r="AM1712" i="6"/>
  <c r="D1712" i="6"/>
  <c r="P1712" i="6"/>
  <c r="AB1712" i="6"/>
  <c r="AN1712" i="6"/>
  <c r="E1712" i="6"/>
  <c r="Q1712" i="6"/>
  <c r="AC1712" i="6"/>
  <c r="AO1712" i="6"/>
  <c r="G1712" i="6"/>
  <c r="S1712" i="6"/>
  <c r="AE1712" i="6"/>
  <c r="AQ1712" i="6"/>
  <c r="F1712" i="6"/>
  <c r="R1712" i="6"/>
  <c r="AD1712" i="6"/>
  <c r="AP1712" i="6"/>
  <c r="H1724" i="6"/>
  <c r="T1724" i="6"/>
  <c r="AF1724" i="6"/>
  <c r="AR1724" i="6"/>
  <c r="I1724" i="6"/>
  <c r="U1724" i="6"/>
  <c r="AG1724" i="6"/>
  <c r="AS1724" i="6"/>
  <c r="J1724" i="6"/>
  <c r="V1724" i="6"/>
  <c r="AH1724" i="6"/>
  <c r="AT1724" i="6"/>
  <c r="K1724" i="6"/>
  <c r="W1724" i="6"/>
  <c r="AI1724" i="6"/>
  <c r="AU1724" i="6"/>
  <c r="L1724" i="6"/>
  <c r="X1724" i="6"/>
  <c r="AJ1724" i="6"/>
  <c r="AV1724" i="6"/>
  <c r="M1724" i="6"/>
  <c r="Y1724" i="6"/>
  <c r="AK1724" i="6"/>
  <c r="AW1724" i="6"/>
  <c r="N1724" i="6"/>
  <c r="Z1724" i="6"/>
  <c r="AL1724" i="6"/>
  <c r="AX1724" i="6"/>
  <c r="C1724" i="6"/>
  <c r="O1724" i="6"/>
  <c r="AA1724" i="6"/>
  <c r="AM1724" i="6"/>
  <c r="D1724" i="6"/>
  <c r="P1724" i="6"/>
  <c r="AB1724" i="6"/>
  <c r="AN1724" i="6"/>
  <c r="E1724" i="6"/>
  <c r="Q1724" i="6"/>
  <c r="AC1724" i="6"/>
  <c r="AO1724" i="6"/>
  <c r="G1724" i="6"/>
  <c r="S1724" i="6"/>
  <c r="AE1724" i="6"/>
  <c r="AQ1724" i="6"/>
  <c r="F1724" i="6"/>
  <c r="R1724" i="6"/>
  <c r="AD1724" i="6"/>
  <c r="AP1724" i="6"/>
  <c r="H1736" i="6"/>
  <c r="T1736" i="6"/>
  <c r="AF1736" i="6"/>
  <c r="AR1736" i="6"/>
  <c r="I1736" i="6"/>
  <c r="U1736" i="6"/>
  <c r="AG1736" i="6"/>
  <c r="AS1736" i="6"/>
  <c r="J1736" i="6"/>
  <c r="V1736" i="6"/>
  <c r="AH1736" i="6"/>
  <c r="AT1736" i="6"/>
  <c r="K1736" i="6"/>
  <c r="W1736" i="6"/>
  <c r="AI1736" i="6"/>
  <c r="AU1736" i="6"/>
  <c r="L1736" i="6"/>
  <c r="X1736" i="6"/>
  <c r="AJ1736" i="6"/>
  <c r="AV1736" i="6"/>
  <c r="M1736" i="6"/>
  <c r="Y1736" i="6"/>
  <c r="AK1736" i="6"/>
  <c r="AW1736" i="6"/>
  <c r="N1736" i="6"/>
  <c r="Z1736" i="6"/>
  <c r="AL1736" i="6"/>
  <c r="AX1736" i="6"/>
  <c r="C1736" i="6"/>
  <c r="O1736" i="6"/>
  <c r="AA1736" i="6"/>
  <c r="AM1736" i="6"/>
  <c r="D1736" i="6"/>
  <c r="P1736" i="6"/>
  <c r="AB1736" i="6"/>
  <c r="AN1736" i="6"/>
  <c r="E1736" i="6"/>
  <c r="Q1736" i="6"/>
  <c r="AC1736" i="6"/>
  <c r="AO1736" i="6"/>
  <c r="G1736" i="6"/>
  <c r="S1736" i="6"/>
  <c r="AE1736" i="6"/>
  <c r="AQ1736" i="6"/>
  <c r="F1736" i="6"/>
  <c r="R1736" i="6"/>
  <c r="AD1736" i="6"/>
  <c r="AP1736" i="6"/>
  <c r="H1748" i="6"/>
  <c r="T1748" i="6"/>
  <c r="AF1748" i="6"/>
  <c r="AR1748" i="6"/>
  <c r="I1748" i="6"/>
  <c r="U1748" i="6"/>
  <c r="AG1748" i="6"/>
  <c r="AS1748" i="6"/>
  <c r="J1748" i="6"/>
  <c r="V1748" i="6"/>
  <c r="AH1748" i="6"/>
  <c r="AT1748" i="6"/>
  <c r="K1748" i="6"/>
  <c r="W1748" i="6"/>
  <c r="AI1748" i="6"/>
  <c r="AU1748" i="6"/>
  <c r="L1748" i="6"/>
  <c r="X1748" i="6"/>
  <c r="AJ1748" i="6"/>
  <c r="AV1748" i="6"/>
  <c r="M1748" i="6"/>
  <c r="Y1748" i="6"/>
  <c r="AK1748" i="6"/>
  <c r="AW1748" i="6"/>
  <c r="N1748" i="6"/>
  <c r="Z1748" i="6"/>
  <c r="AL1748" i="6"/>
  <c r="AX1748" i="6"/>
  <c r="D1748" i="6"/>
  <c r="P1748" i="6"/>
  <c r="AB1748" i="6"/>
  <c r="AN1748" i="6"/>
  <c r="E1748" i="6"/>
  <c r="Q1748" i="6"/>
  <c r="AC1748" i="6"/>
  <c r="AO1748" i="6"/>
  <c r="G1748" i="6"/>
  <c r="S1748" i="6"/>
  <c r="AE1748" i="6"/>
  <c r="AQ1748" i="6"/>
  <c r="C1748" i="6"/>
  <c r="F1748" i="6"/>
  <c r="O1748" i="6"/>
  <c r="R1748" i="6"/>
  <c r="AA1748" i="6"/>
  <c r="AD1748" i="6"/>
  <c r="AM1748" i="6"/>
  <c r="AP1748" i="6"/>
  <c r="H1760" i="6"/>
  <c r="T1760" i="6"/>
  <c r="AF1760" i="6"/>
  <c r="AR1760" i="6"/>
  <c r="I1760" i="6"/>
  <c r="U1760" i="6"/>
  <c r="AG1760" i="6"/>
  <c r="AS1760" i="6"/>
  <c r="J1760" i="6"/>
  <c r="V1760" i="6"/>
  <c r="AH1760" i="6"/>
  <c r="AT1760" i="6"/>
  <c r="K1760" i="6"/>
  <c r="W1760" i="6"/>
  <c r="AI1760" i="6"/>
  <c r="AU1760" i="6"/>
  <c r="L1760" i="6"/>
  <c r="X1760" i="6"/>
  <c r="AJ1760" i="6"/>
  <c r="AV1760" i="6"/>
  <c r="M1760" i="6"/>
  <c r="Y1760" i="6"/>
  <c r="AK1760" i="6"/>
  <c r="AW1760" i="6"/>
  <c r="N1760" i="6"/>
  <c r="Z1760" i="6"/>
  <c r="AL1760" i="6"/>
  <c r="AX1760" i="6"/>
  <c r="D1760" i="6"/>
  <c r="P1760" i="6"/>
  <c r="AB1760" i="6"/>
  <c r="AN1760" i="6"/>
  <c r="E1760" i="6"/>
  <c r="Q1760" i="6"/>
  <c r="AC1760" i="6"/>
  <c r="AO1760" i="6"/>
  <c r="G1760" i="6"/>
  <c r="S1760" i="6"/>
  <c r="AE1760" i="6"/>
  <c r="AQ1760" i="6"/>
  <c r="C1760" i="6"/>
  <c r="F1760" i="6"/>
  <c r="O1760" i="6"/>
  <c r="R1760" i="6"/>
  <c r="AA1760" i="6"/>
  <c r="AD1760" i="6"/>
  <c r="AM1760" i="6"/>
  <c r="AP1760" i="6"/>
  <c r="H1772" i="6"/>
  <c r="T1772" i="6"/>
  <c r="AF1772" i="6"/>
  <c r="AR1772" i="6"/>
  <c r="I1772" i="6"/>
  <c r="U1772" i="6"/>
  <c r="AG1772" i="6"/>
  <c r="AS1772" i="6"/>
  <c r="J1772" i="6"/>
  <c r="V1772" i="6"/>
  <c r="AH1772" i="6"/>
  <c r="AT1772" i="6"/>
  <c r="K1772" i="6"/>
  <c r="W1772" i="6"/>
  <c r="AI1772" i="6"/>
  <c r="AU1772" i="6"/>
  <c r="L1772" i="6"/>
  <c r="X1772" i="6"/>
  <c r="AJ1772" i="6"/>
  <c r="AV1772" i="6"/>
  <c r="M1772" i="6"/>
  <c r="Y1772" i="6"/>
  <c r="AK1772" i="6"/>
  <c r="AW1772" i="6"/>
  <c r="N1772" i="6"/>
  <c r="Z1772" i="6"/>
  <c r="AL1772" i="6"/>
  <c r="AX1772" i="6"/>
  <c r="D1772" i="6"/>
  <c r="P1772" i="6"/>
  <c r="AB1772" i="6"/>
  <c r="AN1772" i="6"/>
  <c r="E1772" i="6"/>
  <c r="Q1772" i="6"/>
  <c r="AC1772" i="6"/>
  <c r="AO1772" i="6"/>
  <c r="G1772" i="6"/>
  <c r="S1772" i="6"/>
  <c r="AE1772" i="6"/>
  <c r="AQ1772" i="6"/>
  <c r="C1772" i="6"/>
  <c r="F1772" i="6"/>
  <c r="O1772" i="6"/>
  <c r="R1772" i="6"/>
  <c r="AA1772" i="6"/>
  <c r="AD1772" i="6"/>
  <c r="AM1772" i="6"/>
  <c r="AP1772" i="6"/>
  <c r="H1784" i="6"/>
  <c r="T1784" i="6"/>
  <c r="AF1784" i="6"/>
  <c r="AR1784" i="6"/>
  <c r="I1784" i="6"/>
  <c r="U1784" i="6"/>
  <c r="AG1784" i="6"/>
  <c r="AS1784" i="6"/>
  <c r="J1784" i="6"/>
  <c r="V1784" i="6"/>
  <c r="AH1784" i="6"/>
  <c r="AT1784" i="6"/>
  <c r="K1784" i="6"/>
  <c r="W1784" i="6"/>
  <c r="AI1784" i="6"/>
  <c r="L1784" i="6"/>
  <c r="X1784" i="6"/>
  <c r="AJ1784" i="6"/>
  <c r="AV1784" i="6"/>
  <c r="M1784" i="6"/>
  <c r="Y1784" i="6"/>
  <c r="AK1784" i="6"/>
  <c r="AW1784" i="6"/>
  <c r="N1784" i="6"/>
  <c r="Z1784" i="6"/>
  <c r="AL1784" i="6"/>
  <c r="AX1784" i="6"/>
  <c r="D1784" i="6"/>
  <c r="P1784" i="6"/>
  <c r="AB1784" i="6"/>
  <c r="AN1784" i="6"/>
  <c r="E1784" i="6"/>
  <c r="Q1784" i="6"/>
  <c r="AC1784" i="6"/>
  <c r="AO1784" i="6"/>
  <c r="G1784" i="6"/>
  <c r="S1784" i="6"/>
  <c r="AE1784" i="6"/>
  <c r="AQ1784" i="6"/>
  <c r="AM1784" i="6"/>
  <c r="AP1784" i="6"/>
  <c r="AU1784" i="6"/>
  <c r="C1784" i="6"/>
  <c r="F1784" i="6"/>
  <c r="O1784" i="6"/>
  <c r="R1784" i="6"/>
  <c r="AA1784" i="6"/>
  <c r="AD1784" i="6"/>
  <c r="H1796" i="6"/>
  <c r="T1796" i="6"/>
  <c r="AF1796" i="6"/>
  <c r="AR1796" i="6"/>
  <c r="I1796" i="6"/>
  <c r="U1796" i="6"/>
  <c r="AG1796" i="6"/>
  <c r="AS1796" i="6"/>
  <c r="J1796" i="6"/>
  <c r="V1796" i="6"/>
  <c r="AH1796" i="6"/>
  <c r="AT1796" i="6"/>
  <c r="L1796" i="6"/>
  <c r="X1796" i="6"/>
  <c r="AJ1796" i="6"/>
  <c r="AV1796" i="6"/>
  <c r="M1796" i="6"/>
  <c r="Y1796" i="6"/>
  <c r="AK1796" i="6"/>
  <c r="AW1796" i="6"/>
  <c r="N1796" i="6"/>
  <c r="Z1796" i="6"/>
  <c r="AL1796" i="6"/>
  <c r="AX1796" i="6"/>
  <c r="D1796" i="6"/>
  <c r="P1796" i="6"/>
  <c r="AB1796" i="6"/>
  <c r="AN1796" i="6"/>
  <c r="G1796" i="6"/>
  <c r="S1796" i="6"/>
  <c r="AE1796" i="6"/>
  <c r="AQ1796" i="6"/>
  <c r="AA1796" i="6"/>
  <c r="AC1796" i="6"/>
  <c r="AD1796" i="6"/>
  <c r="AI1796" i="6"/>
  <c r="C1796" i="6"/>
  <c r="AM1796" i="6"/>
  <c r="E1796" i="6"/>
  <c r="AO1796" i="6"/>
  <c r="F1796" i="6"/>
  <c r="AP1796" i="6"/>
  <c r="K1796" i="6"/>
  <c r="AU1796" i="6"/>
  <c r="O1796" i="6"/>
  <c r="Q1796" i="6"/>
  <c r="R1796" i="6"/>
  <c r="W1796" i="6"/>
  <c r="I1808" i="6"/>
  <c r="U1808" i="6"/>
  <c r="AG1808" i="6"/>
  <c r="AS1808" i="6"/>
  <c r="J1808" i="6"/>
  <c r="V1808" i="6"/>
  <c r="AH1808" i="6"/>
  <c r="AT1808" i="6"/>
  <c r="K1808" i="6"/>
  <c r="W1808" i="6"/>
  <c r="AI1808" i="6"/>
  <c r="AU1808" i="6"/>
  <c r="L1808" i="6"/>
  <c r="X1808" i="6"/>
  <c r="AJ1808" i="6"/>
  <c r="AV1808" i="6"/>
  <c r="M1808" i="6"/>
  <c r="Y1808" i="6"/>
  <c r="AK1808" i="6"/>
  <c r="AW1808" i="6"/>
  <c r="N1808" i="6"/>
  <c r="Z1808" i="6"/>
  <c r="AL1808" i="6"/>
  <c r="AX1808" i="6"/>
  <c r="C1808" i="6"/>
  <c r="O1808" i="6"/>
  <c r="AA1808" i="6"/>
  <c r="AM1808" i="6"/>
  <c r="D1808" i="6"/>
  <c r="P1808" i="6"/>
  <c r="AB1808" i="6"/>
  <c r="AN1808" i="6"/>
  <c r="E1808" i="6"/>
  <c r="Q1808" i="6"/>
  <c r="AC1808" i="6"/>
  <c r="AO1808" i="6"/>
  <c r="F1808" i="6"/>
  <c r="R1808" i="6"/>
  <c r="AD1808" i="6"/>
  <c r="AP1808" i="6"/>
  <c r="G1808" i="6"/>
  <c r="S1808" i="6"/>
  <c r="AE1808" i="6"/>
  <c r="AQ1808" i="6"/>
  <c r="H1808" i="6"/>
  <c r="T1808" i="6"/>
  <c r="AF1808" i="6"/>
  <c r="AR1808" i="6"/>
  <c r="I1820" i="6"/>
  <c r="U1820" i="6"/>
  <c r="AG1820" i="6"/>
  <c r="AS1820" i="6"/>
  <c r="J1820" i="6"/>
  <c r="V1820" i="6"/>
  <c r="AH1820" i="6"/>
  <c r="AT1820" i="6"/>
  <c r="K1820" i="6"/>
  <c r="W1820" i="6"/>
  <c r="AI1820" i="6"/>
  <c r="AU1820" i="6"/>
  <c r="L1820" i="6"/>
  <c r="X1820" i="6"/>
  <c r="AJ1820" i="6"/>
  <c r="AV1820" i="6"/>
  <c r="M1820" i="6"/>
  <c r="Y1820" i="6"/>
  <c r="AK1820" i="6"/>
  <c r="AW1820" i="6"/>
  <c r="N1820" i="6"/>
  <c r="Z1820" i="6"/>
  <c r="AL1820" i="6"/>
  <c r="AX1820" i="6"/>
  <c r="C1820" i="6"/>
  <c r="O1820" i="6"/>
  <c r="AA1820" i="6"/>
  <c r="AM1820" i="6"/>
  <c r="D1820" i="6"/>
  <c r="P1820" i="6"/>
  <c r="AB1820" i="6"/>
  <c r="AN1820" i="6"/>
  <c r="E1820" i="6"/>
  <c r="Q1820" i="6"/>
  <c r="AC1820" i="6"/>
  <c r="AO1820" i="6"/>
  <c r="F1820" i="6"/>
  <c r="R1820" i="6"/>
  <c r="AD1820" i="6"/>
  <c r="AP1820" i="6"/>
  <c r="G1820" i="6"/>
  <c r="S1820" i="6"/>
  <c r="AE1820" i="6"/>
  <c r="AQ1820" i="6"/>
  <c r="H1820" i="6"/>
  <c r="T1820" i="6"/>
  <c r="AF1820" i="6"/>
  <c r="AR1820" i="6"/>
  <c r="I1832" i="6"/>
  <c r="U1832" i="6"/>
  <c r="AG1832" i="6"/>
  <c r="AS1832" i="6"/>
  <c r="J1832" i="6"/>
  <c r="V1832" i="6"/>
  <c r="AH1832" i="6"/>
  <c r="AT1832" i="6"/>
  <c r="K1832" i="6"/>
  <c r="W1832" i="6"/>
  <c r="AI1832" i="6"/>
  <c r="AU1832" i="6"/>
  <c r="L1832" i="6"/>
  <c r="X1832" i="6"/>
  <c r="AJ1832" i="6"/>
  <c r="AV1832" i="6"/>
  <c r="M1832" i="6"/>
  <c r="Y1832" i="6"/>
  <c r="AK1832" i="6"/>
  <c r="AW1832" i="6"/>
  <c r="N1832" i="6"/>
  <c r="Z1832" i="6"/>
  <c r="AL1832" i="6"/>
  <c r="AX1832" i="6"/>
  <c r="C1832" i="6"/>
  <c r="O1832" i="6"/>
  <c r="AA1832" i="6"/>
  <c r="AM1832" i="6"/>
  <c r="D1832" i="6"/>
  <c r="P1832" i="6"/>
  <c r="AB1832" i="6"/>
  <c r="AN1832" i="6"/>
  <c r="E1832" i="6"/>
  <c r="Q1832" i="6"/>
  <c r="AC1832" i="6"/>
  <c r="AO1832" i="6"/>
  <c r="F1832" i="6"/>
  <c r="R1832" i="6"/>
  <c r="AD1832" i="6"/>
  <c r="AP1832" i="6"/>
  <c r="G1832" i="6"/>
  <c r="S1832" i="6"/>
  <c r="AE1832" i="6"/>
  <c r="AQ1832" i="6"/>
  <c r="H1832" i="6"/>
  <c r="T1832" i="6"/>
  <c r="AF1832" i="6"/>
  <c r="AR1832" i="6"/>
  <c r="I1844" i="6"/>
  <c r="U1844" i="6"/>
  <c r="AG1844" i="6"/>
  <c r="AS1844" i="6"/>
  <c r="J1844" i="6"/>
  <c r="V1844" i="6"/>
  <c r="AH1844" i="6"/>
  <c r="AT1844" i="6"/>
  <c r="K1844" i="6"/>
  <c r="W1844" i="6"/>
  <c r="AI1844" i="6"/>
  <c r="AU1844" i="6"/>
  <c r="L1844" i="6"/>
  <c r="X1844" i="6"/>
  <c r="AJ1844" i="6"/>
  <c r="AV1844" i="6"/>
  <c r="M1844" i="6"/>
  <c r="Y1844" i="6"/>
  <c r="AK1844" i="6"/>
  <c r="AW1844" i="6"/>
  <c r="N1844" i="6"/>
  <c r="Z1844" i="6"/>
  <c r="AL1844" i="6"/>
  <c r="AX1844" i="6"/>
  <c r="C1844" i="6"/>
  <c r="O1844" i="6"/>
  <c r="AA1844" i="6"/>
  <c r="AM1844" i="6"/>
  <c r="D1844" i="6"/>
  <c r="P1844" i="6"/>
  <c r="AB1844" i="6"/>
  <c r="AN1844" i="6"/>
  <c r="E1844" i="6"/>
  <c r="Q1844" i="6"/>
  <c r="AC1844" i="6"/>
  <c r="AO1844" i="6"/>
  <c r="F1844" i="6"/>
  <c r="R1844" i="6"/>
  <c r="AD1844" i="6"/>
  <c r="AP1844" i="6"/>
  <c r="G1844" i="6"/>
  <c r="S1844" i="6"/>
  <c r="AE1844" i="6"/>
  <c r="AQ1844" i="6"/>
  <c r="H1844" i="6"/>
  <c r="T1844" i="6"/>
  <c r="AF1844" i="6"/>
  <c r="AR1844" i="6"/>
  <c r="I1856" i="6"/>
  <c r="U1856" i="6"/>
  <c r="AG1856" i="6"/>
  <c r="AS1856" i="6"/>
  <c r="J1856" i="6"/>
  <c r="V1856" i="6"/>
  <c r="AH1856" i="6"/>
  <c r="AT1856" i="6"/>
  <c r="K1856" i="6"/>
  <c r="W1856" i="6"/>
  <c r="AI1856" i="6"/>
  <c r="AU1856" i="6"/>
  <c r="L1856" i="6"/>
  <c r="X1856" i="6"/>
  <c r="AJ1856" i="6"/>
  <c r="AV1856" i="6"/>
  <c r="M1856" i="6"/>
  <c r="Y1856" i="6"/>
  <c r="AK1856" i="6"/>
  <c r="AW1856" i="6"/>
  <c r="N1856" i="6"/>
  <c r="Z1856" i="6"/>
  <c r="AL1856" i="6"/>
  <c r="AX1856" i="6"/>
  <c r="C1856" i="6"/>
  <c r="O1856" i="6"/>
  <c r="AA1856" i="6"/>
  <c r="AM1856" i="6"/>
  <c r="D1856" i="6"/>
  <c r="P1856" i="6"/>
  <c r="AB1856" i="6"/>
  <c r="AN1856" i="6"/>
  <c r="E1856" i="6"/>
  <c r="Q1856" i="6"/>
  <c r="AC1856" i="6"/>
  <c r="AO1856" i="6"/>
  <c r="F1856" i="6"/>
  <c r="R1856" i="6"/>
  <c r="AD1856" i="6"/>
  <c r="AP1856" i="6"/>
  <c r="G1856" i="6"/>
  <c r="S1856" i="6"/>
  <c r="AE1856" i="6"/>
  <c r="AQ1856" i="6"/>
  <c r="H1856" i="6"/>
  <c r="T1856" i="6"/>
  <c r="AR1856" i="6"/>
  <c r="AF1856" i="6"/>
  <c r="I1868" i="6"/>
  <c r="U1868" i="6"/>
  <c r="AG1868" i="6"/>
  <c r="AS1868" i="6"/>
  <c r="J1868" i="6"/>
  <c r="V1868" i="6"/>
  <c r="AH1868" i="6"/>
  <c r="AT1868" i="6"/>
  <c r="K1868" i="6"/>
  <c r="W1868" i="6"/>
  <c r="AI1868" i="6"/>
  <c r="AU1868" i="6"/>
  <c r="L1868" i="6"/>
  <c r="X1868" i="6"/>
  <c r="AJ1868" i="6"/>
  <c r="AV1868" i="6"/>
  <c r="M1868" i="6"/>
  <c r="Y1868" i="6"/>
  <c r="AK1868" i="6"/>
  <c r="AW1868" i="6"/>
  <c r="N1868" i="6"/>
  <c r="Z1868" i="6"/>
  <c r="AL1868" i="6"/>
  <c r="AX1868" i="6"/>
  <c r="C1868" i="6"/>
  <c r="O1868" i="6"/>
  <c r="AA1868" i="6"/>
  <c r="AM1868" i="6"/>
  <c r="D1868" i="6"/>
  <c r="P1868" i="6"/>
  <c r="AB1868" i="6"/>
  <c r="AN1868" i="6"/>
  <c r="E1868" i="6"/>
  <c r="Q1868" i="6"/>
  <c r="AC1868" i="6"/>
  <c r="AO1868" i="6"/>
  <c r="F1868" i="6"/>
  <c r="R1868" i="6"/>
  <c r="AD1868" i="6"/>
  <c r="AP1868" i="6"/>
  <c r="G1868" i="6"/>
  <c r="S1868" i="6"/>
  <c r="AE1868" i="6"/>
  <c r="AQ1868" i="6"/>
  <c r="AR1868" i="6"/>
  <c r="H1868" i="6"/>
  <c r="AF1868" i="6"/>
  <c r="T1868" i="6"/>
  <c r="I1880" i="6"/>
  <c r="U1880" i="6"/>
  <c r="AG1880" i="6"/>
  <c r="AS1880" i="6"/>
  <c r="J1880" i="6"/>
  <c r="V1880" i="6"/>
  <c r="AH1880" i="6"/>
  <c r="AT1880" i="6"/>
  <c r="K1880" i="6"/>
  <c r="W1880" i="6"/>
  <c r="AI1880" i="6"/>
  <c r="AU1880" i="6"/>
  <c r="L1880" i="6"/>
  <c r="X1880" i="6"/>
  <c r="AJ1880" i="6"/>
  <c r="AV1880" i="6"/>
  <c r="M1880" i="6"/>
  <c r="Y1880" i="6"/>
  <c r="AK1880" i="6"/>
  <c r="AW1880" i="6"/>
  <c r="N1880" i="6"/>
  <c r="Z1880" i="6"/>
  <c r="AL1880" i="6"/>
  <c r="AX1880" i="6"/>
  <c r="C1880" i="6"/>
  <c r="O1880" i="6"/>
  <c r="AA1880" i="6"/>
  <c r="AM1880" i="6"/>
  <c r="D1880" i="6"/>
  <c r="P1880" i="6"/>
  <c r="AB1880" i="6"/>
  <c r="AN1880" i="6"/>
  <c r="E1880" i="6"/>
  <c r="Q1880" i="6"/>
  <c r="AC1880" i="6"/>
  <c r="AO1880" i="6"/>
  <c r="F1880" i="6"/>
  <c r="R1880" i="6"/>
  <c r="AD1880" i="6"/>
  <c r="AP1880" i="6"/>
  <c r="G1880" i="6"/>
  <c r="S1880" i="6"/>
  <c r="AE1880" i="6"/>
  <c r="AQ1880" i="6"/>
  <c r="AF1880" i="6"/>
  <c r="AR1880" i="6"/>
  <c r="T1880" i="6"/>
  <c r="H1880" i="6"/>
  <c r="I1892" i="6"/>
  <c r="U1892" i="6"/>
  <c r="AG1892" i="6"/>
  <c r="AS1892" i="6"/>
  <c r="J1892" i="6"/>
  <c r="V1892" i="6"/>
  <c r="AH1892" i="6"/>
  <c r="AT1892" i="6"/>
  <c r="K1892" i="6"/>
  <c r="W1892" i="6"/>
  <c r="AI1892" i="6"/>
  <c r="AU1892" i="6"/>
  <c r="L1892" i="6"/>
  <c r="X1892" i="6"/>
  <c r="AJ1892" i="6"/>
  <c r="AV1892" i="6"/>
  <c r="M1892" i="6"/>
  <c r="Y1892" i="6"/>
  <c r="AK1892" i="6"/>
  <c r="AW1892" i="6"/>
  <c r="N1892" i="6"/>
  <c r="Z1892" i="6"/>
  <c r="AL1892" i="6"/>
  <c r="AX1892" i="6"/>
  <c r="C1892" i="6"/>
  <c r="O1892" i="6"/>
  <c r="AA1892" i="6"/>
  <c r="AM1892" i="6"/>
  <c r="D1892" i="6"/>
  <c r="P1892" i="6"/>
  <c r="AB1892" i="6"/>
  <c r="AN1892" i="6"/>
  <c r="E1892" i="6"/>
  <c r="Q1892" i="6"/>
  <c r="AC1892" i="6"/>
  <c r="AO1892" i="6"/>
  <c r="F1892" i="6"/>
  <c r="R1892" i="6"/>
  <c r="AD1892" i="6"/>
  <c r="AP1892" i="6"/>
  <c r="G1892" i="6"/>
  <c r="S1892" i="6"/>
  <c r="AE1892" i="6"/>
  <c r="AQ1892" i="6"/>
  <c r="T1892" i="6"/>
  <c r="AF1892" i="6"/>
  <c r="AR1892" i="6"/>
  <c r="H1892" i="6"/>
  <c r="I1904" i="6"/>
  <c r="U1904" i="6"/>
  <c r="AG1904" i="6"/>
  <c r="AS1904" i="6"/>
  <c r="J1904" i="6"/>
  <c r="V1904" i="6"/>
  <c r="AH1904" i="6"/>
  <c r="AT1904" i="6"/>
  <c r="K1904" i="6"/>
  <c r="W1904" i="6"/>
  <c r="AI1904" i="6"/>
  <c r="AU1904" i="6"/>
  <c r="L1904" i="6"/>
  <c r="X1904" i="6"/>
  <c r="AJ1904" i="6"/>
  <c r="AV1904" i="6"/>
  <c r="M1904" i="6"/>
  <c r="Y1904" i="6"/>
  <c r="AK1904" i="6"/>
  <c r="AW1904" i="6"/>
  <c r="N1904" i="6"/>
  <c r="Z1904" i="6"/>
  <c r="AL1904" i="6"/>
  <c r="AX1904" i="6"/>
  <c r="C1904" i="6"/>
  <c r="O1904" i="6"/>
  <c r="AA1904" i="6"/>
  <c r="AM1904" i="6"/>
  <c r="D1904" i="6"/>
  <c r="P1904" i="6"/>
  <c r="AB1904" i="6"/>
  <c r="AN1904" i="6"/>
  <c r="E1904" i="6"/>
  <c r="Q1904" i="6"/>
  <c r="AC1904" i="6"/>
  <c r="AO1904" i="6"/>
  <c r="G1904" i="6"/>
  <c r="S1904" i="6"/>
  <c r="AE1904" i="6"/>
  <c r="AQ1904" i="6"/>
  <c r="AD1904" i="6"/>
  <c r="AF1904" i="6"/>
  <c r="AP1904" i="6"/>
  <c r="AR1904" i="6"/>
  <c r="F1904" i="6"/>
  <c r="H1904" i="6"/>
  <c r="T1904" i="6"/>
  <c r="R1904" i="6"/>
  <c r="I1916" i="6"/>
  <c r="U1916" i="6"/>
  <c r="AG1916" i="6"/>
  <c r="AS1916" i="6"/>
  <c r="J1916" i="6"/>
  <c r="V1916" i="6"/>
  <c r="AH1916" i="6"/>
  <c r="AT1916" i="6"/>
  <c r="K1916" i="6"/>
  <c r="W1916" i="6"/>
  <c r="AI1916" i="6"/>
  <c r="AU1916" i="6"/>
  <c r="L1916" i="6"/>
  <c r="X1916" i="6"/>
  <c r="AJ1916" i="6"/>
  <c r="AV1916" i="6"/>
  <c r="M1916" i="6"/>
  <c r="Y1916" i="6"/>
  <c r="AK1916" i="6"/>
  <c r="AW1916" i="6"/>
  <c r="N1916" i="6"/>
  <c r="Z1916" i="6"/>
  <c r="AL1916" i="6"/>
  <c r="AX1916" i="6"/>
  <c r="C1916" i="6"/>
  <c r="O1916" i="6"/>
  <c r="AA1916" i="6"/>
  <c r="AM1916" i="6"/>
  <c r="D1916" i="6"/>
  <c r="P1916" i="6"/>
  <c r="AB1916" i="6"/>
  <c r="AN1916" i="6"/>
  <c r="E1916" i="6"/>
  <c r="Q1916" i="6"/>
  <c r="AC1916" i="6"/>
  <c r="AO1916" i="6"/>
  <c r="G1916" i="6"/>
  <c r="S1916" i="6"/>
  <c r="AE1916" i="6"/>
  <c r="AQ1916" i="6"/>
  <c r="R1916" i="6"/>
  <c r="T1916" i="6"/>
  <c r="AD1916" i="6"/>
  <c r="AF1916" i="6"/>
  <c r="AP1916" i="6"/>
  <c r="AR1916" i="6"/>
  <c r="H1916" i="6"/>
  <c r="F1916" i="6"/>
  <c r="I1928" i="6"/>
  <c r="U1928" i="6"/>
  <c r="AG1928" i="6"/>
  <c r="AS1928" i="6"/>
  <c r="J1928" i="6"/>
  <c r="V1928" i="6"/>
  <c r="AH1928" i="6"/>
  <c r="AT1928" i="6"/>
  <c r="K1928" i="6"/>
  <c r="W1928" i="6"/>
  <c r="AI1928" i="6"/>
  <c r="AU1928" i="6"/>
  <c r="L1928" i="6"/>
  <c r="X1928" i="6"/>
  <c r="AJ1928" i="6"/>
  <c r="AV1928" i="6"/>
  <c r="M1928" i="6"/>
  <c r="Y1928" i="6"/>
  <c r="AK1928" i="6"/>
  <c r="AW1928" i="6"/>
  <c r="N1928" i="6"/>
  <c r="Z1928" i="6"/>
  <c r="AL1928" i="6"/>
  <c r="AX1928" i="6"/>
  <c r="C1928" i="6"/>
  <c r="O1928" i="6"/>
  <c r="AA1928" i="6"/>
  <c r="AM1928" i="6"/>
  <c r="D1928" i="6"/>
  <c r="P1928" i="6"/>
  <c r="AB1928" i="6"/>
  <c r="AN1928" i="6"/>
  <c r="E1928" i="6"/>
  <c r="Q1928" i="6"/>
  <c r="AC1928" i="6"/>
  <c r="AO1928" i="6"/>
  <c r="G1928" i="6"/>
  <c r="S1928" i="6"/>
  <c r="AE1928" i="6"/>
  <c r="AQ1928" i="6"/>
  <c r="F1928" i="6"/>
  <c r="H1928" i="6"/>
  <c r="R1928" i="6"/>
  <c r="T1928" i="6"/>
  <c r="AD1928" i="6"/>
  <c r="AF1928" i="6"/>
  <c r="AP1928" i="6"/>
  <c r="AR1928" i="6"/>
  <c r="I1940" i="6"/>
  <c r="U1940" i="6"/>
  <c r="AG1940" i="6"/>
  <c r="AS1940" i="6"/>
  <c r="J1940" i="6"/>
  <c r="V1940" i="6"/>
  <c r="AH1940" i="6"/>
  <c r="AT1940" i="6"/>
  <c r="K1940" i="6"/>
  <c r="W1940" i="6"/>
  <c r="AI1940" i="6"/>
  <c r="AU1940" i="6"/>
  <c r="L1940" i="6"/>
  <c r="X1940" i="6"/>
  <c r="AJ1940" i="6"/>
  <c r="AV1940" i="6"/>
  <c r="M1940" i="6"/>
  <c r="Y1940" i="6"/>
  <c r="AK1940" i="6"/>
  <c r="AW1940" i="6"/>
  <c r="N1940" i="6"/>
  <c r="Z1940" i="6"/>
  <c r="AL1940" i="6"/>
  <c r="AX1940" i="6"/>
  <c r="C1940" i="6"/>
  <c r="O1940" i="6"/>
  <c r="AA1940" i="6"/>
  <c r="AM1940" i="6"/>
  <c r="D1940" i="6"/>
  <c r="P1940" i="6"/>
  <c r="AB1940" i="6"/>
  <c r="AN1940" i="6"/>
  <c r="E1940" i="6"/>
  <c r="Q1940" i="6"/>
  <c r="AC1940" i="6"/>
  <c r="AO1940" i="6"/>
  <c r="G1940" i="6"/>
  <c r="S1940" i="6"/>
  <c r="AE1940" i="6"/>
  <c r="AQ1940" i="6"/>
  <c r="F1940" i="6"/>
  <c r="H1940" i="6"/>
  <c r="R1940" i="6"/>
  <c r="T1940" i="6"/>
  <c r="AD1940" i="6"/>
  <c r="AF1940" i="6"/>
  <c r="AP1940" i="6"/>
  <c r="AR1940" i="6"/>
  <c r="K1952" i="6"/>
  <c r="W1952" i="6"/>
  <c r="AI1952" i="6"/>
  <c r="AU1952" i="6"/>
  <c r="L1952" i="6"/>
  <c r="X1952" i="6"/>
  <c r="AJ1952" i="6"/>
  <c r="AV1952" i="6"/>
  <c r="M1952" i="6"/>
  <c r="Y1952" i="6"/>
  <c r="AK1952" i="6"/>
  <c r="AW1952" i="6"/>
  <c r="N1952" i="6"/>
  <c r="Z1952" i="6"/>
  <c r="AL1952" i="6"/>
  <c r="AX1952" i="6"/>
  <c r="C1952" i="6"/>
  <c r="O1952" i="6"/>
  <c r="AA1952" i="6"/>
  <c r="AM1952" i="6"/>
  <c r="D1952" i="6"/>
  <c r="P1952" i="6"/>
  <c r="AB1952" i="6"/>
  <c r="AN1952" i="6"/>
  <c r="E1952" i="6"/>
  <c r="Q1952" i="6"/>
  <c r="AC1952" i="6"/>
  <c r="AO1952" i="6"/>
  <c r="F1952" i="6"/>
  <c r="R1952" i="6"/>
  <c r="AD1952" i="6"/>
  <c r="AP1952" i="6"/>
  <c r="G1952" i="6"/>
  <c r="S1952" i="6"/>
  <c r="AE1952" i="6"/>
  <c r="AQ1952" i="6"/>
  <c r="H1952" i="6"/>
  <c r="T1952" i="6"/>
  <c r="AF1952" i="6"/>
  <c r="AR1952" i="6"/>
  <c r="J1952" i="6"/>
  <c r="V1952" i="6"/>
  <c r="AH1952" i="6"/>
  <c r="AT1952" i="6"/>
  <c r="I1952" i="6"/>
  <c r="U1952" i="6"/>
  <c r="AG1952" i="6"/>
  <c r="AS1952" i="6"/>
  <c r="K1964" i="6"/>
  <c r="W1964" i="6"/>
  <c r="AI1964" i="6"/>
  <c r="AU1964" i="6"/>
  <c r="L1964" i="6"/>
  <c r="X1964" i="6"/>
  <c r="AJ1964" i="6"/>
  <c r="AV1964" i="6"/>
  <c r="M1964" i="6"/>
  <c r="Y1964" i="6"/>
  <c r="AK1964" i="6"/>
  <c r="AW1964" i="6"/>
  <c r="N1964" i="6"/>
  <c r="Z1964" i="6"/>
  <c r="AL1964" i="6"/>
  <c r="AX1964" i="6"/>
  <c r="C1964" i="6"/>
  <c r="O1964" i="6"/>
  <c r="AA1964" i="6"/>
  <c r="AM1964" i="6"/>
  <c r="D1964" i="6"/>
  <c r="P1964" i="6"/>
  <c r="AB1964" i="6"/>
  <c r="AN1964" i="6"/>
  <c r="E1964" i="6"/>
  <c r="Q1964" i="6"/>
  <c r="AC1964" i="6"/>
  <c r="AO1964" i="6"/>
  <c r="F1964" i="6"/>
  <c r="R1964" i="6"/>
  <c r="AD1964" i="6"/>
  <c r="AP1964" i="6"/>
  <c r="G1964" i="6"/>
  <c r="S1964" i="6"/>
  <c r="AE1964" i="6"/>
  <c r="AQ1964" i="6"/>
  <c r="H1964" i="6"/>
  <c r="T1964" i="6"/>
  <c r="AF1964" i="6"/>
  <c r="AR1964" i="6"/>
  <c r="J1964" i="6"/>
  <c r="V1964" i="6"/>
  <c r="AH1964" i="6"/>
  <c r="AT1964" i="6"/>
  <c r="I1964" i="6"/>
  <c r="U1964" i="6"/>
  <c r="AG1964" i="6"/>
  <c r="AS1964" i="6"/>
  <c r="K1976" i="6"/>
  <c r="W1976" i="6"/>
  <c r="AI1976" i="6"/>
  <c r="AU1976" i="6"/>
  <c r="L1976" i="6"/>
  <c r="X1976" i="6"/>
  <c r="AJ1976" i="6"/>
  <c r="AV1976" i="6"/>
  <c r="M1976" i="6"/>
  <c r="Y1976" i="6"/>
  <c r="AK1976" i="6"/>
  <c r="AW1976" i="6"/>
  <c r="N1976" i="6"/>
  <c r="Z1976" i="6"/>
  <c r="AL1976" i="6"/>
  <c r="AX1976" i="6"/>
  <c r="C1976" i="6"/>
  <c r="O1976" i="6"/>
  <c r="AA1976" i="6"/>
  <c r="AM1976" i="6"/>
  <c r="D1976" i="6"/>
  <c r="P1976" i="6"/>
  <c r="AB1976" i="6"/>
  <c r="AN1976" i="6"/>
  <c r="E1976" i="6"/>
  <c r="Q1976" i="6"/>
  <c r="AC1976" i="6"/>
  <c r="AO1976" i="6"/>
  <c r="F1976" i="6"/>
  <c r="R1976" i="6"/>
  <c r="AD1976" i="6"/>
  <c r="AP1976" i="6"/>
  <c r="G1976" i="6"/>
  <c r="S1976" i="6"/>
  <c r="AE1976" i="6"/>
  <c r="AQ1976" i="6"/>
  <c r="H1976" i="6"/>
  <c r="T1976" i="6"/>
  <c r="AF1976" i="6"/>
  <c r="AR1976" i="6"/>
  <c r="J1976" i="6"/>
  <c r="V1976" i="6"/>
  <c r="AH1976" i="6"/>
  <c r="AT1976" i="6"/>
  <c r="I1976" i="6"/>
  <c r="U1976" i="6"/>
  <c r="AG1976" i="6"/>
  <c r="AS1976" i="6"/>
  <c r="K1988" i="6"/>
  <c r="W1988" i="6"/>
  <c r="AI1988" i="6"/>
  <c r="AU1988" i="6"/>
  <c r="L1988" i="6"/>
  <c r="X1988" i="6"/>
  <c r="AJ1988" i="6"/>
  <c r="AV1988" i="6"/>
  <c r="M1988" i="6"/>
  <c r="Y1988" i="6"/>
  <c r="AK1988" i="6"/>
  <c r="AW1988" i="6"/>
  <c r="N1988" i="6"/>
  <c r="Z1988" i="6"/>
  <c r="AL1988" i="6"/>
  <c r="AX1988" i="6"/>
  <c r="C1988" i="6"/>
  <c r="O1988" i="6"/>
  <c r="AA1988" i="6"/>
  <c r="AM1988" i="6"/>
  <c r="D1988" i="6"/>
  <c r="P1988" i="6"/>
  <c r="AB1988" i="6"/>
  <c r="AN1988" i="6"/>
  <c r="E1988" i="6"/>
  <c r="Q1988" i="6"/>
  <c r="AC1988" i="6"/>
  <c r="AO1988" i="6"/>
  <c r="F1988" i="6"/>
  <c r="R1988" i="6"/>
  <c r="AD1988" i="6"/>
  <c r="AP1988" i="6"/>
  <c r="G1988" i="6"/>
  <c r="S1988" i="6"/>
  <c r="AE1988" i="6"/>
  <c r="AQ1988" i="6"/>
  <c r="H1988" i="6"/>
  <c r="T1988" i="6"/>
  <c r="AF1988" i="6"/>
  <c r="AR1988" i="6"/>
  <c r="J1988" i="6"/>
  <c r="V1988" i="6"/>
  <c r="AH1988" i="6"/>
  <c r="AT1988" i="6"/>
  <c r="I1988" i="6"/>
  <c r="U1988" i="6"/>
  <c r="AG1988" i="6"/>
  <c r="AS1988" i="6"/>
  <c r="K2000" i="6"/>
  <c r="W2000" i="6"/>
  <c r="AI2000" i="6"/>
  <c r="AU2000" i="6"/>
  <c r="L2000" i="6"/>
  <c r="X2000" i="6"/>
  <c r="AJ2000" i="6"/>
  <c r="AV2000" i="6"/>
  <c r="M2000" i="6"/>
  <c r="Y2000" i="6"/>
  <c r="AK2000" i="6"/>
  <c r="AW2000" i="6"/>
  <c r="N2000" i="6"/>
  <c r="Z2000" i="6"/>
  <c r="AL2000" i="6"/>
  <c r="AX2000" i="6"/>
  <c r="C2000" i="6"/>
  <c r="O2000" i="6"/>
  <c r="AA2000" i="6"/>
  <c r="AM2000" i="6"/>
  <c r="D2000" i="6"/>
  <c r="P2000" i="6"/>
  <c r="AB2000" i="6"/>
  <c r="AN2000" i="6"/>
  <c r="E2000" i="6"/>
  <c r="Q2000" i="6"/>
  <c r="AC2000" i="6"/>
  <c r="AO2000" i="6"/>
  <c r="F2000" i="6"/>
  <c r="R2000" i="6"/>
  <c r="AD2000" i="6"/>
  <c r="AP2000" i="6"/>
  <c r="G2000" i="6"/>
  <c r="S2000" i="6"/>
  <c r="AE2000" i="6"/>
  <c r="AQ2000" i="6"/>
  <c r="H2000" i="6"/>
  <c r="T2000" i="6"/>
  <c r="AF2000" i="6"/>
  <c r="AR2000" i="6"/>
  <c r="J2000" i="6"/>
  <c r="V2000" i="6"/>
  <c r="AH2000" i="6"/>
  <c r="AT2000" i="6"/>
  <c r="I2000" i="6"/>
  <c r="U2000" i="6"/>
  <c r="AG2000" i="6"/>
  <c r="AS2000" i="6"/>
  <c r="K2012" i="6"/>
  <c r="W2012" i="6"/>
  <c r="AI2012" i="6"/>
  <c r="AU2012" i="6"/>
  <c r="L2012" i="6"/>
  <c r="X2012" i="6"/>
  <c r="AJ2012" i="6"/>
  <c r="AV2012" i="6"/>
  <c r="M2012" i="6"/>
  <c r="Y2012" i="6"/>
  <c r="AK2012" i="6"/>
  <c r="AW2012" i="6"/>
  <c r="N2012" i="6"/>
  <c r="Z2012" i="6"/>
  <c r="AL2012" i="6"/>
  <c r="AX2012" i="6"/>
  <c r="C2012" i="6"/>
  <c r="O2012" i="6"/>
  <c r="AA2012" i="6"/>
  <c r="AM2012" i="6"/>
  <c r="D2012" i="6"/>
  <c r="P2012" i="6"/>
  <c r="AB2012" i="6"/>
  <c r="AN2012" i="6"/>
  <c r="E2012" i="6"/>
  <c r="Q2012" i="6"/>
  <c r="AC2012" i="6"/>
  <c r="AO2012" i="6"/>
  <c r="F2012" i="6"/>
  <c r="R2012" i="6"/>
  <c r="AD2012" i="6"/>
  <c r="AP2012" i="6"/>
  <c r="G2012" i="6"/>
  <c r="S2012" i="6"/>
  <c r="AE2012" i="6"/>
  <c r="AQ2012" i="6"/>
  <c r="H2012" i="6"/>
  <c r="T2012" i="6"/>
  <c r="AF2012" i="6"/>
  <c r="AR2012" i="6"/>
  <c r="J2012" i="6"/>
  <c r="V2012" i="6"/>
  <c r="AH2012" i="6"/>
  <c r="AT2012" i="6"/>
  <c r="I2012" i="6"/>
  <c r="U2012" i="6"/>
  <c r="AG2012" i="6"/>
  <c r="AS2012" i="6"/>
  <c r="K2024" i="6"/>
  <c r="W2024" i="6"/>
  <c r="AI2024" i="6"/>
  <c r="AU2024" i="6"/>
  <c r="L2024" i="6"/>
  <c r="X2024" i="6"/>
  <c r="AJ2024" i="6"/>
  <c r="AV2024" i="6"/>
  <c r="M2024" i="6"/>
  <c r="Y2024" i="6"/>
  <c r="AK2024" i="6"/>
  <c r="AW2024" i="6"/>
  <c r="N2024" i="6"/>
  <c r="Z2024" i="6"/>
  <c r="AL2024" i="6"/>
  <c r="AX2024" i="6"/>
  <c r="C2024" i="6"/>
  <c r="O2024" i="6"/>
  <c r="AA2024" i="6"/>
  <c r="AM2024" i="6"/>
  <c r="D2024" i="6"/>
  <c r="P2024" i="6"/>
  <c r="AB2024" i="6"/>
  <c r="AN2024" i="6"/>
  <c r="E2024" i="6"/>
  <c r="Q2024" i="6"/>
  <c r="AC2024" i="6"/>
  <c r="AO2024" i="6"/>
  <c r="F2024" i="6"/>
  <c r="R2024" i="6"/>
  <c r="AD2024" i="6"/>
  <c r="AP2024" i="6"/>
  <c r="G2024" i="6"/>
  <c r="S2024" i="6"/>
  <c r="AE2024" i="6"/>
  <c r="AQ2024" i="6"/>
  <c r="H2024" i="6"/>
  <c r="T2024" i="6"/>
  <c r="AF2024" i="6"/>
  <c r="AR2024" i="6"/>
  <c r="J2024" i="6"/>
  <c r="V2024" i="6"/>
  <c r="AH2024" i="6"/>
  <c r="AT2024" i="6"/>
  <c r="I2024" i="6"/>
  <c r="U2024" i="6"/>
  <c r="AG2024" i="6"/>
  <c r="K2036" i="6"/>
  <c r="W2036" i="6"/>
  <c r="AI2036" i="6"/>
  <c r="AU2036" i="6"/>
  <c r="L2036" i="6"/>
  <c r="X2036" i="6"/>
  <c r="AJ2036" i="6"/>
  <c r="AV2036" i="6"/>
  <c r="M2036" i="6"/>
  <c r="Y2036" i="6"/>
  <c r="AK2036" i="6"/>
  <c r="AW2036" i="6"/>
  <c r="N2036" i="6"/>
  <c r="Z2036" i="6"/>
  <c r="AL2036" i="6"/>
  <c r="AX2036" i="6"/>
  <c r="C2036" i="6"/>
  <c r="O2036" i="6"/>
  <c r="AA2036" i="6"/>
  <c r="AM2036" i="6"/>
  <c r="D2036" i="6"/>
  <c r="P2036" i="6"/>
  <c r="AB2036" i="6"/>
  <c r="AN2036" i="6"/>
  <c r="E2036" i="6"/>
  <c r="Q2036" i="6"/>
  <c r="AC2036" i="6"/>
  <c r="AO2036" i="6"/>
  <c r="F2036" i="6"/>
  <c r="R2036" i="6"/>
  <c r="AD2036" i="6"/>
  <c r="AP2036" i="6"/>
  <c r="G2036" i="6"/>
  <c r="S2036" i="6"/>
  <c r="AE2036" i="6"/>
  <c r="AQ2036" i="6"/>
  <c r="H2036" i="6"/>
  <c r="T2036" i="6"/>
  <c r="AF2036" i="6"/>
  <c r="AR2036" i="6"/>
  <c r="J2036" i="6"/>
  <c r="V2036" i="6"/>
  <c r="AH2036" i="6"/>
  <c r="AT2036" i="6"/>
  <c r="AS2036" i="6"/>
  <c r="I2036" i="6"/>
  <c r="U2036" i="6"/>
  <c r="K2048" i="6"/>
  <c r="W2048" i="6"/>
  <c r="AI2048" i="6"/>
  <c r="AU2048" i="6"/>
  <c r="L2048" i="6"/>
  <c r="X2048" i="6"/>
  <c r="AJ2048" i="6"/>
  <c r="AV2048" i="6"/>
  <c r="M2048" i="6"/>
  <c r="Y2048" i="6"/>
  <c r="AK2048" i="6"/>
  <c r="AW2048" i="6"/>
  <c r="N2048" i="6"/>
  <c r="Z2048" i="6"/>
  <c r="AL2048" i="6"/>
  <c r="AX2048" i="6"/>
  <c r="C2048" i="6"/>
  <c r="O2048" i="6"/>
  <c r="AA2048" i="6"/>
  <c r="AM2048" i="6"/>
  <c r="D2048" i="6"/>
  <c r="P2048" i="6"/>
  <c r="AB2048" i="6"/>
  <c r="AN2048" i="6"/>
  <c r="E2048" i="6"/>
  <c r="Q2048" i="6"/>
  <c r="AC2048" i="6"/>
  <c r="AO2048" i="6"/>
  <c r="G2048" i="6"/>
  <c r="S2048" i="6"/>
  <c r="AE2048" i="6"/>
  <c r="AQ2048" i="6"/>
  <c r="H2048" i="6"/>
  <c r="T2048" i="6"/>
  <c r="AF2048" i="6"/>
  <c r="AR2048" i="6"/>
  <c r="J2048" i="6"/>
  <c r="V2048" i="6"/>
  <c r="AH2048" i="6"/>
  <c r="AT2048" i="6"/>
  <c r="F2048" i="6"/>
  <c r="I2048" i="6"/>
  <c r="R2048" i="6"/>
  <c r="U2048" i="6"/>
  <c r="AD2048" i="6"/>
  <c r="AG2048" i="6"/>
  <c r="AP2048" i="6"/>
  <c r="AS2048" i="6"/>
  <c r="K2060" i="6"/>
  <c r="W2060" i="6"/>
  <c r="AI2060" i="6"/>
  <c r="AU2060" i="6"/>
  <c r="L2060" i="6"/>
  <c r="X2060" i="6"/>
  <c r="AJ2060" i="6"/>
  <c r="AV2060" i="6"/>
  <c r="M2060" i="6"/>
  <c r="Y2060" i="6"/>
  <c r="AK2060" i="6"/>
  <c r="AW2060" i="6"/>
  <c r="N2060" i="6"/>
  <c r="Z2060" i="6"/>
  <c r="AL2060" i="6"/>
  <c r="AX2060" i="6"/>
  <c r="C2060" i="6"/>
  <c r="O2060" i="6"/>
  <c r="AA2060" i="6"/>
  <c r="AM2060" i="6"/>
  <c r="D2060" i="6"/>
  <c r="P2060" i="6"/>
  <c r="AB2060" i="6"/>
  <c r="AN2060" i="6"/>
  <c r="E2060" i="6"/>
  <c r="Q2060" i="6"/>
  <c r="AC2060" i="6"/>
  <c r="AO2060" i="6"/>
  <c r="G2060" i="6"/>
  <c r="S2060" i="6"/>
  <c r="AE2060" i="6"/>
  <c r="AQ2060" i="6"/>
  <c r="H2060" i="6"/>
  <c r="T2060" i="6"/>
  <c r="AF2060" i="6"/>
  <c r="AR2060" i="6"/>
  <c r="J2060" i="6"/>
  <c r="V2060" i="6"/>
  <c r="AH2060" i="6"/>
  <c r="AT2060" i="6"/>
  <c r="AS2060" i="6"/>
  <c r="F2060" i="6"/>
  <c r="I2060" i="6"/>
  <c r="R2060" i="6"/>
  <c r="U2060" i="6"/>
  <c r="AD2060" i="6"/>
  <c r="AG2060" i="6"/>
  <c r="K2072" i="6"/>
  <c r="W2072" i="6"/>
  <c r="AI2072" i="6"/>
  <c r="AU2072" i="6"/>
  <c r="L2072" i="6"/>
  <c r="X2072" i="6"/>
  <c r="AJ2072" i="6"/>
  <c r="AV2072" i="6"/>
  <c r="M2072" i="6"/>
  <c r="Y2072" i="6"/>
  <c r="AK2072" i="6"/>
  <c r="AW2072" i="6"/>
  <c r="N2072" i="6"/>
  <c r="Z2072" i="6"/>
  <c r="AL2072" i="6"/>
  <c r="AX2072" i="6"/>
  <c r="C2072" i="6"/>
  <c r="O2072" i="6"/>
  <c r="AA2072" i="6"/>
  <c r="AM2072" i="6"/>
  <c r="D2072" i="6"/>
  <c r="P2072" i="6"/>
  <c r="AB2072" i="6"/>
  <c r="AN2072" i="6"/>
  <c r="E2072" i="6"/>
  <c r="Q2072" i="6"/>
  <c r="AC2072" i="6"/>
  <c r="AO2072" i="6"/>
  <c r="G2072" i="6"/>
  <c r="S2072" i="6"/>
  <c r="AE2072" i="6"/>
  <c r="AQ2072" i="6"/>
  <c r="H2072" i="6"/>
  <c r="T2072" i="6"/>
  <c r="AF2072" i="6"/>
  <c r="AR2072" i="6"/>
  <c r="J2072" i="6"/>
  <c r="V2072" i="6"/>
  <c r="AH2072" i="6"/>
  <c r="AT2072" i="6"/>
  <c r="AG2072" i="6"/>
  <c r="AP2072" i="6"/>
  <c r="AS2072" i="6"/>
  <c r="F2072" i="6"/>
  <c r="I2072" i="6"/>
  <c r="R2072" i="6"/>
  <c r="U2072" i="6"/>
  <c r="K2084" i="6"/>
  <c r="W2084" i="6"/>
  <c r="AI2084" i="6"/>
  <c r="AU2084" i="6"/>
  <c r="L2084" i="6"/>
  <c r="X2084" i="6"/>
  <c r="AJ2084" i="6"/>
  <c r="AV2084" i="6"/>
  <c r="M2084" i="6"/>
  <c r="Y2084" i="6"/>
  <c r="AK2084" i="6"/>
  <c r="AW2084" i="6"/>
  <c r="C2084" i="6"/>
  <c r="O2084" i="6"/>
  <c r="AA2084" i="6"/>
  <c r="AM2084" i="6"/>
  <c r="D2084" i="6"/>
  <c r="P2084" i="6"/>
  <c r="AB2084" i="6"/>
  <c r="AN2084" i="6"/>
  <c r="E2084" i="6"/>
  <c r="Q2084" i="6"/>
  <c r="AC2084" i="6"/>
  <c r="AO2084" i="6"/>
  <c r="G2084" i="6"/>
  <c r="S2084" i="6"/>
  <c r="AE2084" i="6"/>
  <c r="AQ2084" i="6"/>
  <c r="H2084" i="6"/>
  <c r="J2084" i="6"/>
  <c r="V2084" i="6"/>
  <c r="AH2084" i="6"/>
  <c r="AT2084" i="6"/>
  <c r="AL2084" i="6"/>
  <c r="AP2084" i="6"/>
  <c r="F2084" i="6"/>
  <c r="AR2084" i="6"/>
  <c r="I2084" i="6"/>
  <c r="AS2084" i="6"/>
  <c r="N2084" i="6"/>
  <c r="AX2084" i="6"/>
  <c r="R2084" i="6"/>
  <c r="T2084" i="6"/>
  <c r="U2084" i="6"/>
  <c r="Z2084" i="6"/>
  <c r="AD2084" i="6"/>
  <c r="AF2084" i="6"/>
  <c r="K2096" i="6"/>
  <c r="W2096" i="6"/>
  <c r="AI2096" i="6"/>
  <c r="AU2096" i="6"/>
  <c r="L2096" i="6"/>
  <c r="X2096" i="6"/>
  <c r="AJ2096" i="6"/>
  <c r="AV2096" i="6"/>
  <c r="M2096" i="6"/>
  <c r="Y2096" i="6"/>
  <c r="AK2096" i="6"/>
  <c r="AW2096" i="6"/>
  <c r="C2096" i="6"/>
  <c r="O2096" i="6"/>
  <c r="AA2096" i="6"/>
  <c r="AM2096" i="6"/>
  <c r="D2096" i="6"/>
  <c r="P2096" i="6"/>
  <c r="AB2096" i="6"/>
  <c r="AN2096" i="6"/>
  <c r="E2096" i="6"/>
  <c r="Q2096" i="6"/>
  <c r="AC2096" i="6"/>
  <c r="AO2096" i="6"/>
  <c r="G2096" i="6"/>
  <c r="S2096" i="6"/>
  <c r="AE2096" i="6"/>
  <c r="AQ2096" i="6"/>
  <c r="J2096" i="6"/>
  <c r="V2096" i="6"/>
  <c r="AH2096" i="6"/>
  <c r="AT2096" i="6"/>
  <c r="Z2096" i="6"/>
  <c r="AD2096" i="6"/>
  <c r="AF2096" i="6"/>
  <c r="AG2096" i="6"/>
  <c r="AL2096" i="6"/>
  <c r="F2096" i="6"/>
  <c r="AP2096" i="6"/>
  <c r="H2096" i="6"/>
  <c r="AR2096" i="6"/>
  <c r="I2096" i="6"/>
  <c r="AS2096" i="6"/>
  <c r="N2096" i="6"/>
  <c r="AX2096" i="6"/>
  <c r="R2096" i="6"/>
  <c r="T2096" i="6"/>
  <c r="J2108" i="6"/>
  <c r="V2108" i="6"/>
  <c r="AH2108" i="6"/>
  <c r="AT2108" i="6"/>
  <c r="K2108" i="6"/>
  <c r="W2108" i="6"/>
  <c r="AI2108" i="6"/>
  <c r="AU2108" i="6"/>
  <c r="L2108" i="6"/>
  <c r="X2108" i="6"/>
  <c r="AJ2108" i="6"/>
  <c r="AV2108" i="6"/>
  <c r="M2108" i="6"/>
  <c r="Y2108" i="6"/>
  <c r="AK2108" i="6"/>
  <c r="AW2108" i="6"/>
  <c r="N2108" i="6"/>
  <c r="Z2108" i="6"/>
  <c r="AL2108" i="6"/>
  <c r="AX2108" i="6"/>
  <c r="C2108" i="6"/>
  <c r="O2108" i="6"/>
  <c r="AA2108" i="6"/>
  <c r="AM2108" i="6"/>
  <c r="D2108" i="6"/>
  <c r="P2108" i="6"/>
  <c r="AB2108" i="6"/>
  <c r="AN2108" i="6"/>
  <c r="E2108" i="6"/>
  <c r="Q2108" i="6"/>
  <c r="AC2108" i="6"/>
  <c r="AO2108" i="6"/>
  <c r="F2108" i="6"/>
  <c r="R2108" i="6"/>
  <c r="AD2108" i="6"/>
  <c r="AP2108" i="6"/>
  <c r="G2108" i="6"/>
  <c r="S2108" i="6"/>
  <c r="AE2108" i="6"/>
  <c r="AQ2108" i="6"/>
  <c r="H2108" i="6"/>
  <c r="T2108" i="6"/>
  <c r="AF2108" i="6"/>
  <c r="AR2108" i="6"/>
  <c r="J2120" i="6"/>
  <c r="V2120" i="6"/>
  <c r="AH2120" i="6"/>
  <c r="AT2120" i="6"/>
  <c r="K2120" i="6"/>
  <c r="W2120" i="6"/>
  <c r="AI2120" i="6"/>
  <c r="AU2120" i="6"/>
  <c r="L2120" i="6"/>
  <c r="X2120" i="6"/>
  <c r="AJ2120" i="6"/>
  <c r="AV2120" i="6"/>
  <c r="M2120" i="6"/>
  <c r="Y2120" i="6"/>
  <c r="AK2120" i="6"/>
  <c r="AW2120" i="6"/>
  <c r="N2120" i="6"/>
  <c r="Z2120" i="6"/>
  <c r="AL2120" i="6"/>
  <c r="AX2120" i="6"/>
  <c r="C2120" i="6"/>
  <c r="O2120" i="6"/>
  <c r="AA2120" i="6"/>
  <c r="AM2120" i="6"/>
  <c r="D2120" i="6"/>
  <c r="P2120" i="6"/>
  <c r="AB2120" i="6"/>
  <c r="AN2120" i="6"/>
  <c r="E2120" i="6"/>
  <c r="Q2120" i="6"/>
  <c r="AC2120" i="6"/>
  <c r="AO2120" i="6"/>
  <c r="F2120" i="6"/>
  <c r="R2120" i="6"/>
  <c r="AD2120" i="6"/>
  <c r="AP2120" i="6"/>
  <c r="G2120" i="6"/>
  <c r="S2120" i="6"/>
  <c r="AE2120" i="6"/>
  <c r="AQ2120" i="6"/>
  <c r="H2120" i="6"/>
  <c r="T2120" i="6"/>
  <c r="AF2120" i="6"/>
  <c r="AR2120" i="6"/>
  <c r="J2132" i="6"/>
  <c r="V2132" i="6"/>
  <c r="AH2132" i="6"/>
  <c r="AT2132" i="6"/>
  <c r="K2132" i="6"/>
  <c r="W2132" i="6"/>
  <c r="AI2132" i="6"/>
  <c r="AU2132" i="6"/>
  <c r="L2132" i="6"/>
  <c r="X2132" i="6"/>
  <c r="AJ2132" i="6"/>
  <c r="AV2132" i="6"/>
  <c r="M2132" i="6"/>
  <c r="Y2132" i="6"/>
  <c r="AK2132" i="6"/>
  <c r="AW2132" i="6"/>
  <c r="N2132" i="6"/>
  <c r="Z2132" i="6"/>
  <c r="AL2132" i="6"/>
  <c r="AX2132" i="6"/>
  <c r="C2132" i="6"/>
  <c r="O2132" i="6"/>
  <c r="AA2132" i="6"/>
  <c r="AM2132" i="6"/>
  <c r="D2132" i="6"/>
  <c r="P2132" i="6"/>
  <c r="AB2132" i="6"/>
  <c r="AN2132" i="6"/>
  <c r="E2132" i="6"/>
  <c r="Q2132" i="6"/>
  <c r="AC2132" i="6"/>
  <c r="AO2132" i="6"/>
  <c r="F2132" i="6"/>
  <c r="R2132" i="6"/>
  <c r="AD2132" i="6"/>
  <c r="AP2132" i="6"/>
  <c r="G2132" i="6"/>
  <c r="S2132" i="6"/>
  <c r="AE2132" i="6"/>
  <c r="AQ2132" i="6"/>
  <c r="H2132" i="6"/>
  <c r="T2132" i="6"/>
  <c r="AF2132" i="6"/>
  <c r="AR2132" i="6"/>
  <c r="J2144" i="6"/>
  <c r="V2144" i="6"/>
  <c r="AH2144" i="6"/>
  <c r="AT2144" i="6"/>
  <c r="K2144" i="6"/>
  <c r="W2144" i="6"/>
  <c r="AI2144" i="6"/>
  <c r="AU2144" i="6"/>
  <c r="L2144" i="6"/>
  <c r="X2144" i="6"/>
  <c r="AJ2144" i="6"/>
  <c r="AV2144" i="6"/>
  <c r="M2144" i="6"/>
  <c r="Y2144" i="6"/>
  <c r="AK2144" i="6"/>
  <c r="AW2144" i="6"/>
  <c r="N2144" i="6"/>
  <c r="Z2144" i="6"/>
  <c r="AL2144" i="6"/>
  <c r="AX2144" i="6"/>
  <c r="C2144" i="6"/>
  <c r="O2144" i="6"/>
  <c r="AA2144" i="6"/>
  <c r="AM2144" i="6"/>
  <c r="D2144" i="6"/>
  <c r="P2144" i="6"/>
  <c r="AB2144" i="6"/>
  <c r="AN2144" i="6"/>
  <c r="E2144" i="6"/>
  <c r="Q2144" i="6"/>
  <c r="AC2144" i="6"/>
  <c r="AO2144" i="6"/>
  <c r="F2144" i="6"/>
  <c r="R2144" i="6"/>
  <c r="AD2144" i="6"/>
  <c r="AP2144" i="6"/>
  <c r="G2144" i="6"/>
  <c r="S2144" i="6"/>
  <c r="AE2144" i="6"/>
  <c r="AQ2144" i="6"/>
  <c r="H2144" i="6"/>
  <c r="T2144" i="6"/>
  <c r="AF2144" i="6"/>
  <c r="AR2144" i="6"/>
  <c r="J2156" i="6"/>
  <c r="V2156" i="6"/>
  <c r="AH2156" i="6"/>
  <c r="AT2156" i="6"/>
  <c r="K2156" i="6"/>
  <c r="W2156" i="6"/>
  <c r="AI2156" i="6"/>
  <c r="AU2156" i="6"/>
  <c r="L2156" i="6"/>
  <c r="X2156" i="6"/>
  <c r="AJ2156" i="6"/>
  <c r="AV2156" i="6"/>
  <c r="M2156" i="6"/>
  <c r="Y2156" i="6"/>
  <c r="AK2156" i="6"/>
  <c r="AW2156" i="6"/>
  <c r="N2156" i="6"/>
  <c r="Z2156" i="6"/>
  <c r="AL2156" i="6"/>
  <c r="AX2156" i="6"/>
  <c r="C2156" i="6"/>
  <c r="O2156" i="6"/>
  <c r="AA2156" i="6"/>
  <c r="AM2156" i="6"/>
  <c r="D2156" i="6"/>
  <c r="P2156" i="6"/>
  <c r="AB2156" i="6"/>
  <c r="AN2156" i="6"/>
  <c r="E2156" i="6"/>
  <c r="Q2156" i="6"/>
  <c r="AC2156" i="6"/>
  <c r="AO2156" i="6"/>
  <c r="F2156" i="6"/>
  <c r="R2156" i="6"/>
  <c r="AD2156" i="6"/>
  <c r="AP2156" i="6"/>
  <c r="G2156" i="6"/>
  <c r="S2156" i="6"/>
  <c r="AE2156" i="6"/>
  <c r="AQ2156" i="6"/>
  <c r="H2156" i="6"/>
  <c r="T2156" i="6"/>
  <c r="AF2156" i="6"/>
  <c r="AR2156" i="6"/>
  <c r="J2168" i="6"/>
  <c r="V2168" i="6"/>
  <c r="AH2168" i="6"/>
  <c r="AT2168" i="6"/>
  <c r="K2168" i="6"/>
  <c r="W2168" i="6"/>
  <c r="AI2168" i="6"/>
  <c r="AU2168" i="6"/>
  <c r="L2168" i="6"/>
  <c r="X2168" i="6"/>
  <c r="AJ2168" i="6"/>
  <c r="AV2168" i="6"/>
  <c r="M2168" i="6"/>
  <c r="Y2168" i="6"/>
  <c r="AK2168" i="6"/>
  <c r="AW2168" i="6"/>
  <c r="N2168" i="6"/>
  <c r="Z2168" i="6"/>
  <c r="AL2168" i="6"/>
  <c r="AX2168" i="6"/>
  <c r="C2168" i="6"/>
  <c r="O2168" i="6"/>
  <c r="AA2168" i="6"/>
  <c r="AM2168" i="6"/>
  <c r="D2168" i="6"/>
  <c r="P2168" i="6"/>
  <c r="AB2168" i="6"/>
  <c r="AN2168" i="6"/>
  <c r="E2168" i="6"/>
  <c r="Q2168" i="6"/>
  <c r="AC2168" i="6"/>
  <c r="AO2168" i="6"/>
  <c r="F2168" i="6"/>
  <c r="R2168" i="6"/>
  <c r="AD2168" i="6"/>
  <c r="AP2168" i="6"/>
  <c r="G2168" i="6"/>
  <c r="S2168" i="6"/>
  <c r="AE2168" i="6"/>
  <c r="AQ2168" i="6"/>
  <c r="H2168" i="6"/>
  <c r="T2168" i="6"/>
  <c r="AF2168" i="6"/>
  <c r="AR2168" i="6"/>
  <c r="J2180" i="6"/>
  <c r="V2180" i="6"/>
  <c r="AH2180" i="6"/>
  <c r="AT2180" i="6"/>
  <c r="K2180" i="6"/>
  <c r="W2180" i="6"/>
  <c r="AI2180" i="6"/>
  <c r="AU2180" i="6"/>
  <c r="L2180" i="6"/>
  <c r="X2180" i="6"/>
  <c r="AJ2180" i="6"/>
  <c r="AV2180" i="6"/>
  <c r="M2180" i="6"/>
  <c r="Y2180" i="6"/>
  <c r="AK2180" i="6"/>
  <c r="AW2180" i="6"/>
  <c r="N2180" i="6"/>
  <c r="Z2180" i="6"/>
  <c r="AL2180" i="6"/>
  <c r="AX2180" i="6"/>
  <c r="C2180" i="6"/>
  <c r="O2180" i="6"/>
  <c r="AA2180" i="6"/>
  <c r="AM2180" i="6"/>
  <c r="D2180" i="6"/>
  <c r="P2180" i="6"/>
  <c r="AB2180" i="6"/>
  <c r="AN2180" i="6"/>
  <c r="E2180" i="6"/>
  <c r="Q2180" i="6"/>
  <c r="AC2180" i="6"/>
  <c r="AO2180" i="6"/>
  <c r="F2180" i="6"/>
  <c r="R2180" i="6"/>
  <c r="AD2180" i="6"/>
  <c r="AP2180" i="6"/>
  <c r="G2180" i="6"/>
  <c r="S2180" i="6"/>
  <c r="AE2180" i="6"/>
  <c r="AQ2180" i="6"/>
  <c r="H2180" i="6"/>
  <c r="T2180" i="6"/>
  <c r="AF2180" i="6"/>
  <c r="AR2180" i="6"/>
  <c r="J2192" i="6"/>
  <c r="V2192" i="6"/>
  <c r="AH2192" i="6"/>
  <c r="AT2192" i="6"/>
  <c r="K2192" i="6"/>
  <c r="W2192" i="6"/>
  <c r="AI2192" i="6"/>
  <c r="AU2192" i="6"/>
  <c r="L2192" i="6"/>
  <c r="X2192" i="6"/>
  <c r="AJ2192" i="6"/>
  <c r="AV2192" i="6"/>
  <c r="M2192" i="6"/>
  <c r="Y2192" i="6"/>
  <c r="AK2192" i="6"/>
  <c r="AW2192" i="6"/>
  <c r="N2192" i="6"/>
  <c r="Z2192" i="6"/>
  <c r="AL2192" i="6"/>
  <c r="AX2192" i="6"/>
  <c r="C2192" i="6"/>
  <c r="O2192" i="6"/>
  <c r="AA2192" i="6"/>
  <c r="AM2192" i="6"/>
  <c r="D2192" i="6"/>
  <c r="P2192" i="6"/>
  <c r="AB2192" i="6"/>
  <c r="AN2192" i="6"/>
  <c r="E2192" i="6"/>
  <c r="Q2192" i="6"/>
  <c r="AC2192" i="6"/>
  <c r="AO2192" i="6"/>
  <c r="F2192" i="6"/>
  <c r="R2192" i="6"/>
  <c r="AD2192" i="6"/>
  <c r="AP2192" i="6"/>
  <c r="H2192" i="6"/>
  <c r="T2192" i="6"/>
  <c r="AF2192" i="6"/>
  <c r="AR2192" i="6"/>
  <c r="J2204" i="6"/>
  <c r="V2204" i="6"/>
  <c r="AH2204" i="6"/>
  <c r="AT2204" i="6"/>
  <c r="K2204" i="6"/>
  <c r="W2204" i="6"/>
  <c r="AI2204" i="6"/>
  <c r="AU2204" i="6"/>
  <c r="L2204" i="6"/>
  <c r="X2204" i="6"/>
  <c r="AJ2204" i="6"/>
  <c r="AV2204" i="6"/>
  <c r="M2204" i="6"/>
  <c r="Y2204" i="6"/>
  <c r="AK2204" i="6"/>
  <c r="AW2204" i="6"/>
  <c r="N2204" i="6"/>
  <c r="Z2204" i="6"/>
  <c r="AL2204" i="6"/>
  <c r="AX2204" i="6"/>
  <c r="C2204" i="6"/>
  <c r="O2204" i="6"/>
  <c r="AA2204" i="6"/>
  <c r="AM2204" i="6"/>
  <c r="D2204" i="6"/>
  <c r="P2204" i="6"/>
  <c r="AB2204" i="6"/>
  <c r="AN2204" i="6"/>
  <c r="E2204" i="6"/>
  <c r="Q2204" i="6"/>
  <c r="AC2204" i="6"/>
  <c r="AO2204" i="6"/>
  <c r="F2204" i="6"/>
  <c r="R2204" i="6"/>
  <c r="AD2204" i="6"/>
  <c r="AP2204" i="6"/>
  <c r="H2204" i="6"/>
  <c r="T2204" i="6"/>
  <c r="AF2204" i="6"/>
  <c r="AR2204" i="6"/>
  <c r="J2216" i="6"/>
  <c r="V2216" i="6"/>
  <c r="AH2216" i="6"/>
  <c r="AT2216" i="6"/>
  <c r="K2216" i="6"/>
  <c r="W2216" i="6"/>
  <c r="AI2216" i="6"/>
  <c r="AU2216" i="6"/>
  <c r="L2216" i="6"/>
  <c r="X2216" i="6"/>
  <c r="AJ2216" i="6"/>
  <c r="AV2216" i="6"/>
  <c r="M2216" i="6"/>
  <c r="Y2216" i="6"/>
  <c r="AK2216" i="6"/>
  <c r="AW2216" i="6"/>
  <c r="N2216" i="6"/>
  <c r="Z2216" i="6"/>
  <c r="AL2216" i="6"/>
  <c r="AX2216" i="6"/>
  <c r="C2216" i="6"/>
  <c r="O2216" i="6"/>
  <c r="AA2216" i="6"/>
  <c r="AM2216" i="6"/>
  <c r="D2216" i="6"/>
  <c r="P2216" i="6"/>
  <c r="AB2216" i="6"/>
  <c r="AN2216" i="6"/>
  <c r="E2216" i="6"/>
  <c r="Q2216" i="6"/>
  <c r="AC2216" i="6"/>
  <c r="AO2216" i="6"/>
  <c r="F2216" i="6"/>
  <c r="R2216" i="6"/>
  <c r="AD2216" i="6"/>
  <c r="AP2216" i="6"/>
  <c r="H2216" i="6"/>
  <c r="T2216" i="6"/>
  <c r="AF2216" i="6"/>
  <c r="AR2216" i="6"/>
  <c r="J2228" i="6"/>
  <c r="V2228" i="6"/>
  <c r="AH2228" i="6"/>
  <c r="AT2228" i="6"/>
  <c r="K2228" i="6"/>
  <c r="W2228" i="6"/>
  <c r="AI2228" i="6"/>
  <c r="AU2228" i="6"/>
  <c r="L2228" i="6"/>
  <c r="X2228" i="6"/>
  <c r="AJ2228" i="6"/>
  <c r="AV2228" i="6"/>
  <c r="M2228" i="6"/>
  <c r="Y2228" i="6"/>
  <c r="AK2228" i="6"/>
  <c r="AW2228" i="6"/>
  <c r="N2228" i="6"/>
  <c r="Z2228" i="6"/>
  <c r="AL2228" i="6"/>
  <c r="AX2228" i="6"/>
  <c r="C2228" i="6"/>
  <c r="O2228" i="6"/>
  <c r="AA2228" i="6"/>
  <c r="AM2228" i="6"/>
  <c r="D2228" i="6"/>
  <c r="P2228" i="6"/>
  <c r="AB2228" i="6"/>
  <c r="AN2228" i="6"/>
  <c r="E2228" i="6"/>
  <c r="Q2228" i="6"/>
  <c r="AC2228" i="6"/>
  <c r="AO2228" i="6"/>
  <c r="F2228" i="6"/>
  <c r="R2228" i="6"/>
  <c r="AD2228" i="6"/>
  <c r="AP2228" i="6"/>
  <c r="H2228" i="6"/>
  <c r="T2228" i="6"/>
  <c r="AF2228" i="6"/>
  <c r="AR2228" i="6"/>
  <c r="J2240" i="6"/>
  <c r="V2240" i="6"/>
  <c r="AH2240" i="6"/>
  <c r="AT2240" i="6"/>
  <c r="K2240" i="6"/>
  <c r="W2240" i="6"/>
  <c r="AI2240" i="6"/>
  <c r="AU2240" i="6"/>
  <c r="L2240" i="6"/>
  <c r="X2240" i="6"/>
  <c r="AJ2240" i="6"/>
  <c r="AV2240" i="6"/>
  <c r="N2240" i="6"/>
  <c r="Z2240" i="6"/>
  <c r="AL2240" i="6"/>
  <c r="AX2240" i="6"/>
  <c r="C2240" i="6"/>
  <c r="O2240" i="6"/>
  <c r="AA2240" i="6"/>
  <c r="AM2240" i="6"/>
  <c r="D2240" i="6"/>
  <c r="P2240" i="6"/>
  <c r="AB2240" i="6"/>
  <c r="AN2240" i="6"/>
  <c r="E2240" i="6"/>
  <c r="Q2240" i="6"/>
  <c r="AC2240" i="6"/>
  <c r="AO2240" i="6"/>
  <c r="F2240" i="6"/>
  <c r="R2240" i="6"/>
  <c r="AD2240" i="6"/>
  <c r="AP2240" i="6"/>
  <c r="H2240" i="6"/>
  <c r="T2240" i="6"/>
  <c r="AF2240" i="6"/>
  <c r="AR2240" i="6"/>
  <c r="C11" i="6"/>
  <c r="AN11" i="6"/>
  <c r="AB11" i="6"/>
  <c r="P11" i="6"/>
  <c r="D11" i="6"/>
  <c r="AN2311" i="6"/>
  <c r="AB2311" i="6"/>
  <c r="P2311" i="6"/>
  <c r="D2311" i="6"/>
  <c r="AO2310" i="6"/>
  <c r="AC2310" i="6"/>
  <c r="Q2310" i="6"/>
  <c r="E2310" i="6"/>
  <c r="AP2309" i="6"/>
  <c r="AD2309" i="6"/>
  <c r="R2309" i="6"/>
  <c r="F2309" i="6"/>
  <c r="AQ2308" i="6"/>
  <c r="AE2308" i="6"/>
  <c r="S2308" i="6"/>
  <c r="G2308" i="6"/>
  <c r="AR2307" i="6"/>
  <c r="AF2307" i="6"/>
  <c r="T2307" i="6"/>
  <c r="H2307" i="6"/>
  <c r="AS2306" i="6"/>
  <c r="AG2306" i="6"/>
  <c r="U2306" i="6"/>
  <c r="I2306" i="6"/>
  <c r="AT2305" i="6"/>
  <c r="AH2305" i="6"/>
  <c r="V2305" i="6"/>
  <c r="J2305" i="6"/>
  <c r="AU2304" i="6"/>
  <c r="AI2304" i="6"/>
  <c r="W2304" i="6"/>
  <c r="K2304" i="6"/>
  <c r="AV2303" i="6"/>
  <c r="AJ2303" i="6"/>
  <c r="X2303" i="6"/>
  <c r="L2303" i="6"/>
  <c r="AW2302" i="6"/>
  <c r="AK2302" i="6"/>
  <c r="Y2302" i="6"/>
  <c r="M2302" i="6"/>
  <c r="AX2301" i="6"/>
  <c r="AL2301" i="6"/>
  <c r="Z2301" i="6"/>
  <c r="N2301" i="6"/>
  <c r="AM2300" i="6"/>
  <c r="AA2300" i="6"/>
  <c r="O2300" i="6"/>
  <c r="C2300" i="6"/>
  <c r="AN2299" i="6"/>
  <c r="AB2299" i="6"/>
  <c r="P2299" i="6"/>
  <c r="D2299" i="6"/>
  <c r="AO2298" i="6"/>
  <c r="AC2298" i="6"/>
  <c r="Q2298" i="6"/>
  <c r="E2298" i="6"/>
  <c r="AP2297" i="6"/>
  <c r="AD2297" i="6"/>
  <c r="R2297" i="6"/>
  <c r="F2297" i="6"/>
  <c r="AQ2296" i="6"/>
  <c r="AE2296" i="6"/>
  <c r="S2296" i="6"/>
  <c r="G2296" i="6"/>
  <c r="AR2295" i="6"/>
  <c r="AF2295" i="6"/>
  <c r="T2295" i="6"/>
  <c r="H2295" i="6"/>
  <c r="AS2294" i="6"/>
  <c r="AG2294" i="6"/>
  <c r="U2294" i="6"/>
  <c r="I2294" i="6"/>
  <c r="AT2293" i="6"/>
  <c r="AH2293" i="6"/>
  <c r="V2293" i="6"/>
  <c r="J2293" i="6"/>
  <c r="AU2292" i="6"/>
  <c r="AI2292" i="6"/>
  <c r="W2292" i="6"/>
  <c r="K2292" i="6"/>
  <c r="AV2291" i="6"/>
  <c r="AJ2291" i="6"/>
  <c r="X2291" i="6"/>
  <c r="L2291" i="6"/>
  <c r="AW2290" i="6"/>
  <c r="AK2290" i="6"/>
  <c r="Y2290" i="6"/>
  <c r="M2290" i="6"/>
  <c r="AX2289" i="6"/>
  <c r="AL2289" i="6"/>
  <c r="Z2289" i="6"/>
  <c r="N2289" i="6"/>
  <c r="AM2288" i="6"/>
  <c r="AA2288" i="6"/>
  <c r="O2288" i="6"/>
  <c r="C2288" i="6"/>
  <c r="AN2287" i="6"/>
  <c r="AB2287" i="6"/>
  <c r="P2287" i="6"/>
  <c r="D2287" i="6"/>
  <c r="AO2286" i="6"/>
  <c r="AC2286" i="6"/>
  <c r="Q2286" i="6"/>
  <c r="E2286" i="6"/>
  <c r="AP2285" i="6"/>
  <c r="AD2285" i="6"/>
  <c r="R2285" i="6"/>
  <c r="F2285" i="6"/>
  <c r="AQ2284" i="6"/>
  <c r="AE2284" i="6"/>
  <c r="S2284" i="6"/>
  <c r="G2284" i="6"/>
  <c r="AR2283" i="6"/>
  <c r="AF2283" i="6"/>
  <c r="T2283" i="6"/>
  <c r="H2283" i="6"/>
  <c r="AS2282" i="6"/>
  <c r="AG2282" i="6"/>
  <c r="U2282" i="6"/>
  <c r="I2282" i="6"/>
  <c r="AT2281" i="6"/>
  <c r="AH2281" i="6"/>
  <c r="V2281" i="6"/>
  <c r="J2281" i="6"/>
  <c r="AU2280" i="6"/>
  <c r="AI2280" i="6"/>
  <c r="W2280" i="6"/>
  <c r="K2280" i="6"/>
  <c r="AV2279" i="6"/>
  <c r="AJ2279" i="6"/>
  <c r="X2279" i="6"/>
  <c r="L2279" i="6"/>
  <c r="AW2278" i="6"/>
  <c r="AK2278" i="6"/>
  <c r="Y2278" i="6"/>
  <c r="M2278" i="6"/>
  <c r="AX2277" i="6"/>
  <c r="AL2277" i="6"/>
  <c r="Z2277" i="6"/>
  <c r="N2277" i="6"/>
  <c r="AM2276" i="6"/>
  <c r="AA2276" i="6"/>
  <c r="O2276" i="6"/>
  <c r="C2276" i="6"/>
  <c r="AN2275" i="6"/>
  <c r="AB2275" i="6"/>
  <c r="P2275" i="6"/>
  <c r="D2275" i="6"/>
  <c r="AO2274" i="6"/>
  <c r="AC2274" i="6"/>
  <c r="Q2274" i="6"/>
  <c r="E2274" i="6"/>
  <c r="AP2273" i="6"/>
  <c r="AD2273" i="6"/>
  <c r="R2273" i="6"/>
  <c r="F2273" i="6"/>
  <c r="AQ2272" i="6"/>
  <c r="AE2272" i="6"/>
  <c r="S2272" i="6"/>
  <c r="G2272" i="6"/>
  <c r="AR2271" i="6"/>
  <c r="AF2271" i="6"/>
  <c r="T2271" i="6"/>
  <c r="H2271" i="6"/>
  <c r="AS2270" i="6"/>
  <c r="AG2270" i="6"/>
  <c r="U2270" i="6"/>
  <c r="I2270" i="6"/>
  <c r="AT2269" i="6"/>
  <c r="AH2269" i="6"/>
  <c r="V2269" i="6"/>
  <c r="J2269" i="6"/>
  <c r="AU2268" i="6"/>
  <c r="AI2268" i="6"/>
  <c r="W2268" i="6"/>
  <c r="K2268" i="6"/>
  <c r="AV2267" i="6"/>
  <c r="AJ2267" i="6"/>
  <c r="X2267" i="6"/>
  <c r="L2267" i="6"/>
  <c r="AW2266" i="6"/>
  <c r="AK2266" i="6"/>
  <c r="Y2266" i="6"/>
  <c r="M2266" i="6"/>
  <c r="AX2265" i="6"/>
  <c r="AL2265" i="6"/>
  <c r="Z2265" i="6"/>
  <c r="N2265" i="6"/>
  <c r="AM2264" i="6"/>
  <c r="AA2264" i="6"/>
  <c r="O2264" i="6"/>
  <c r="C2264" i="6"/>
  <c r="AN2263" i="6"/>
  <c r="AB2263" i="6"/>
  <c r="P2263" i="6"/>
  <c r="D2263" i="6"/>
  <c r="AO2262" i="6"/>
  <c r="AC2262" i="6"/>
  <c r="Q2262" i="6"/>
  <c r="E2262" i="6"/>
  <c r="AP2261" i="6"/>
  <c r="AD2261" i="6"/>
  <c r="R2261" i="6"/>
  <c r="F2261" i="6"/>
  <c r="AQ2260" i="6"/>
  <c r="AE2260" i="6"/>
  <c r="S2260" i="6"/>
  <c r="G2260" i="6"/>
  <c r="AR2259" i="6"/>
  <c r="AF2259" i="6"/>
  <c r="T2259" i="6"/>
  <c r="H2259" i="6"/>
  <c r="AS2258" i="6"/>
  <c r="AG2258" i="6"/>
  <c r="U2258" i="6"/>
  <c r="I2258" i="6"/>
  <c r="AT2257" i="6"/>
  <c r="AH2257" i="6"/>
  <c r="V2257" i="6"/>
  <c r="J2257" i="6"/>
  <c r="AU2256" i="6"/>
  <c r="AI2256" i="6"/>
  <c r="W2256" i="6"/>
  <c r="K2256" i="6"/>
  <c r="AV2255" i="6"/>
  <c r="AJ2255" i="6"/>
  <c r="X2255" i="6"/>
  <c r="L2255" i="6"/>
  <c r="AW2254" i="6"/>
  <c r="AK2254" i="6"/>
  <c r="Y2254" i="6"/>
  <c r="M2254" i="6"/>
  <c r="AX2253" i="6"/>
  <c r="AL2253" i="6"/>
  <c r="Z2253" i="6"/>
  <c r="N2253" i="6"/>
  <c r="AM2252" i="6"/>
  <c r="AA2252" i="6"/>
  <c r="O2252" i="6"/>
  <c r="C2252" i="6"/>
  <c r="AN2251" i="6"/>
  <c r="AB2251" i="6"/>
  <c r="P2251" i="6"/>
  <c r="D2251" i="6"/>
  <c r="AO2250" i="6"/>
  <c r="AC2250" i="6"/>
  <c r="Q2250" i="6"/>
  <c r="E2250" i="6"/>
  <c r="AP2249" i="6"/>
  <c r="AD2249" i="6"/>
  <c r="R2249" i="6"/>
  <c r="F2249" i="6"/>
  <c r="AQ2248" i="6"/>
  <c r="AE2248" i="6"/>
  <c r="S2248" i="6"/>
  <c r="G2248" i="6"/>
  <c r="AR2247" i="6"/>
  <c r="AF2247" i="6"/>
  <c r="T2247" i="6"/>
  <c r="H2247" i="6"/>
  <c r="AS2246" i="6"/>
  <c r="AG2246" i="6"/>
  <c r="U2246" i="6"/>
  <c r="I2246" i="6"/>
  <c r="AT2245" i="6"/>
  <c r="AH2245" i="6"/>
  <c r="V2245" i="6"/>
  <c r="J2245" i="6"/>
  <c r="AU2244" i="6"/>
  <c r="AI2244" i="6"/>
  <c r="W2244" i="6"/>
  <c r="K2244" i="6"/>
  <c r="AV2243" i="6"/>
  <c r="AJ2243" i="6"/>
  <c r="R2243" i="6"/>
  <c r="S2242" i="6"/>
  <c r="U2240" i="6"/>
  <c r="V2239" i="6"/>
  <c r="W2238" i="6"/>
  <c r="X2237" i="6"/>
  <c r="Y2236" i="6"/>
  <c r="Z2235" i="6"/>
  <c r="AA2234" i="6"/>
  <c r="D2233" i="6"/>
  <c r="AD2231" i="6"/>
  <c r="G2230" i="6"/>
  <c r="AG2228" i="6"/>
  <c r="J2227" i="6"/>
  <c r="AJ2225" i="6"/>
  <c r="M2224" i="6"/>
  <c r="AM2222" i="6"/>
  <c r="P2221" i="6"/>
  <c r="AP2219" i="6"/>
  <c r="S2218" i="6"/>
  <c r="AS2216" i="6"/>
  <c r="V2215" i="6"/>
  <c r="AV2213" i="6"/>
  <c r="Y2212" i="6"/>
  <c r="AB2209" i="6"/>
  <c r="E2208" i="6"/>
  <c r="AE2206" i="6"/>
  <c r="AH2203" i="6"/>
  <c r="K2202" i="6"/>
  <c r="AK2200" i="6"/>
  <c r="N2199" i="6"/>
  <c r="AN2197" i="6"/>
  <c r="Q2196" i="6"/>
  <c r="AQ2194" i="6"/>
  <c r="AT2191" i="6"/>
  <c r="W2190" i="6"/>
  <c r="AW2188" i="6"/>
  <c r="C2186" i="6"/>
  <c r="I2180" i="6"/>
  <c r="L2177" i="6"/>
  <c r="O2174" i="6"/>
  <c r="R2171" i="6"/>
  <c r="U2168" i="6"/>
  <c r="X2165" i="6"/>
  <c r="AA2162" i="6"/>
  <c r="AD2159" i="6"/>
  <c r="AG2156" i="6"/>
  <c r="AJ2153" i="6"/>
  <c r="AM2150" i="6"/>
  <c r="AP2147" i="6"/>
  <c r="AS2144" i="6"/>
  <c r="AV2141" i="6"/>
  <c r="E2136" i="6"/>
  <c r="K2130" i="6"/>
  <c r="N2127" i="6"/>
  <c r="Q2124" i="6"/>
  <c r="W2118" i="6"/>
  <c r="Z2115" i="6"/>
  <c r="AC2112" i="6"/>
  <c r="AI2106" i="6"/>
  <c r="AL2103" i="6"/>
  <c r="AO2100" i="6"/>
  <c r="D2089" i="6"/>
  <c r="AV2078" i="6"/>
  <c r="AH2044" i="6"/>
  <c r="AL1908" i="6"/>
  <c r="F21" i="6"/>
  <c r="R21" i="6"/>
  <c r="AD21" i="6"/>
  <c r="AP21" i="6"/>
  <c r="G21" i="6"/>
  <c r="S21" i="6"/>
  <c r="AE21" i="6"/>
  <c r="AQ21" i="6"/>
  <c r="H21" i="6"/>
  <c r="T21" i="6"/>
  <c r="AF21" i="6"/>
  <c r="AR21" i="6"/>
  <c r="I21" i="6"/>
  <c r="U21" i="6"/>
  <c r="AG21" i="6"/>
  <c r="AS21" i="6"/>
  <c r="J21" i="6"/>
  <c r="V21" i="6"/>
  <c r="AH21" i="6"/>
  <c r="AT21" i="6"/>
  <c r="K21" i="6"/>
  <c r="W21" i="6"/>
  <c r="AI21" i="6"/>
  <c r="AU21" i="6"/>
  <c r="L21" i="6"/>
  <c r="X21" i="6"/>
  <c r="AJ21" i="6"/>
  <c r="AV21" i="6"/>
  <c r="M21" i="6"/>
  <c r="Y21" i="6"/>
  <c r="AK21" i="6"/>
  <c r="AW21" i="6"/>
  <c r="N21" i="6"/>
  <c r="Z21" i="6"/>
  <c r="AL21" i="6"/>
  <c r="AX21" i="6"/>
  <c r="C21" i="6"/>
  <c r="O21" i="6"/>
  <c r="AA21" i="6"/>
  <c r="AM21" i="6"/>
  <c r="D21" i="6"/>
  <c r="P21" i="6"/>
  <c r="AB21" i="6"/>
  <c r="AN21" i="6"/>
  <c r="E21" i="6"/>
  <c r="Q21" i="6"/>
  <c r="AC21" i="6"/>
  <c r="AO21" i="6"/>
  <c r="M33" i="6"/>
  <c r="Y33" i="6"/>
  <c r="AK33" i="6"/>
  <c r="AW33" i="6"/>
  <c r="N33" i="6"/>
  <c r="Z33" i="6"/>
  <c r="AL33" i="6"/>
  <c r="AX33" i="6"/>
  <c r="E33" i="6"/>
  <c r="Q33" i="6"/>
  <c r="AC33" i="6"/>
  <c r="AO33" i="6"/>
  <c r="G33" i="6"/>
  <c r="S33" i="6"/>
  <c r="AE33" i="6"/>
  <c r="AQ33" i="6"/>
  <c r="H33" i="6"/>
  <c r="T33" i="6"/>
  <c r="AF33" i="6"/>
  <c r="AR33" i="6"/>
  <c r="I33" i="6"/>
  <c r="U33" i="6"/>
  <c r="AG33" i="6"/>
  <c r="AS33" i="6"/>
  <c r="K33" i="6"/>
  <c r="W33" i="6"/>
  <c r="AI33" i="6"/>
  <c r="AU33" i="6"/>
  <c r="J33" i="6"/>
  <c r="AM33" i="6"/>
  <c r="L33" i="6"/>
  <c r="AN33" i="6"/>
  <c r="V33" i="6"/>
  <c r="X33" i="6"/>
  <c r="AA33" i="6"/>
  <c r="AB33" i="6"/>
  <c r="F33" i="6"/>
  <c r="AJ33" i="6"/>
  <c r="C33" i="6"/>
  <c r="D33" i="6"/>
  <c r="O33" i="6"/>
  <c r="AD33" i="6"/>
  <c r="AH33" i="6"/>
  <c r="AP33" i="6"/>
  <c r="AT33" i="6"/>
  <c r="AV33" i="6"/>
  <c r="P33" i="6"/>
  <c r="R33" i="6"/>
  <c r="N45" i="6"/>
  <c r="Z45" i="6"/>
  <c r="AL45" i="6"/>
  <c r="AX45" i="6"/>
  <c r="E45" i="6"/>
  <c r="Q45" i="6"/>
  <c r="AC45" i="6"/>
  <c r="AO45" i="6"/>
  <c r="H45" i="6"/>
  <c r="T45" i="6"/>
  <c r="AF45" i="6"/>
  <c r="AR45" i="6"/>
  <c r="O45" i="6"/>
  <c r="AE45" i="6"/>
  <c r="AU45" i="6"/>
  <c r="D45" i="6"/>
  <c r="U45" i="6"/>
  <c r="AJ45" i="6"/>
  <c r="G45" i="6"/>
  <c r="W45" i="6"/>
  <c r="AM45" i="6"/>
  <c r="I45" i="6"/>
  <c r="X45" i="6"/>
  <c r="AN45" i="6"/>
  <c r="L45" i="6"/>
  <c r="AB45" i="6"/>
  <c r="AS45" i="6"/>
  <c r="J45" i="6"/>
  <c r="AI45" i="6"/>
  <c r="K45" i="6"/>
  <c r="AK45" i="6"/>
  <c r="S45" i="6"/>
  <c r="AV45" i="6"/>
  <c r="V45" i="6"/>
  <c r="AW45" i="6"/>
  <c r="Y45" i="6"/>
  <c r="AA45" i="6"/>
  <c r="F45" i="6"/>
  <c r="AH45" i="6"/>
  <c r="AT45" i="6"/>
  <c r="C45" i="6"/>
  <c r="M45" i="6"/>
  <c r="P45" i="6"/>
  <c r="R45" i="6"/>
  <c r="AD45" i="6"/>
  <c r="AG45" i="6"/>
  <c r="AP45" i="6"/>
  <c r="AQ45" i="6"/>
  <c r="G57" i="6"/>
  <c r="S57" i="6"/>
  <c r="AE57" i="6"/>
  <c r="AQ57" i="6"/>
  <c r="L57" i="6"/>
  <c r="Y57" i="6"/>
  <c r="AL57" i="6"/>
  <c r="C57" i="6"/>
  <c r="P57" i="6"/>
  <c r="AC57" i="6"/>
  <c r="AP57" i="6"/>
  <c r="E57" i="6"/>
  <c r="R57" i="6"/>
  <c r="AF57" i="6"/>
  <c r="AS57" i="6"/>
  <c r="J57" i="6"/>
  <c r="W57" i="6"/>
  <c r="AJ57" i="6"/>
  <c r="AW57" i="6"/>
  <c r="F57" i="6"/>
  <c r="Z57" i="6"/>
  <c r="AT57" i="6"/>
  <c r="H57" i="6"/>
  <c r="AA57" i="6"/>
  <c r="AU57" i="6"/>
  <c r="M57" i="6"/>
  <c r="AG57" i="6"/>
  <c r="O57" i="6"/>
  <c r="AI57" i="6"/>
  <c r="Q57" i="6"/>
  <c r="AK57" i="6"/>
  <c r="T57" i="6"/>
  <c r="AM57" i="6"/>
  <c r="V57" i="6"/>
  <c r="AO57" i="6"/>
  <c r="AN57" i="6"/>
  <c r="AR57" i="6"/>
  <c r="AV57" i="6"/>
  <c r="K57" i="6"/>
  <c r="N57" i="6"/>
  <c r="U57" i="6"/>
  <c r="X57" i="6"/>
  <c r="AB57" i="6"/>
  <c r="AH57" i="6"/>
  <c r="D57" i="6"/>
  <c r="I57" i="6"/>
  <c r="AD57" i="6"/>
  <c r="AX57" i="6"/>
  <c r="H69" i="6"/>
  <c r="T69" i="6"/>
  <c r="AF69" i="6"/>
  <c r="I69" i="6"/>
  <c r="U69" i="6"/>
  <c r="AG69" i="6"/>
  <c r="AS69" i="6"/>
  <c r="L69" i="6"/>
  <c r="X69" i="6"/>
  <c r="AJ69" i="6"/>
  <c r="AV69" i="6"/>
  <c r="N69" i="6"/>
  <c r="Z69" i="6"/>
  <c r="AL69" i="6"/>
  <c r="C69" i="6"/>
  <c r="O69" i="6"/>
  <c r="AA69" i="6"/>
  <c r="AM69" i="6"/>
  <c r="D69" i="6"/>
  <c r="P69" i="6"/>
  <c r="F69" i="6"/>
  <c r="R69" i="6"/>
  <c r="AD69" i="6"/>
  <c r="AP69" i="6"/>
  <c r="AB69" i="6"/>
  <c r="AW69" i="6"/>
  <c r="AC69" i="6"/>
  <c r="AX69" i="6"/>
  <c r="K69" i="6"/>
  <c r="AK69" i="6"/>
  <c r="M69" i="6"/>
  <c r="AN69" i="6"/>
  <c r="Q69" i="6"/>
  <c r="AO69" i="6"/>
  <c r="S69" i="6"/>
  <c r="AQ69" i="6"/>
  <c r="Y69" i="6"/>
  <c r="AU69" i="6"/>
  <c r="J69" i="6"/>
  <c r="V69" i="6"/>
  <c r="W69" i="6"/>
  <c r="AE69" i="6"/>
  <c r="AH69" i="6"/>
  <c r="AI69" i="6"/>
  <c r="AR69" i="6"/>
  <c r="AT69" i="6"/>
  <c r="E69" i="6"/>
  <c r="G69" i="6"/>
  <c r="I81" i="6"/>
  <c r="U81" i="6"/>
  <c r="AG81" i="6"/>
  <c r="AS81" i="6"/>
  <c r="C81" i="6"/>
  <c r="O81" i="6"/>
  <c r="E81" i="6"/>
  <c r="S81" i="6"/>
  <c r="AF81" i="6"/>
  <c r="AT81" i="6"/>
  <c r="J81" i="6"/>
  <c r="X81" i="6"/>
  <c r="AK81" i="6"/>
  <c r="AX81" i="6"/>
  <c r="L81" i="6"/>
  <c r="Z81" i="6"/>
  <c r="AM81" i="6"/>
  <c r="Q81" i="6"/>
  <c r="AD81" i="6"/>
  <c r="AQ81" i="6"/>
  <c r="G81" i="6"/>
  <c r="AB81" i="6"/>
  <c r="AV81" i="6"/>
  <c r="H81" i="6"/>
  <c r="AC81" i="6"/>
  <c r="AW81" i="6"/>
  <c r="K81" i="6"/>
  <c r="AE81" i="6"/>
  <c r="M81" i="6"/>
  <c r="AH81" i="6"/>
  <c r="N81" i="6"/>
  <c r="AI81" i="6"/>
  <c r="P81" i="6"/>
  <c r="AJ81" i="6"/>
  <c r="R81" i="6"/>
  <c r="AL81" i="6"/>
  <c r="T81" i="6"/>
  <c r="AN81" i="6"/>
  <c r="V81" i="6"/>
  <c r="AO81" i="6"/>
  <c r="W81" i="6"/>
  <c r="AP81" i="6"/>
  <c r="D81" i="6"/>
  <c r="Y81" i="6"/>
  <c r="AR81" i="6"/>
  <c r="F81" i="6"/>
  <c r="AA81" i="6"/>
  <c r="AU81" i="6"/>
  <c r="K93" i="6"/>
  <c r="W93" i="6"/>
  <c r="AI93" i="6"/>
  <c r="AU93" i="6"/>
  <c r="L93" i="6"/>
  <c r="X93" i="6"/>
  <c r="AJ93" i="6"/>
  <c r="AV93" i="6"/>
  <c r="C93" i="6"/>
  <c r="O93" i="6"/>
  <c r="AA93" i="6"/>
  <c r="AM93" i="6"/>
  <c r="E93" i="6"/>
  <c r="Q93" i="6"/>
  <c r="AC93" i="6"/>
  <c r="AO93" i="6"/>
  <c r="F93" i="6"/>
  <c r="R93" i="6"/>
  <c r="AD93" i="6"/>
  <c r="AP93" i="6"/>
  <c r="G93" i="6"/>
  <c r="S93" i="6"/>
  <c r="AE93" i="6"/>
  <c r="AQ93" i="6"/>
  <c r="I93" i="6"/>
  <c r="U93" i="6"/>
  <c r="AG93" i="6"/>
  <c r="AS93" i="6"/>
  <c r="D93" i="6"/>
  <c r="AH93" i="6"/>
  <c r="H93" i="6"/>
  <c r="AK93" i="6"/>
  <c r="N93" i="6"/>
  <c r="AR93" i="6"/>
  <c r="P93" i="6"/>
  <c r="AT93" i="6"/>
  <c r="T93" i="6"/>
  <c r="AW93" i="6"/>
  <c r="V93" i="6"/>
  <c r="AX93" i="6"/>
  <c r="AF93" i="6"/>
  <c r="J93" i="6"/>
  <c r="M93" i="6"/>
  <c r="Y93" i="6"/>
  <c r="Z93" i="6"/>
  <c r="AB93" i="6"/>
  <c r="AL93" i="6"/>
  <c r="AN93" i="6"/>
  <c r="L105" i="6"/>
  <c r="X105" i="6"/>
  <c r="AJ105" i="6"/>
  <c r="AV105" i="6"/>
  <c r="C105" i="6"/>
  <c r="O105" i="6"/>
  <c r="AA105" i="6"/>
  <c r="AM105" i="6"/>
  <c r="F105" i="6"/>
  <c r="R105" i="6"/>
  <c r="AD105" i="6"/>
  <c r="AP105" i="6"/>
  <c r="E105" i="6"/>
  <c r="U105" i="6"/>
  <c r="AK105" i="6"/>
  <c r="G105" i="6"/>
  <c r="V105" i="6"/>
  <c r="AL105" i="6"/>
  <c r="J105" i="6"/>
  <c r="Z105" i="6"/>
  <c r="AQ105" i="6"/>
  <c r="K105" i="6"/>
  <c r="AB105" i="6"/>
  <c r="AR105" i="6"/>
  <c r="M105" i="6"/>
  <c r="AC105" i="6"/>
  <c r="AS105" i="6"/>
  <c r="N105" i="6"/>
  <c r="AE105" i="6"/>
  <c r="AT105" i="6"/>
  <c r="D105" i="6"/>
  <c r="T105" i="6"/>
  <c r="AI105" i="6"/>
  <c r="S105" i="6"/>
  <c r="W105" i="6"/>
  <c r="Y105" i="6"/>
  <c r="AF105" i="6"/>
  <c r="AG105" i="6"/>
  <c r="AH105" i="6"/>
  <c r="AN105" i="6"/>
  <c r="AO105" i="6"/>
  <c r="H105" i="6"/>
  <c r="AU105" i="6"/>
  <c r="I105" i="6"/>
  <c r="AW105" i="6"/>
  <c r="P105" i="6"/>
  <c r="AX105" i="6"/>
  <c r="Q105" i="6"/>
  <c r="K117" i="6"/>
  <c r="W117" i="6"/>
  <c r="AI117" i="6"/>
  <c r="AU117" i="6"/>
  <c r="D117" i="6"/>
  <c r="P117" i="6"/>
  <c r="F117" i="6"/>
  <c r="T117" i="6"/>
  <c r="AG117" i="6"/>
  <c r="AT117" i="6"/>
  <c r="G117" i="6"/>
  <c r="U117" i="6"/>
  <c r="AH117" i="6"/>
  <c r="AV117" i="6"/>
  <c r="H117" i="6"/>
  <c r="V117" i="6"/>
  <c r="AJ117" i="6"/>
  <c r="AW117" i="6"/>
  <c r="I117" i="6"/>
  <c r="X117" i="6"/>
  <c r="AK117" i="6"/>
  <c r="AX117" i="6"/>
  <c r="J117" i="6"/>
  <c r="Y117" i="6"/>
  <c r="AL117" i="6"/>
  <c r="L117" i="6"/>
  <c r="Z117" i="6"/>
  <c r="AM117" i="6"/>
  <c r="M117" i="6"/>
  <c r="AA117" i="6"/>
  <c r="AN117" i="6"/>
  <c r="N117" i="6"/>
  <c r="AB117" i="6"/>
  <c r="AO117" i="6"/>
  <c r="O117" i="6"/>
  <c r="AC117" i="6"/>
  <c r="AP117" i="6"/>
  <c r="Q117" i="6"/>
  <c r="AD117" i="6"/>
  <c r="AQ117" i="6"/>
  <c r="C117" i="6"/>
  <c r="R117" i="6"/>
  <c r="AE117" i="6"/>
  <c r="AR117" i="6"/>
  <c r="AS117" i="6"/>
  <c r="E117" i="6"/>
  <c r="AF117" i="6"/>
  <c r="S117" i="6"/>
  <c r="E129" i="6"/>
  <c r="Q129" i="6"/>
  <c r="AC129" i="6"/>
  <c r="AO129" i="6"/>
  <c r="F129" i="6"/>
  <c r="R129" i="6"/>
  <c r="AD129" i="6"/>
  <c r="AP129" i="6"/>
  <c r="I129" i="6"/>
  <c r="U129" i="6"/>
  <c r="AG129" i="6"/>
  <c r="AS129" i="6"/>
  <c r="K129" i="6"/>
  <c r="W129" i="6"/>
  <c r="AI129" i="6"/>
  <c r="AU129" i="6"/>
  <c r="L129" i="6"/>
  <c r="X129" i="6"/>
  <c r="AJ129" i="6"/>
  <c r="AV129" i="6"/>
  <c r="C129" i="6"/>
  <c r="O129" i="6"/>
  <c r="AA129" i="6"/>
  <c r="AM129" i="6"/>
  <c r="P129" i="6"/>
  <c r="AN129" i="6"/>
  <c r="S129" i="6"/>
  <c r="AQ129" i="6"/>
  <c r="T129" i="6"/>
  <c r="AR129" i="6"/>
  <c r="V129" i="6"/>
  <c r="AT129" i="6"/>
  <c r="Y129" i="6"/>
  <c r="AW129" i="6"/>
  <c r="Z129" i="6"/>
  <c r="AX129" i="6"/>
  <c r="D129" i="6"/>
  <c r="AB129" i="6"/>
  <c r="G129" i="6"/>
  <c r="AE129" i="6"/>
  <c r="H129" i="6"/>
  <c r="AF129" i="6"/>
  <c r="J129" i="6"/>
  <c r="AH129" i="6"/>
  <c r="N129" i="6"/>
  <c r="AL129" i="6"/>
  <c r="M129" i="6"/>
  <c r="AK129" i="6"/>
  <c r="F141" i="6"/>
  <c r="R141" i="6"/>
  <c r="AD141" i="6"/>
  <c r="AP141" i="6"/>
  <c r="I141" i="6"/>
  <c r="U141" i="6"/>
  <c r="AG141" i="6"/>
  <c r="AS141" i="6"/>
  <c r="L141" i="6"/>
  <c r="X141" i="6"/>
  <c r="AJ141" i="6"/>
  <c r="AV141" i="6"/>
  <c r="C141" i="6"/>
  <c r="S141" i="6"/>
  <c r="AI141" i="6"/>
  <c r="D141" i="6"/>
  <c r="T141" i="6"/>
  <c r="AK141" i="6"/>
  <c r="E141" i="6"/>
  <c r="V141" i="6"/>
  <c r="AL141" i="6"/>
  <c r="G141" i="6"/>
  <c r="W141" i="6"/>
  <c r="AM141" i="6"/>
  <c r="H141" i="6"/>
  <c r="Y141" i="6"/>
  <c r="AN141" i="6"/>
  <c r="J141" i="6"/>
  <c r="Z141" i="6"/>
  <c r="AO141" i="6"/>
  <c r="K141" i="6"/>
  <c r="AA141" i="6"/>
  <c r="AQ141" i="6"/>
  <c r="M141" i="6"/>
  <c r="AB141" i="6"/>
  <c r="AR141" i="6"/>
  <c r="N141" i="6"/>
  <c r="AC141" i="6"/>
  <c r="AT141" i="6"/>
  <c r="O141" i="6"/>
  <c r="AE141" i="6"/>
  <c r="AU141" i="6"/>
  <c r="Q141" i="6"/>
  <c r="AH141" i="6"/>
  <c r="AX141" i="6"/>
  <c r="P141" i="6"/>
  <c r="AF141" i="6"/>
  <c r="AW141" i="6"/>
  <c r="I153" i="6"/>
  <c r="U153" i="6"/>
  <c r="AG153" i="6"/>
  <c r="AS153" i="6"/>
  <c r="J153" i="6"/>
  <c r="V153" i="6"/>
  <c r="AH153" i="6"/>
  <c r="AT153" i="6"/>
  <c r="M153" i="6"/>
  <c r="Y153" i="6"/>
  <c r="AK153" i="6"/>
  <c r="AW153" i="6"/>
  <c r="N153" i="6"/>
  <c r="Z153" i="6"/>
  <c r="AL153" i="6"/>
  <c r="AX153" i="6"/>
  <c r="C153" i="6"/>
  <c r="O153" i="6"/>
  <c r="AA153" i="6"/>
  <c r="AM153" i="6"/>
  <c r="D153" i="6"/>
  <c r="P153" i="6"/>
  <c r="AB153" i="6"/>
  <c r="AN153" i="6"/>
  <c r="H153" i="6"/>
  <c r="T153" i="6"/>
  <c r="AF153" i="6"/>
  <c r="AR153" i="6"/>
  <c r="W153" i="6"/>
  <c r="X153" i="6"/>
  <c r="AC153" i="6"/>
  <c r="AD153" i="6"/>
  <c r="E153" i="6"/>
  <c r="AE153" i="6"/>
  <c r="F153" i="6"/>
  <c r="AI153" i="6"/>
  <c r="G153" i="6"/>
  <c r="AJ153" i="6"/>
  <c r="K153" i="6"/>
  <c r="AO153" i="6"/>
  <c r="L153" i="6"/>
  <c r="AP153" i="6"/>
  <c r="Q153" i="6"/>
  <c r="AQ153" i="6"/>
  <c r="R153" i="6"/>
  <c r="AU153" i="6"/>
  <c r="AV153" i="6"/>
  <c r="S153" i="6"/>
  <c r="J165" i="6"/>
  <c r="V165" i="6"/>
  <c r="AH165" i="6"/>
  <c r="AT165" i="6"/>
  <c r="M165" i="6"/>
  <c r="Y165" i="6"/>
  <c r="AK165" i="6"/>
  <c r="AW165" i="6"/>
  <c r="C165" i="6"/>
  <c r="O165" i="6"/>
  <c r="AA165" i="6"/>
  <c r="AM165" i="6"/>
  <c r="H165" i="6"/>
  <c r="T165" i="6"/>
  <c r="AF165" i="6"/>
  <c r="AR165" i="6"/>
  <c r="L165" i="6"/>
  <c r="AD165" i="6"/>
  <c r="AV165" i="6"/>
  <c r="N165" i="6"/>
  <c r="AE165" i="6"/>
  <c r="AX165" i="6"/>
  <c r="P165" i="6"/>
  <c r="AG165" i="6"/>
  <c r="Q165" i="6"/>
  <c r="AI165" i="6"/>
  <c r="R165" i="6"/>
  <c r="AJ165" i="6"/>
  <c r="S165" i="6"/>
  <c r="AL165" i="6"/>
  <c r="D165" i="6"/>
  <c r="U165" i="6"/>
  <c r="AN165" i="6"/>
  <c r="E165" i="6"/>
  <c r="W165" i="6"/>
  <c r="AO165" i="6"/>
  <c r="F165" i="6"/>
  <c r="X165" i="6"/>
  <c r="AP165" i="6"/>
  <c r="G165" i="6"/>
  <c r="Z165" i="6"/>
  <c r="AQ165" i="6"/>
  <c r="I165" i="6"/>
  <c r="AB165" i="6"/>
  <c r="AS165" i="6"/>
  <c r="K165" i="6"/>
  <c r="AC165" i="6"/>
  <c r="AU165" i="6"/>
  <c r="E177" i="6"/>
  <c r="Q177" i="6"/>
  <c r="AC177" i="6"/>
  <c r="AO177" i="6"/>
  <c r="F177" i="6"/>
  <c r="R177" i="6"/>
  <c r="AD177" i="6"/>
  <c r="AP177" i="6"/>
  <c r="G177" i="6"/>
  <c r="S177" i="6"/>
  <c r="AE177" i="6"/>
  <c r="AQ177" i="6"/>
  <c r="I177" i="6"/>
  <c r="U177" i="6"/>
  <c r="AG177" i="6"/>
  <c r="AS177" i="6"/>
  <c r="K177" i="6"/>
  <c r="W177" i="6"/>
  <c r="AI177" i="6"/>
  <c r="AU177" i="6"/>
  <c r="L177" i="6"/>
  <c r="X177" i="6"/>
  <c r="AJ177" i="6"/>
  <c r="AV177" i="6"/>
  <c r="M177" i="6"/>
  <c r="Y177" i="6"/>
  <c r="AK177" i="6"/>
  <c r="AW177" i="6"/>
  <c r="C177" i="6"/>
  <c r="O177" i="6"/>
  <c r="AA177" i="6"/>
  <c r="AM177" i="6"/>
  <c r="V177" i="6"/>
  <c r="Z177" i="6"/>
  <c r="AB177" i="6"/>
  <c r="AF177" i="6"/>
  <c r="AH177" i="6"/>
  <c r="AL177" i="6"/>
  <c r="D177" i="6"/>
  <c r="AN177" i="6"/>
  <c r="H177" i="6"/>
  <c r="AR177" i="6"/>
  <c r="J177" i="6"/>
  <c r="AT177" i="6"/>
  <c r="N177" i="6"/>
  <c r="AX177" i="6"/>
  <c r="T177" i="6"/>
  <c r="P177" i="6"/>
  <c r="E189" i="6"/>
  <c r="Q189" i="6"/>
  <c r="F189" i="6"/>
  <c r="R189" i="6"/>
  <c r="C189" i="6"/>
  <c r="S189" i="6"/>
  <c r="AE189" i="6"/>
  <c r="AQ189" i="6"/>
  <c r="D189" i="6"/>
  <c r="T189" i="6"/>
  <c r="AF189" i="6"/>
  <c r="AR189" i="6"/>
  <c r="G189" i="6"/>
  <c r="U189" i="6"/>
  <c r="AG189" i="6"/>
  <c r="AS189" i="6"/>
  <c r="H189" i="6"/>
  <c r="V189" i="6"/>
  <c r="AH189" i="6"/>
  <c r="AT189" i="6"/>
  <c r="I189" i="6"/>
  <c r="W189" i="6"/>
  <c r="AI189" i="6"/>
  <c r="AU189" i="6"/>
  <c r="J189" i="6"/>
  <c r="X189" i="6"/>
  <c r="AJ189" i="6"/>
  <c r="AV189" i="6"/>
  <c r="K189" i="6"/>
  <c r="Y189" i="6"/>
  <c r="AK189" i="6"/>
  <c r="AW189" i="6"/>
  <c r="L189" i="6"/>
  <c r="Z189" i="6"/>
  <c r="AL189" i="6"/>
  <c r="AX189" i="6"/>
  <c r="M189" i="6"/>
  <c r="AA189" i="6"/>
  <c r="AM189" i="6"/>
  <c r="N189" i="6"/>
  <c r="AB189" i="6"/>
  <c r="AN189" i="6"/>
  <c r="P189" i="6"/>
  <c r="AD189" i="6"/>
  <c r="AP189" i="6"/>
  <c r="O189" i="6"/>
  <c r="AC189" i="6"/>
  <c r="AO189" i="6"/>
  <c r="G201" i="6"/>
  <c r="S201" i="6"/>
  <c r="AE201" i="6"/>
  <c r="AQ201" i="6"/>
  <c r="H201" i="6"/>
  <c r="T201" i="6"/>
  <c r="AF201" i="6"/>
  <c r="AR201" i="6"/>
  <c r="I201" i="6"/>
  <c r="U201" i="6"/>
  <c r="AG201" i="6"/>
  <c r="AS201" i="6"/>
  <c r="K201" i="6"/>
  <c r="W201" i="6"/>
  <c r="AI201" i="6"/>
  <c r="AU201" i="6"/>
  <c r="L201" i="6"/>
  <c r="X201" i="6"/>
  <c r="AJ201" i="6"/>
  <c r="AV201" i="6"/>
  <c r="M201" i="6"/>
  <c r="Y201" i="6"/>
  <c r="AK201" i="6"/>
  <c r="AW201" i="6"/>
  <c r="N201" i="6"/>
  <c r="Z201" i="6"/>
  <c r="AL201" i="6"/>
  <c r="AX201" i="6"/>
  <c r="C201" i="6"/>
  <c r="O201" i="6"/>
  <c r="AA201" i="6"/>
  <c r="AM201" i="6"/>
  <c r="F201" i="6"/>
  <c r="R201" i="6"/>
  <c r="AD201" i="6"/>
  <c r="AP201" i="6"/>
  <c r="E201" i="6"/>
  <c r="J201" i="6"/>
  <c r="P201" i="6"/>
  <c r="Q201" i="6"/>
  <c r="V201" i="6"/>
  <c r="AB201" i="6"/>
  <c r="AC201" i="6"/>
  <c r="AH201" i="6"/>
  <c r="AN201" i="6"/>
  <c r="AO201" i="6"/>
  <c r="AT201" i="6"/>
  <c r="D201" i="6"/>
  <c r="G213" i="6"/>
  <c r="S213" i="6"/>
  <c r="AE213" i="6"/>
  <c r="AQ213" i="6"/>
  <c r="H213" i="6"/>
  <c r="T213" i="6"/>
  <c r="AF213" i="6"/>
  <c r="AR213" i="6"/>
  <c r="K213" i="6"/>
  <c r="W213" i="6"/>
  <c r="AI213" i="6"/>
  <c r="AU213" i="6"/>
  <c r="L213" i="6"/>
  <c r="X213" i="6"/>
  <c r="AJ213" i="6"/>
  <c r="AV213" i="6"/>
  <c r="M213" i="6"/>
  <c r="Y213" i="6"/>
  <c r="AK213" i="6"/>
  <c r="AW213" i="6"/>
  <c r="F213" i="6"/>
  <c r="R213" i="6"/>
  <c r="AD213" i="6"/>
  <c r="AP213" i="6"/>
  <c r="O213" i="6"/>
  <c r="AM213" i="6"/>
  <c r="P213" i="6"/>
  <c r="AN213" i="6"/>
  <c r="Q213" i="6"/>
  <c r="AO213" i="6"/>
  <c r="U213" i="6"/>
  <c r="AS213" i="6"/>
  <c r="V213" i="6"/>
  <c r="AT213" i="6"/>
  <c r="Z213" i="6"/>
  <c r="AX213" i="6"/>
  <c r="C213" i="6"/>
  <c r="AA213" i="6"/>
  <c r="D213" i="6"/>
  <c r="AB213" i="6"/>
  <c r="E213" i="6"/>
  <c r="AC213" i="6"/>
  <c r="I213" i="6"/>
  <c r="AG213" i="6"/>
  <c r="J213" i="6"/>
  <c r="AH213" i="6"/>
  <c r="N213" i="6"/>
  <c r="AL213" i="6"/>
  <c r="F225" i="6"/>
  <c r="R225" i="6"/>
  <c r="AD225" i="6"/>
  <c r="AP225" i="6"/>
  <c r="G225" i="6"/>
  <c r="S225" i="6"/>
  <c r="AE225" i="6"/>
  <c r="AQ225" i="6"/>
  <c r="H225" i="6"/>
  <c r="T225" i="6"/>
  <c r="AF225" i="6"/>
  <c r="AR225" i="6"/>
  <c r="I225" i="6"/>
  <c r="U225" i="6"/>
  <c r="AG225" i="6"/>
  <c r="AS225" i="6"/>
  <c r="J225" i="6"/>
  <c r="V225" i="6"/>
  <c r="AH225" i="6"/>
  <c r="AT225" i="6"/>
  <c r="K225" i="6"/>
  <c r="W225" i="6"/>
  <c r="AI225" i="6"/>
  <c r="AU225" i="6"/>
  <c r="L225" i="6"/>
  <c r="X225" i="6"/>
  <c r="AJ225" i="6"/>
  <c r="AV225" i="6"/>
  <c r="M225" i="6"/>
  <c r="Y225" i="6"/>
  <c r="AK225" i="6"/>
  <c r="AW225" i="6"/>
  <c r="N225" i="6"/>
  <c r="Z225" i="6"/>
  <c r="AL225" i="6"/>
  <c r="AX225" i="6"/>
  <c r="C225" i="6"/>
  <c r="O225" i="6"/>
  <c r="AA225" i="6"/>
  <c r="AM225" i="6"/>
  <c r="D225" i="6"/>
  <c r="P225" i="6"/>
  <c r="AB225" i="6"/>
  <c r="AN225" i="6"/>
  <c r="Q225" i="6"/>
  <c r="AC225" i="6"/>
  <c r="AO225" i="6"/>
  <c r="E225" i="6"/>
  <c r="F237" i="6"/>
  <c r="R237" i="6"/>
  <c r="AD237" i="6"/>
  <c r="AP237" i="6"/>
  <c r="G237" i="6"/>
  <c r="S237" i="6"/>
  <c r="AE237" i="6"/>
  <c r="AQ237" i="6"/>
  <c r="H237" i="6"/>
  <c r="T237" i="6"/>
  <c r="AF237" i="6"/>
  <c r="AR237" i="6"/>
  <c r="J237" i="6"/>
  <c r="V237" i="6"/>
  <c r="AH237" i="6"/>
  <c r="AT237" i="6"/>
  <c r="L237" i="6"/>
  <c r="X237" i="6"/>
  <c r="AJ237" i="6"/>
  <c r="AV237" i="6"/>
  <c r="M237" i="6"/>
  <c r="Y237" i="6"/>
  <c r="AK237" i="6"/>
  <c r="AW237" i="6"/>
  <c r="N237" i="6"/>
  <c r="Z237" i="6"/>
  <c r="AL237" i="6"/>
  <c r="AX237" i="6"/>
  <c r="D237" i="6"/>
  <c r="P237" i="6"/>
  <c r="AB237" i="6"/>
  <c r="AN237" i="6"/>
  <c r="O237" i="6"/>
  <c r="Q237" i="6"/>
  <c r="U237" i="6"/>
  <c r="W237" i="6"/>
  <c r="AA237" i="6"/>
  <c r="AC237" i="6"/>
  <c r="AG237" i="6"/>
  <c r="AI237" i="6"/>
  <c r="C237" i="6"/>
  <c r="AM237" i="6"/>
  <c r="E237" i="6"/>
  <c r="AO237" i="6"/>
  <c r="K237" i="6"/>
  <c r="AU237" i="6"/>
  <c r="I237" i="6"/>
  <c r="AS237" i="6"/>
  <c r="F249" i="6"/>
  <c r="R249" i="6"/>
  <c r="AD249" i="6"/>
  <c r="AP249" i="6"/>
  <c r="G249" i="6"/>
  <c r="S249" i="6"/>
  <c r="AE249" i="6"/>
  <c r="AQ249" i="6"/>
  <c r="J249" i="6"/>
  <c r="V249" i="6"/>
  <c r="AH249" i="6"/>
  <c r="AT249" i="6"/>
  <c r="L249" i="6"/>
  <c r="X249" i="6"/>
  <c r="AJ249" i="6"/>
  <c r="AV249" i="6"/>
  <c r="M249" i="6"/>
  <c r="Y249" i="6"/>
  <c r="AK249" i="6"/>
  <c r="AW249" i="6"/>
  <c r="D249" i="6"/>
  <c r="P249" i="6"/>
  <c r="AB249" i="6"/>
  <c r="AN249" i="6"/>
  <c r="N249" i="6"/>
  <c r="AL249" i="6"/>
  <c r="O249" i="6"/>
  <c r="AM249" i="6"/>
  <c r="Q249" i="6"/>
  <c r="AO249" i="6"/>
  <c r="T249" i="6"/>
  <c r="AR249" i="6"/>
  <c r="U249" i="6"/>
  <c r="AS249" i="6"/>
  <c r="W249" i="6"/>
  <c r="AU249" i="6"/>
  <c r="Z249" i="6"/>
  <c r="AX249" i="6"/>
  <c r="C249" i="6"/>
  <c r="AA249" i="6"/>
  <c r="E249" i="6"/>
  <c r="AC249" i="6"/>
  <c r="H249" i="6"/>
  <c r="AF249" i="6"/>
  <c r="K249" i="6"/>
  <c r="AI249" i="6"/>
  <c r="I249" i="6"/>
  <c r="AG249" i="6"/>
  <c r="I261" i="6"/>
  <c r="U261" i="6"/>
  <c r="AG261" i="6"/>
  <c r="AS261" i="6"/>
  <c r="J261" i="6"/>
  <c r="V261" i="6"/>
  <c r="AH261" i="6"/>
  <c r="AT261" i="6"/>
  <c r="K261" i="6"/>
  <c r="W261" i="6"/>
  <c r="AI261" i="6"/>
  <c r="AU261" i="6"/>
  <c r="L261" i="6"/>
  <c r="X261" i="6"/>
  <c r="AJ261" i="6"/>
  <c r="AV261" i="6"/>
  <c r="M261" i="6"/>
  <c r="Y261" i="6"/>
  <c r="AK261" i="6"/>
  <c r="AW261" i="6"/>
  <c r="N261" i="6"/>
  <c r="Z261" i="6"/>
  <c r="AL261" i="6"/>
  <c r="AX261" i="6"/>
  <c r="C261" i="6"/>
  <c r="O261" i="6"/>
  <c r="AA261" i="6"/>
  <c r="AM261" i="6"/>
  <c r="D261" i="6"/>
  <c r="P261" i="6"/>
  <c r="AB261" i="6"/>
  <c r="AN261" i="6"/>
  <c r="E261" i="6"/>
  <c r="Q261" i="6"/>
  <c r="AC261" i="6"/>
  <c r="AO261" i="6"/>
  <c r="F261" i="6"/>
  <c r="R261" i="6"/>
  <c r="AD261" i="6"/>
  <c r="AP261" i="6"/>
  <c r="H261" i="6"/>
  <c r="T261" i="6"/>
  <c r="AF261" i="6"/>
  <c r="AR261" i="6"/>
  <c r="G261" i="6"/>
  <c r="S261" i="6"/>
  <c r="AE261" i="6"/>
  <c r="AQ261" i="6"/>
  <c r="I273" i="6"/>
  <c r="U273" i="6"/>
  <c r="AG273" i="6"/>
  <c r="AS273" i="6"/>
  <c r="J273" i="6"/>
  <c r="V273" i="6"/>
  <c r="AH273" i="6"/>
  <c r="AT273" i="6"/>
  <c r="K273" i="6"/>
  <c r="W273" i="6"/>
  <c r="AI273" i="6"/>
  <c r="AU273" i="6"/>
  <c r="M273" i="6"/>
  <c r="Y273" i="6"/>
  <c r="AK273" i="6"/>
  <c r="AW273" i="6"/>
  <c r="N273" i="6"/>
  <c r="Z273" i="6"/>
  <c r="AL273" i="6"/>
  <c r="AX273" i="6"/>
  <c r="C273" i="6"/>
  <c r="O273" i="6"/>
  <c r="AA273" i="6"/>
  <c r="AM273" i="6"/>
  <c r="E273" i="6"/>
  <c r="Q273" i="6"/>
  <c r="AC273" i="6"/>
  <c r="AO273" i="6"/>
  <c r="H273" i="6"/>
  <c r="T273" i="6"/>
  <c r="AF273" i="6"/>
  <c r="AR273" i="6"/>
  <c r="D273" i="6"/>
  <c r="AN273" i="6"/>
  <c r="F273" i="6"/>
  <c r="AP273" i="6"/>
  <c r="G273" i="6"/>
  <c r="AQ273" i="6"/>
  <c r="L273" i="6"/>
  <c r="AV273" i="6"/>
  <c r="P273" i="6"/>
  <c r="R273" i="6"/>
  <c r="S273" i="6"/>
  <c r="X273" i="6"/>
  <c r="AB273" i="6"/>
  <c r="AD273" i="6"/>
  <c r="AE273" i="6"/>
  <c r="AJ273" i="6"/>
  <c r="H285" i="6"/>
  <c r="T285" i="6"/>
  <c r="AF285" i="6"/>
  <c r="AR285" i="6"/>
  <c r="I285" i="6"/>
  <c r="U285" i="6"/>
  <c r="AG285" i="6"/>
  <c r="AS285" i="6"/>
  <c r="J285" i="6"/>
  <c r="V285" i="6"/>
  <c r="AH285" i="6"/>
  <c r="AT285" i="6"/>
  <c r="K285" i="6"/>
  <c r="W285" i="6"/>
  <c r="AI285" i="6"/>
  <c r="AU285" i="6"/>
  <c r="L285" i="6"/>
  <c r="X285" i="6"/>
  <c r="AJ285" i="6"/>
  <c r="AV285" i="6"/>
  <c r="M285" i="6"/>
  <c r="Y285" i="6"/>
  <c r="AK285" i="6"/>
  <c r="AW285" i="6"/>
  <c r="N285" i="6"/>
  <c r="Z285" i="6"/>
  <c r="AL285" i="6"/>
  <c r="AX285" i="6"/>
  <c r="C285" i="6"/>
  <c r="O285" i="6"/>
  <c r="AA285" i="6"/>
  <c r="AM285" i="6"/>
  <c r="D285" i="6"/>
  <c r="P285" i="6"/>
  <c r="AB285" i="6"/>
  <c r="AN285" i="6"/>
  <c r="E285" i="6"/>
  <c r="Q285" i="6"/>
  <c r="AC285" i="6"/>
  <c r="AO285" i="6"/>
  <c r="F285" i="6"/>
  <c r="R285" i="6"/>
  <c r="AD285" i="6"/>
  <c r="AP285" i="6"/>
  <c r="G285" i="6"/>
  <c r="S285" i="6"/>
  <c r="AE285" i="6"/>
  <c r="AQ285" i="6"/>
  <c r="H297" i="6"/>
  <c r="T297" i="6"/>
  <c r="AF297" i="6"/>
  <c r="AR297" i="6"/>
  <c r="I297" i="6"/>
  <c r="U297" i="6"/>
  <c r="AG297" i="6"/>
  <c r="AS297" i="6"/>
  <c r="J297" i="6"/>
  <c r="V297" i="6"/>
  <c r="AH297" i="6"/>
  <c r="AT297" i="6"/>
  <c r="K297" i="6"/>
  <c r="W297" i="6"/>
  <c r="AI297" i="6"/>
  <c r="AU297" i="6"/>
  <c r="L297" i="6"/>
  <c r="X297" i="6"/>
  <c r="AJ297" i="6"/>
  <c r="AV297" i="6"/>
  <c r="M297" i="6"/>
  <c r="Y297" i="6"/>
  <c r="AK297" i="6"/>
  <c r="AW297" i="6"/>
  <c r="N297" i="6"/>
  <c r="Z297" i="6"/>
  <c r="AL297" i="6"/>
  <c r="AX297" i="6"/>
  <c r="C297" i="6"/>
  <c r="O297" i="6"/>
  <c r="AA297" i="6"/>
  <c r="AM297" i="6"/>
  <c r="D297" i="6"/>
  <c r="P297" i="6"/>
  <c r="AB297" i="6"/>
  <c r="AN297" i="6"/>
  <c r="E297" i="6"/>
  <c r="Q297" i="6"/>
  <c r="AC297" i="6"/>
  <c r="AO297" i="6"/>
  <c r="F297" i="6"/>
  <c r="R297" i="6"/>
  <c r="AD297" i="6"/>
  <c r="AP297" i="6"/>
  <c r="G297" i="6"/>
  <c r="S297" i="6"/>
  <c r="AE297" i="6"/>
  <c r="AQ297" i="6"/>
  <c r="H309" i="6"/>
  <c r="T309" i="6"/>
  <c r="AF309" i="6"/>
  <c r="AR309" i="6"/>
  <c r="I309" i="6"/>
  <c r="U309" i="6"/>
  <c r="AG309" i="6"/>
  <c r="AS309" i="6"/>
  <c r="J309" i="6"/>
  <c r="V309" i="6"/>
  <c r="AH309" i="6"/>
  <c r="AT309" i="6"/>
  <c r="L309" i="6"/>
  <c r="X309" i="6"/>
  <c r="AJ309" i="6"/>
  <c r="AV309" i="6"/>
  <c r="N309" i="6"/>
  <c r="Z309" i="6"/>
  <c r="AL309" i="6"/>
  <c r="AX309" i="6"/>
  <c r="C309" i="6"/>
  <c r="O309" i="6"/>
  <c r="AA309" i="6"/>
  <c r="AM309" i="6"/>
  <c r="D309" i="6"/>
  <c r="P309" i="6"/>
  <c r="AB309" i="6"/>
  <c r="AN309" i="6"/>
  <c r="F309" i="6"/>
  <c r="R309" i="6"/>
  <c r="AD309" i="6"/>
  <c r="AP309" i="6"/>
  <c r="E309" i="6"/>
  <c r="AO309" i="6"/>
  <c r="G309" i="6"/>
  <c r="AQ309" i="6"/>
  <c r="K309" i="6"/>
  <c r="AU309" i="6"/>
  <c r="M309" i="6"/>
  <c r="AW309" i="6"/>
  <c r="Q309" i="6"/>
  <c r="S309" i="6"/>
  <c r="W309" i="6"/>
  <c r="Y309" i="6"/>
  <c r="AC309" i="6"/>
  <c r="AE309" i="6"/>
  <c r="AK309" i="6"/>
  <c r="AI309" i="6"/>
  <c r="G321" i="6"/>
  <c r="S321" i="6"/>
  <c r="AE321" i="6"/>
  <c r="AQ321" i="6"/>
  <c r="H321" i="6"/>
  <c r="T321" i="6"/>
  <c r="AF321" i="6"/>
  <c r="AR321" i="6"/>
  <c r="I321" i="6"/>
  <c r="U321" i="6"/>
  <c r="AG321" i="6"/>
  <c r="AS321" i="6"/>
  <c r="J321" i="6"/>
  <c r="V321" i="6"/>
  <c r="AH321" i="6"/>
  <c r="AT321" i="6"/>
  <c r="K321" i="6"/>
  <c r="W321" i="6"/>
  <c r="AI321" i="6"/>
  <c r="AU321" i="6"/>
  <c r="L321" i="6"/>
  <c r="X321" i="6"/>
  <c r="AJ321" i="6"/>
  <c r="AV321" i="6"/>
  <c r="M321" i="6"/>
  <c r="Y321" i="6"/>
  <c r="AK321" i="6"/>
  <c r="AW321" i="6"/>
  <c r="N321" i="6"/>
  <c r="Z321" i="6"/>
  <c r="AL321" i="6"/>
  <c r="AX321" i="6"/>
  <c r="C321" i="6"/>
  <c r="O321" i="6"/>
  <c r="AA321" i="6"/>
  <c r="AM321" i="6"/>
  <c r="D321" i="6"/>
  <c r="P321" i="6"/>
  <c r="AB321" i="6"/>
  <c r="AN321" i="6"/>
  <c r="F321" i="6"/>
  <c r="R321" i="6"/>
  <c r="AD321" i="6"/>
  <c r="AP321" i="6"/>
  <c r="AC321" i="6"/>
  <c r="AO321" i="6"/>
  <c r="E321" i="6"/>
  <c r="Q321" i="6"/>
  <c r="G333" i="6"/>
  <c r="S333" i="6"/>
  <c r="AE333" i="6"/>
  <c r="AQ333" i="6"/>
  <c r="H333" i="6"/>
  <c r="T333" i="6"/>
  <c r="AF333" i="6"/>
  <c r="AR333" i="6"/>
  <c r="I333" i="6"/>
  <c r="U333" i="6"/>
  <c r="AG333" i="6"/>
  <c r="AS333" i="6"/>
  <c r="J333" i="6"/>
  <c r="V333" i="6"/>
  <c r="AH333" i="6"/>
  <c r="AT333" i="6"/>
  <c r="K333" i="6"/>
  <c r="W333" i="6"/>
  <c r="AI333" i="6"/>
  <c r="AU333" i="6"/>
  <c r="L333" i="6"/>
  <c r="X333" i="6"/>
  <c r="AJ333" i="6"/>
  <c r="AV333" i="6"/>
  <c r="M333" i="6"/>
  <c r="Y333" i="6"/>
  <c r="AK333" i="6"/>
  <c r="AW333" i="6"/>
  <c r="N333" i="6"/>
  <c r="Z333" i="6"/>
  <c r="AL333" i="6"/>
  <c r="C333" i="6"/>
  <c r="O333" i="6"/>
  <c r="AA333" i="6"/>
  <c r="AM333" i="6"/>
  <c r="D333" i="6"/>
  <c r="P333" i="6"/>
  <c r="AB333" i="6"/>
  <c r="AN333" i="6"/>
  <c r="F333" i="6"/>
  <c r="R333" i="6"/>
  <c r="AD333" i="6"/>
  <c r="AP333" i="6"/>
  <c r="Q333" i="6"/>
  <c r="AC333" i="6"/>
  <c r="AO333" i="6"/>
  <c r="AX333" i="6"/>
  <c r="E333" i="6"/>
  <c r="G345" i="6"/>
  <c r="S345" i="6"/>
  <c r="AE345" i="6"/>
  <c r="AQ345" i="6"/>
  <c r="H345" i="6"/>
  <c r="T345" i="6"/>
  <c r="AF345" i="6"/>
  <c r="AR345" i="6"/>
  <c r="I345" i="6"/>
  <c r="U345" i="6"/>
  <c r="AG345" i="6"/>
  <c r="AS345" i="6"/>
  <c r="K345" i="6"/>
  <c r="W345" i="6"/>
  <c r="AI345" i="6"/>
  <c r="AU345" i="6"/>
  <c r="L345" i="6"/>
  <c r="X345" i="6"/>
  <c r="AJ345" i="6"/>
  <c r="AV345" i="6"/>
  <c r="M345" i="6"/>
  <c r="Y345" i="6"/>
  <c r="AK345" i="6"/>
  <c r="AW345" i="6"/>
  <c r="C345" i="6"/>
  <c r="O345" i="6"/>
  <c r="AA345" i="6"/>
  <c r="AM345" i="6"/>
  <c r="F345" i="6"/>
  <c r="R345" i="6"/>
  <c r="AD345" i="6"/>
  <c r="AP345" i="6"/>
  <c r="AH345" i="6"/>
  <c r="AL345" i="6"/>
  <c r="D345" i="6"/>
  <c r="AN345" i="6"/>
  <c r="E345" i="6"/>
  <c r="AO345" i="6"/>
  <c r="J345" i="6"/>
  <c r="AT345" i="6"/>
  <c r="N345" i="6"/>
  <c r="AX345" i="6"/>
  <c r="P345" i="6"/>
  <c r="Q345" i="6"/>
  <c r="V345" i="6"/>
  <c r="Z345" i="6"/>
  <c r="AB345" i="6"/>
  <c r="AC345" i="6"/>
  <c r="F357" i="6"/>
  <c r="R357" i="6"/>
  <c r="AD357" i="6"/>
  <c r="AP357" i="6"/>
  <c r="G357" i="6"/>
  <c r="S357" i="6"/>
  <c r="AE357" i="6"/>
  <c r="AQ357" i="6"/>
  <c r="H357" i="6"/>
  <c r="T357" i="6"/>
  <c r="AF357" i="6"/>
  <c r="AR357" i="6"/>
  <c r="I357" i="6"/>
  <c r="U357" i="6"/>
  <c r="AG357" i="6"/>
  <c r="AS357" i="6"/>
  <c r="J357" i="6"/>
  <c r="V357" i="6"/>
  <c r="AH357" i="6"/>
  <c r="AT357" i="6"/>
  <c r="K357" i="6"/>
  <c r="W357" i="6"/>
  <c r="AI357" i="6"/>
  <c r="AU357" i="6"/>
  <c r="L357" i="6"/>
  <c r="X357" i="6"/>
  <c r="AJ357" i="6"/>
  <c r="AV357" i="6"/>
  <c r="M357" i="6"/>
  <c r="Y357" i="6"/>
  <c r="AK357" i="6"/>
  <c r="AW357" i="6"/>
  <c r="N357" i="6"/>
  <c r="Z357" i="6"/>
  <c r="AL357" i="6"/>
  <c r="AX357" i="6"/>
  <c r="C357" i="6"/>
  <c r="O357" i="6"/>
  <c r="AA357" i="6"/>
  <c r="AM357" i="6"/>
  <c r="D357" i="6"/>
  <c r="P357" i="6"/>
  <c r="AB357" i="6"/>
  <c r="AN357" i="6"/>
  <c r="E357" i="6"/>
  <c r="Q357" i="6"/>
  <c r="AC357" i="6"/>
  <c r="AO357" i="6"/>
  <c r="F369" i="6"/>
  <c r="R369" i="6"/>
  <c r="AD369" i="6"/>
  <c r="AP369" i="6"/>
  <c r="G369" i="6"/>
  <c r="S369" i="6"/>
  <c r="AE369" i="6"/>
  <c r="AQ369" i="6"/>
  <c r="H369" i="6"/>
  <c r="T369" i="6"/>
  <c r="AF369" i="6"/>
  <c r="AR369" i="6"/>
  <c r="I369" i="6"/>
  <c r="U369" i="6"/>
  <c r="AG369" i="6"/>
  <c r="AS369" i="6"/>
  <c r="J369" i="6"/>
  <c r="V369" i="6"/>
  <c r="AH369" i="6"/>
  <c r="AT369" i="6"/>
  <c r="K369" i="6"/>
  <c r="W369" i="6"/>
  <c r="AI369" i="6"/>
  <c r="AU369" i="6"/>
  <c r="L369" i="6"/>
  <c r="X369" i="6"/>
  <c r="AJ369" i="6"/>
  <c r="AV369" i="6"/>
  <c r="M369" i="6"/>
  <c r="Y369" i="6"/>
  <c r="AK369" i="6"/>
  <c r="AW369" i="6"/>
  <c r="N369" i="6"/>
  <c r="Z369" i="6"/>
  <c r="AL369" i="6"/>
  <c r="AX369" i="6"/>
  <c r="D369" i="6"/>
  <c r="P369" i="6"/>
  <c r="AB369" i="6"/>
  <c r="AN369" i="6"/>
  <c r="AC369" i="6"/>
  <c r="AM369" i="6"/>
  <c r="AO369" i="6"/>
  <c r="C369" i="6"/>
  <c r="E369" i="6"/>
  <c r="O369" i="6"/>
  <c r="AA369" i="6"/>
  <c r="Q369" i="6"/>
  <c r="F381" i="6"/>
  <c r="R381" i="6"/>
  <c r="AD381" i="6"/>
  <c r="AP381" i="6"/>
  <c r="G381" i="6"/>
  <c r="S381" i="6"/>
  <c r="AE381" i="6"/>
  <c r="AQ381" i="6"/>
  <c r="H381" i="6"/>
  <c r="T381" i="6"/>
  <c r="AF381" i="6"/>
  <c r="AR381" i="6"/>
  <c r="J381" i="6"/>
  <c r="V381" i="6"/>
  <c r="AH381" i="6"/>
  <c r="AT381" i="6"/>
  <c r="L381" i="6"/>
  <c r="X381" i="6"/>
  <c r="AJ381" i="6"/>
  <c r="AV381" i="6"/>
  <c r="M381" i="6"/>
  <c r="Y381" i="6"/>
  <c r="AK381" i="6"/>
  <c r="AW381" i="6"/>
  <c r="N381" i="6"/>
  <c r="Z381" i="6"/>
  <c r="AL381" i="6"/>
  <c r="AX381" i="6"/>
  <c r="E381" i="6"/>
  <c r="AI381" i="6"/>
  <c r="I381" i="6"/>
  <c r="AM381" i="6"/>
  <c r="K381" i="6"/>
  <c r="AN381" i="6"/>
  <c r="O381" i="6"/>
  <c r="AO381" i="6"/>
  <c r="P381" i="6"/>
  <c r="AS381" i="6"/>
  <c r="Q381" i="6"/>
  <c r="AU381" i="6"/>
  <c r="U381" i="6"/>
  <c r="W381" i="6"/>
  <c r="AA381" i="6"/>
  <c r="AB381" i="6"/>
  <c r="D381" i="6"/>
  <c r="AG381" i="6"/>
  <c r="C381" i="6"/>
  <c r="AC381" i="6"/>
  <c r="E393" i="6"/>
  <c r="Q393" i="6"/>
  <c r="AC393" i="6"/>
  <c r="AO393" i="6"/>
  <c r="F393" i="6"/>
  <c r="R393" i="6"/>
  <c r="AD393" i="6"/>
  <c r="AP393" i="6"/>
  <c r="G393" i="6"/>
  <c r="S393" i="6"/>
  <c r="AE393" i="6"/>
  <c r="AQ393" i="6"/>
  <c r="H393" i="6"/>
  <c r="T393" i="6"/>
  <c r="AF393" i="6"/>
  <c r="AR393" i="6"/>
  <c r="I393" i="6"/>
  <c r="U393" i="6"/>
  <c r="AG393" i="6"/>
  <c r="AS393" i="6"/>
  <c r="J393" i="6"/>
  <c r="V393" i="6"/>
  <c r="AH393" i="6"/>
  <c r="AT393" i="6"/>
  <c r="K393" i="6"/>
  <c r="W393" i="6"/>
  <c r="AI393" i="6"/>
  <c r="AU393" i="6"/>
  <c r="L393" i="6"/>
  <c r="X393" i="6"/>
  <c r="AJ393" i="6"/>
  <c r="AV393" i="6"/>
  <c r="M393" i="6"/>
  <c r="Y393" i="6"/>
  <c r="AK393" i="6"/>
  <c r="AW393" i="6"/>
  <c r="N393" i="6"/>
  <c r="Z393" i="6"/>
  <c r="AL393" i="6"/>
  <c r="AX393" i="6"/>
  <c r="D393" i="6"/>
  <c r="P393" i="6"/>
  <c r="AB393" i="6"/>
  <c r="AN393" i="6"/>
  <c r="C393" i="6"/>
  <c r="O393" i="6"/>
  <c r="AA393" i="6"/>
  <c r="AM393" i="6"/>
  <c r="E405" i="6"/>
  <c r="Q405" i="6"/>
  <c r="AC405" i="6"/>
  <c r="AO405" i="6"/>
  <c r="F405" i="6"/>
  <c r="R405" i="6"/>
  <c r="AD405" i="6"/>
  <c r="AP405" i="6"/>
  <c r="G405" i="6"/>
  <c r="S405" i="6"/>
  <c r="AE405" i="6"/>
  <c r="AQ405" i="6"/>
  <c r="H405" i="6"/>
  <c r="T405" i="6"/>
  <c r="AF405" i="6"/>
  <c r="AR405" i="6"/>
  <c r="I405" i="6"/>
  <c r="U405" i="6"/>
  <c r="AG405" i="6"/>
  <c r="AS405" i="6"/>
  <c r="J405" i="6"/>
  <c r="V405" i="6"/>
  <c r="AH405" i="6"/>
  <c r="AT405" i="6"/>
  <c r="K405" i="6"/>
  <c r="W405" i="6"/>
  <c r="AI405" i="6"/>
  <c r="AU405" i="6"/>
  <c r="M405" i="6"/>
  <c r="Y405" i="6"/>
  <c r="AK405" i="6"/>
  <c r="AW405" i="6"/>
  <c r="N405" i="6"/>
  <c r="Z405" i="6"/>
  <c r="AL405" i="6"/>
  <c r="AX405" i="6"/>
  <c r="D405" i="6"/>
  <c r="P405" i="6"/>
  <c r="AB405" i="6"/>
  <c r="AN405" i="6"/>
  <c r="AJ405" i="6"/>
  <c r="AM405" i="6"/>
  <c r="AV405" i="6"/>
  <c r="C405" i="6"/>
  <c r="L405" i="6"/>
  <c r="O405" i="6"/>
  <c r="X405" i="6"/>
  <c r="AA405" i="6"/>
  <c r="E417" i="6"/>
  <c r="Q417" i="6"/>
  <c r="AC417" i="6"/>
  <c r="AO417" i="6"/>
  <c r="F417" i="6"/>
  <c r="R417" i="6"/>
  <c r="AD417" i="6"/>
  <c r="AP417" i="6"/>
  <c r="G417" i="6"/>
  <c r="S417" i="6"/>
  <c r="AE417" i="6"/>
  <c r="AQ417" i="6"/>
  <c r="J417" i="6"/>
  <c r="V417" i="6"/>
  <c r="AH417" i="6"/>
  <c r="AT417" i="6"/>
  <c r="K417" i="6"/>
  <c r="W417" i="6"/>
  <c r="AI417" i="6"/>
  <c r="M417" i="6"/>
  <c r="Y417" i="6"/>
  <c r="AK417" i="6"/>
  <c r="AW417" i="6"/>
  <c r="D417" i="6"/>
  <c r="P417" i="6"/>
  <c r="AB417" i="6"/>
  <c r="AN417" i="6"/>
  <c r="AA417" i="6"/>
  <c r="AF417" i="6"/>
  <c r="C417" i="6"/>
  <c r="AG417" i="6"/>
  <c r="H417" i="6"/>
  <c r="AJ417" i="6"/>
  <c r="I417" i="6"/>
  <c r="AL417" i="6"/>
  <c r="L417" i="6"/>
  <c r="AM417" i="6"/>
  <c r="N417" i="6"/>
  <c r="AR417" i="6"/>
  <c r="O417" i="6"/>
  <c r="AS417" i="6"/>
  <c r="T417" i="6"/>
  <c r="AU417" i="6"/>
  <c r="U417" i="6"/>
  <c r="AV417" i="6"/>
  <c r="X417" i="6"/>
  <c r="AX417" i="6"/>
  <c r="Z417" i="6"/>
  <c r="H429" i="6"/>
  <c r="T429" i="6"/>
  <c r="AF429" i="6"/>
  <c r="AR429" i="6"/>
  <c r="I429" i="6"/>
  <c r="U429" i="6"/>
  <c r="AG429" i="6"/>
  <c r="AS429" i="6"/>
  <c r="J429" i="6"/>
  <c r="V429" i="6"/>
  <c r="AH429" i="6"/>
  <c r="AT429" i="6"/>
  <c r="K429" i="6"/>
  <c r="W429" i="6"/>
  <c r="AI429" i="6"/>
  <c r="AU429" i="6"/>
  <c r="L429" i="6"/>
  <c r="X429" i="6"/>
  <c r="AJ429" i="6"/>
  <c r="AV429" i="6"/>
  <c r="M429" i="6"/>
  <c r="Y429" i="6"/>
  <c r="AK429" i="6"/>
  <c r="AW429" i="6"/>
  <c r="N429" i="6"/>
  <c r="Z429" i="6"/>
  <c r="AL429" i="6"/>
  <c r="AX429" i="6"/>
  <c r="C429" i="6"/>
  <c r="O429" i="6"/>
  <c r="AA429" i="6"/>
  <c r="AM429" i="6"/>
  <c r="D429" i="6"/>
  <c r="P429" i="6"/>
  <c r="AB429" i="6"/>
  <c r="AN429" i="6"/>
  <c r="E429" i="6"/>
  <c r="Q429" i="6"/>
  <c r="AC429" i="6"/>
  <c r="AO429" i="6"/>
  <c r="F429" i="6"/>
  <c r="R429" i="6"/>
  <c r="AD429" i="6"/>
  <c r="AP429" i="6"/>
  <c r="G429" i="6"/>
  <c r="S429" i="6"/>
  <c r="AQ429" i="6"/>
  <c r="AE429" i="6"/>
  <c r="H441" i="6"/>
  <c r="T441" i="6"/>
  <c r="AF441" i="6"/>
  <c r="AR441" i="6"/>
  <c r="I441" i="6"/>
  <c r="U441" i="6"/>
  <c r="AG441" i="6"/>
  <c r="AS441" i="6"/>
  <c r="J441" i="6"/>
  <c r="V441" i="6"/>
  <c r="AH441" i="6"/>
  <c r="AT441" i="6"/>
  <c r="L441" i="6"/>
  <c r="X441" i="6"/>
  <c r="AJ441" i="6"/>
  <c r="AV441" i="6"/>
  <c r="N441" i="6"/>
  <c r="Z441" i="6"/>
  <c r="AL441" i="6"/>
  <c r="AX441" i="6"/>
  <c r="C441" i="6"/>
  <c r="O441" i="6"/>
  <c r="AA441" i="6"/>
  <c r="AM441" i="6"/>
  <c r="D441" i="6"/>
  <c r="P441" i="6"/>
  <c r="AB441" i="6"/>
  <c r="AN441" i="6"/>
  <c r="F441" i="6"/>
  <c r="R441" i="6"/>
  <c r="AD441" i="6"/>
  <c r="AP441" i="6"/>
  <c r="M441" i="6"/>
  <c r="AW441" i="6"/>
  <c r="Q441" i="6"/>
  <c r="S441" i="6"/>
  <c r="W441" i="6"/>
  <c r="Y441" i="6"/>
  <c r="AC441" i="6"/>
  <c r="AE441" i="6"/>
  <c r="AI441" i="6"/>
  <c r="AK441" i="6"/>
  <c r="E441" i="6"/>
  <c r="AO441" i="6"/>
  <c r="K441" i="6"/>
  <c r="AU441" i="6"/>
  <c r="G441" i="6"/>
  <c r="AQ441" i="6"/>
  <c r="H453" i="6"/>
  <c r="T453" i="6"/>
  <c r="AF453" i="6"/>
  <c r="AR453" i="6"/>
  <c r="I453" i="6"/>
  <c r="U453" i="6"/>
  <c r="AG453" i="6"/>
  <c r="AS453" i="6"/>
  <c r="J453" i="6"/>
  <c r="V453" i="6"/>
  <c r="AH453" i="6"/>
  <c r="AT453" i="6"/>
  <c r="L453" i="6"/>
  <c r="X453" i="6"/>
  <c r="AJ453" i="6"/>
  <c r="N453" i="6"/>
  <c r="Z453" i="6"/>
  <c r="AL453" i="6"/>
  <c r="AX453" i="6"/>
  <c r="C453" i="6"/>
  <c r="O453" i="6"/>
  <c r="AA453" i="6"/>
  <c r="AM453" i="6"/>
  <c r="D453" i="6"/>
  <c r="AB453" i="6"/>
  <c r="AW453" i="6"/>
  <c r="E453" i="6"/>
  <c r="AC453" i="6"/>
  <c r="F453" i="6"/>
  <c r="AD453" i="6"/>
  <c r="G453" i="6"/>
  <c r="AE453" i="6"/>
  <c r="K453" i="6"/>
  <c r="AI453" i="6"/>
  <c r="M453" i="6"/>
  <c r="AK453" i="6"/>
  <c r="P453" i="6"/>
  <c r="AN453" i="6"/>
  <c r="Q453" i="6"/>
  <c r="AO453" i="6"/>
  <c r="R453" i="6"/>
  <c r="AP453" i="6"/>
  <c r="S453" i="6"/>
  <c r="AQ453" i="6"/>
  <c r="Y453" i="6"/>
  <c r="AV453" i="6"/>
  <c r="W453" i="6"/>
  <c r="AU453" i="6"/>
  <c r="I465" i="6"/>
  <c r="U465" i="6"/>
  <c r="AG465" i="6"/>
  <c r="AS465" i="6"/>
  <c r="J465" i="6"/>
  <c r="V465" i="6"/>
  <c r="AH465" i="6"/>
  <c r="AT465" i="6"/>
  <c r="K465" i="6"/>
  <c r="W465" i="6"/>
  <c r="AI465" i="6"/>
  <c r="AU465" i="6"/>
  <c r="L465" i="6"/>
  <c r="X465" i="6"/>
  <c r="AJ465" i="6"/>
  <c r="AV465" i="6"/>
  <c r="M465" i="6"/>
  <c r="Y465" i="6"/>
  <c r="AK465" i="6"/>
  <c r="AW465" i="6"/>
  <c r="N465" i="6"/>
  <c r="Z465" i="6"/>
  <c r="AL465" i="6"/>
  <c r="AX465" i="6"/>
  <c r="C465" i="6"/>
  <c r="O465" i="6"/>
  <c r="AA465" i="6"/>
  <c r="AM465" i="6"/>
  <c r="D465" i="6"/>
  <c r="P465" i="6"/>
  <c r="AB465" i="6"/>
  <c r="AN465" i="6"/>
  <c r="E465" i="6"/>
  <c r="Q465" i="6"/>
  <c r="AC465" i="6"/>
  <c r="AO465" i="6"/>
  <c r="F465" i="6"/>
  <c r="R465" i="6"/>
  <c r="AD465" i="6"/>
  <c r="AP465" i="6"/>
  <c r="H465" i="6"/>
  <c r="T465" i="6"/>
  <c r="AF465" i="6"/>
  <c r="AR465" i="6"/>
  <c r="G465" i="6"/>
  <c r="S465" i="6"/>
  <c r="AE465" i="6"/>
  <c r="AQ465" i="6"/>
  <c r="I477" i="6"/>
  <c r="U477" i="6"/>
  <c r="AG477" i="6"/>
  <c r="AS477" i="6"/>
  <c r="J477" i="6"/>
  <c r="V477" i="6"/>
  <c r="AH477" i="6"/>
  <c r="AT477" i="6"/>
  <c r="K477" i="6"/>
  <c r="W477" i="6"/>
  <c r="AI477" i="6"/>
  <c r="AU477" i="6"/>
  <c r="L477" i="6"/>
  <c r="X477" i="6"/>
  <c r="M477" i="6"/>
  <c r="Y477" i="6"/>
  <c r="AK477" i="6"/>
  <c r="AW477" i="6"/>
  <c r="N477" i="6"/>
  <c r="Z477" i="6"/>
  <c r="AL477" i="6"/>
  <c r="AX477" i="6"/>
  <c r="C477" i="6"/>
  <c r="O477" i="6"/>
  <c r="AA477" i="6"/>
  <c r="AM477" i="6"/>
  <c r="E477" i="6"/>
  <c r="Q477" i="6"/>
  <c r="AC477" i="6"/>
  <c r="AO477" i="6"/>
  <c r="F477" i="6"/>
  <c r="R477" i="6"/>
  <c r="AD477" i="6"/>
  <c r="AP477" i="6"/>
  <c r="H477" i="6"/>
  <c r="T477" i="6"/>
  <c r="AF477" i="6"/>
  <c r="AR477" i="6"/>
  <c r="D477" i="6"/>
  <c r="G477" i="6"/>
  <c r="P477" i="6"/>
  <c r="S477" i="6"/>
  <c r="AB477" i="6"/>
  <c r="AE477" i="6"/>
  <c r="AJ477" i="6"/>
  <c r="AN477" i="6"/>
  <c r="AQ477" i="6"/>
  <c r="AV477" i="6"/>
  <c r="I489" i="6"/>
  <c r="U489" i="6"/>
  <c r="AG489" i="6"/>
  <c r="AS489" i="6"/>
  <c r="J489" i="6"/>
  <c r="V489" i="6"/>
  <c r="AH489" i="6"/>
  <c r="AT489" i="6"/>
  <c r="K489" i="6"/>
  <c r="W489" i="6"/>
  <c r="AI489" i="6"/>
  <c r="AU489" i="6"/>
  <c r="N489" i="6"/>
  <c r="Z489" i="6"/>
  <c r="AL489" i="6"/>
  <c r="AX489" i="6"/>
  <c r="C489" i="6"/>
  <c r="O489" i="6"/>
  <c r="AA489" i="6"/>
  <c r="AM489" i="6"/>
  <c r="H489" i="6"/>
  <c r="T489" i="6"/>
  <c r="AF489" i="6"/>
  <c r="AR489" i="6"/>
  <c r="L489" i="6"/>
  <c r="AJ489" i="6"/>
  <c r="M489" i="6"/>
  <c r="AK489" i="6"/>
  <c r="P489" i="6"/>
  <c r="AN489" i="6"/>
  <c r="Q489" i="6"/>
  <c r="AO489" i="6"/>
  <c r="R489" i="6"/>
  <c r="AP489" i="6"/>
  <c r="S489" i="6"/>
  <c r="AQ489" i="6"/>
  <c r="X489" i="6"/>
  <c r="AV489" i="6"/>
  <c r="Y489" i="6"/>
  <c r="AW489" i="6"/>
  <c r="D489" i="6"/>
  <c r="AB489" i="6"/>
  <c r="E489" i="6"/>
  <c r="AC489" i="6"/>
  <c r="F489" i="6"/>
  <c r="AD489" i="6"/>
  <c r="G489" i="6"/>
  <c r="AE489" i="6"/>
  <c r="F501" i="6"/>
  <c r="R501" i="6"/>
  <c r="AD501" i="6"/>
  <c r="AP501" i="6"/>
  <c r="G501" i="6"/>
  <c r="S501" i="6"/>
  <c r="AE501" i="6"/>
  <c r="AQ501" i="6"/>
  <c r="H501" i="6"/>
  <c r="T501" i="6"/>
  <c r="AF501" i="6"/>
  <c r="AR501" i="6"/>
  <c r="I501" i="6"/>
  <c r="U501" i="6"/>
  <c r="AG501" i="6"/>
  <c r="AS501" i="6"/>
  <c r="J501" i="6"/>
  <c r="V501" i="6"/>
  <c r="AH501" i="6"/>
  <c r="AT501" i="6"/>
  <c r="K501" i="6"/>
  <c r="W501" i="6"/>
  <c r="AI501" i="6"/>
  <c r="AU501" i="6"/>
  <c r="L501" i="6"/>
  <c r="X501" i="6"/>
  <c r="AJ501" i="6"/>
  <c r="AV501" i="6"/>
  <c r="M501" i="6"/>
  <c r="Y501" i="6"/>
  <c r="AK501" i="6"/>
  <c r="AW501" i="6"/>
  <c r="N501" i="6"/>
  <c r="Z501" i="6"/>
  <c r="AL501" i="6"/>
  <c r="AX501" i="6"/>
  <c r="C501" i="6"/>
  <c r="O501" i="6"/>
  <c r="AA501" i="6"/>
  <c r="AM501" i="6"/>
  <c r="D501" i="6"/>
  <c r="P501" i="6"/>
  <c r="AB501" i="6"/>
  <c r="AN501" i="6"/>
  <c r="E501" i="6"/>
  <c r="Q501" i="6"/>
  <c r="AC501" i="6"/>
  <c r="AO501" i="6"/>
  <c r="F513" i="6"/>
  <c r="R513" i="6"/>
  <c r="AD513" i="6"/>
  <c r="AP513" i="6"/>
  <c r="G513" i="6"/>
  <c r="S513" i="6"/>
  <c r="AE513" i="6"/>
  <c r="AQ513" i="6"/>
  <c r="H513" i="6"/>
  <c r="T513" i="6"/>
  <c r="AF513" i="6"/>
  <c r="AR513" i="6"/>
  <c r="J513" i="6"/>
  <c r="V513" i="6"/>
  <c r="AH513" i="6"/>
  <c r="AT513" i="6"/>
  <c r="K513" i="6"/>
  <c r="W513" i="6"/>
  <c r="AI513" i="6"/>
  <c r="AU513" i="6"/>
  <c r="L513" i="6"/>
  <c r="X513" i="6"/>
  <c r="AJ513" i="6"/>
  <c r="AV513" i="6"/>
  <c r="M513" i="6"/>
  <c r="Y513" i="6"/>
  <c r="AK513" i="6"/>
  <c r="AW513" i="6"/>
  <c r="N513" i="6"/>
  <c r="Z513" i="6"/>
  <c r="AL513" i="6"/>
  <c r="AX513" i="6"/>
  <c r="D513" i="6"/>
  <c r="P513" i="6"/>
  <c r="AB513" i="6"/>
  <c r="AN513" i="6"/>
  <c r="E513" i="6"/>
  <c r="I513" i="6"/>
  <c r="O513" i="6"/>
  <c r="Q513" i="6"/>
  <c r="U513" i="6"/>
  <c r="AA513" i="6"/>
  <c r="AC513" i="6"/>
  <c r="AG513" i="6"/>
  <c r="AM513" i="6"/>
  <c r="AO513" i="6"/>
  <c r="C513" i="6"/>
  <c r="AS513" i="6"/>
  <c r="F525" i="6"/>
  <c r="R525" i="6"/>
  <c r="AD525" i="6"/>
  <c r="AP525" i="6"/>
  <c r="G525" i="6"/>
  <c r="S525" i="6"/>
  <c r="AE525" i="6"/>
  <c r="AQ525" i="6"/>
  <c r="H525" i="6"/>
  <c r="T525" i="6"/>
  <c r="AF525" i="6"/>
  <c r="AR525" i="6"/>
  <c r="J525" i="6"/>
  <c r="V525" i="6"/>
  <c r="AH525" i="6"/>
  <c r="AT525" i="6"/>
  <c r="L525" i="6"/>
  <c r="X525" i="6"/>
  <c r="AJ525" i="6"/>
  <c r="AV525" i="6"/>
  <c r="M525" i="6"/>
  <c r="Y525" i="6"/>
  <c r="AK525" i="6"/>
  <c r="AW525" i="6"/>
  <c r="P525" i="6"/>
  <c r="AN525" i="6"/>
  <c r="Q525" i="6"/>
  <c r="AO525" i="6"/>
  <c r="U525" i="6"/>
  <c r="AS525" i="6"/>
  <c r="W525" i="6"/>
  <c r="AU525" i="6"/>
  <c r="Z525" i="6"/>
  <c r="AX525" i="6"/>
  <c r="C525" i="6"/>
  <c r="AA525" i="6"/>
  <c r="D525" i="6"/>
  <c r="AB525" i="6"/>
  <c r="E525" i="6"/>
  <c r="AC525" i="6"/>
  <c r="I525" i="6"/>
  <c r="AG525" i="6"/>
  <c r="K525" i="6"/>
  <c r="AI525" i="6"/>
  <c r="O525" i="6"/>
  <c r="AM525" i="6"/>
  <c r="N525" i="6"/>
  <c r="AL525" i="6"/>
  <c r="M537" i="6"/>
  <c r="Y537" i="6"/>
  <c r="AK537" i="6"/>
  <c r="AW537" i="6"/>
  <c r="N537" i="6"/>
  <c r="Z537" i="6"/>
  <c r="AL537" i="6"/>
  <c r="AX537" i="6"/>
  <c r="C537" i="6"/>
  <c r="O537" i="6"/>
  <c r="AA537" i="6"/>
  <c r="AM537" i="6"/>
  <c r="D537" i="6"/>
  <c r="P537" i="6"/>
  <c r="AB537" i="6"/>
  <c r="AN537" i="6"/>
  <c r="E537" i="6"/>
  <c r="Q537" i="6"/>
  <c r="AC537" i="6"/>
  <c r="AO537" i="6"/>
  <c r="F537" i="6"/>
  <c r="R537" i="6"/>
  <c r="AD537" i="6"/>
  <c r="AP537" i="6"/>
  <c r="G537" i="6"/>
  <c r="S537" i="6"/>
  <c r="AE537" i="6"/>
  <c r="AQ537" i="6"/>
  <c r="H537" i="6"/>
  <c r="T537" i="6"/>
  <c r="AF537" i="6"/>
  <c r="AR537" i="6"/>
  <c r="I537" i="6"/>
  <c r="U537" i="6"/>
  <c r="AG537" i="6"/>
  <c r="AS537" i="6"/>
  <c r="J537" i="6"/>
  <c r="V537" i="6"/>
  <c r="AH537" i="6"/>
  <c r="AT537" i="6"/>
  <c r="L537" i="6"/>
  <c r="X537" i="6"/>
  <c r="AJ537" i="6"/>
  <c r="AV537" i="6"/>
  <c r="W537" i="6"/>
  <c r="AI537" i="6"/>
  <c r="AU537" i="6"/>
  <c r="K537" i="6"/>
  <c r="M549" i="6"/>
  <c r="Y549" i="6"/>
  <c r="AK549" i="6"/>
  <c r="AW549" i="6"/>
  <c r="N549" i="6"/>
  <c r="Z549" i="6"/>
  <c r="AL549" i="6"/>
  <c r="AX549" i="6"/>
  <c r="C549" i="6"/>
  <c r="O549" i="6"/>
  <c r="AA549" i="6"/>
  <c r="AM549" i="6"/>
  <c r="D549" i="6"/>
  <c r="P549" i="6"/>
  <c r="AB549" i="6"/>
  <c r="AN549" i="6"/>
  <c r="E549" i="6"/>
  <c r="Q549" i="6"/>
  <c r="AC549" i="6"/>
  <c r="AO549" i="6"/>
  <c r="F549" i="6"/>
  <c r="R549" i="6"/>
  <c r="AD549" i="6"/>
  <c r="AP549" i="6"/>
  <c r="G549" i="6"/>
  <c r="S549" i="6"/>
  <c r="AE549" i="6"/>
  <c r="AQ549" i="6"/>
  <c r="H549" i="6"/>
  <c r="T549" i="6"/>
  <c r="AF549" i="6"/>
  <c r="AR549" i="6"/>
  <c r="I549" i="6"/>
  <c r="U549" i="6"/>
  <c r="AG549" i="6"/>
  <c r="AS549" i="6"/>
  <c r="J549" i="6"/>
  <c r="V549" i="6"/>
  <c r="AH549" i="6"/>
  <c r="AT549" i="6"/>
  <c r="L549" i="6"/>
  <c r="X549" i="6"/>
  <c r="AJ549" i="6"/>
  <c r="AV549" i="6"/>
  <c r="K549" i="6"/>
  <c r="W549" i="6"/>
  <c r="AI549" i="6"/>
  <c r="AU549" i="6"/>
  <c r="M561" i="6"/>
  <c r="Y561" i="6"/>
  <c r="AK561" i="6"/>
  <c r="AW561" i="6"/>
  <c r="N561" i="6"/>
  <c r="Z561" i="6"/>
  <c r="AL561" i="6"/>
  <c r="AX561" i="6"/>
  <c r="C561" i="6"/>
  <c r="O561" i="6"/>
  <c r="AA561" i="6"/>
  <c r="AM561" i="6"/>
  <c r="E561" i="6"/>
  <c r="Q561" i="6"/>
  <c r="AC561" i="6"/>
  <c r="AO561" i="6"/>
  <c r="F561" i="6"/>
  <c r="R561" i="6"/>
  <c r="AD561" i="6"/>
  <c r="AP561" i="6"/>
  <c r="G561" i="6"/>
  <c r="S561" i="6"/>
  <c r="AE561" i="6"/>
  <c r="AQ561" i="6"/>
  <c r="I561" i="6"/>
  <c r="U561" i="6"/>
  <c r="AG561" i="6"/>
  <c r="AS561" i="6"/>
  <c r="J561" i="6"/>
  <c r="L561" i="6"/>
  <c r="X561" i="6"/>
  <c r="AJ561" i="6"/>
  <c r="AV561" i="6"/>
  <c r="T561" i="6"/>
  <c r="V561" i="6"/>
  <c r="W561" i="6"/>
  <c r="AB561" i="6"/>
  <c r="AF561" i="6"/>
  <c r="AH561" i="6"/>
  <c r="AI561" i="6"/>
  <c r="AN561" i="6"/>
  <c r="D561" i="6"/>
  <c r="AR561" i="6"/>
  <c r="H561" i="6"/>
  <c r="AT561" i="6"/>
  <c r="K561" i="6"/>
  <c r="AU561" i="6"/>
  <c r="P561" i="6"/>
  <c r="F573" i="6"/>
  <c r="R573" i="6"/>
  <c r="AD573" i="6"/>
  <c r="AP573" i="6"/>
  <c r="G573" i="6"/>
  <c r="S573" i="6"/>
  <c r="AE573" i="6"/>
  <c r="AQ573" i="6"/>
  <c r="H573" i="6"/>
  <c r="T573" i="6"/>
  <c r="AF573" i="6"/>
  <c r="AR573" i="6"/>
  <c r="I573" i="6"/>
  <c r="U573" i="6"/>
  <c r="AG573" i="6"/>
  <c r="AS573" i="6"/>
  <c r="J573" i="6"/>
  <c r="V573" i="6"/>
  <c r="AH573" i="6"/>
  <c r="AT573" i="6"/>
  <c r="K573" i="6"/>
  <c r="W573" i="6"/>
  <c r="AI573" i="6"/>
  <c r="AU573" i="6"/>
  <c r="L573" i="6"/>
  <c r="X573" i="6"/>
  <c r="AJ573" i="6"/>
  <c r="AV573" i="6"/>
  <c r="M573" i="6"/>
  <c r="Y573" i="6"/>
  <c r="AK573" i="6"/>
  <c r="AW573" i="6"/>
  <c r="N573" i="6"/>
  <c r="Z573" i="6"/>
  <c r="AL573" i="6"/>
  <c r="AX573" i="6"/>
  <c r="C573" i="6"/>
  <c r="O573" i="6"/>
  <c r="AA573" i="6"/>
  <c r="AM573" i="6"/>
  <c r="D573" i="6"/>
  <c r="P573" i="6"/>
  <c r="AB573" i="6"/>
  <c r="AN573" i="6"/>
  <c r="E573" i="6"/>
  <c r="Q573" i="6"/>
  <c r="AO573" i="6"/>
  <c r="AC573" i="6"/>
  <c r="F585" i="6"/>
  <c r="R585" i="6"/>
  <c r="AD585" i="6"/>
  <c r="AP585" i="6"/>
  <c r="G585" i="6"/>
  <c r="S585" i="6"/>
  <c r="AE585" i="6"/>
  <c r="AQ585" i="6"/>
  <c r="H585" i="6"/>
  <c r="T585" i="6"/>
  <c r="AF585" i="6"/>
  <c r="AR585" i="6"/>
  <c r="I585" i="6"/>
  <c r="U585" i="6"/>
  <c r="AG585" i="6"/>
  <c r="AS585" i="6"/>
  <c r="J585" i="6"/>
  <c r="V585" i="6"/>
  <c r="AH585" i="6"/>
  <c r="AT585" i="6"/>
  <c r="K585" i="6"/>
  <c r="W585" i="6"/>
  <c r="AI585" i="6"/>
  <c r="AU585" i="6"/>
  <c r="L585" i="6"/>
  <c r="X585" i="6"/>
  <c r="AJ585" i="6"/>
  <c r="AV585" i="6"/>
  <c r="M585" i="6"/>
  <c r="Y585" i="6"/>
  <c r="AK585" i="6"/>
  <c r="AW585" i="6"/>
  <c r="N585" i="6"/>
  <c r="Z585" i="6"/>
  <c r="AL585" i="6"/>
  <c r="AX585" i="6"/>
  <c r="C585" i="6"/>
  <c r="O585" i="6"/>
  <c r="AA585" i="6"/>
  <c r="AM585" i="6"/>
  <c r="D585" i="6"/>
  <c r="P585" i="6"/>
  <c r="AB585" i="6"/>
  <c r="AN585" i="6"/>
  <c r="AO585" i="6"/>
  <c r="E585" i="6"/>
  <c r="AC585" i="6"/>
  <c r="Q585" i="6"/>
  <c r="F597" i="6"/>
  <c r="R597" i="6"/>
  <c r="AD597" i="6"/>
  <c r="AP597" i="6"/>
  <c r="G597" i="6"/>
  <c r="S597" i="6"/>
  <c r="AE597" i="6"/>
  <c r="AQ597" i="6"/>
  <c r="H597" i="6"/>
  <c r="T597" i="6"/>
  <c r="AF597" i="6"/>
  <c r="AR597" i="6"/>
  <c r="I597" i="6"/>
  <c r="U597" i="6"/>
  <c r="AG597" i="6"/>
  <c r="AS597" i="6"/>
  <c r="J597" i="6"/>
  <c r="V597" i="6"/>
  <c r="AH597" i="6"/>
  <c r="AT597" i="6"/>
  <c r="K597" i="6"/>
  <c r="W597" i="6"/>
  <c r="AI597" i="6"/>
  <c r="AU597" i="6"/>
  <c r="L597" i="6"/>
  <c r="X597" i="6"/>
  <c r="AJ597" i="6"/>
  <c r="AV597" i="6"/>
  <c r="M597" i="6"/>
  <c r="Y597" i="6"/>
  <c r="AK597" i="6"/>
  <c r="AW597" i="6"/>
  <c r="N597" i="6"/>
  <c r="Z597" i="6"/>
  <c r="AL597" i="6"/>
  <c r="AX597" i="6"/>
  <c r="D597" i="6"/>
  <c r="P597" i="6"/>
  <c r="AB597" i="6"/>
  <c r="AN597" i="6"/>
  <c r="C597" i="6"/>
  <c r="E597" i="6"/>
  <c r="O597" i="6"/>
  <c r="Q597" i="6"/>
  <c r="AA597" i="6"/>
  <c r="AC597" i="6"/>
  <c r="AM597" i="6"/>
  <c r="AO597" i="6"/>
  <c r="F609" i="6"/>
  <c r="R609" i="6"/>
  <c r="AD609" i="6"/>
  <c r="AP609" i="6"/>
  <c r="G609" i="6"/>
  <c r="S609" i="6"/>
  <c r="AE609" i="6"/>
  <c r="AQ609" i="6"/>
  <c r="H609" i="6"/>
  <c r="T609" i="6"/>
  <c r="AF609" i="6"/>
  <c r="AR609" i="6"/>
  <c r="J609" i="6"/>
  <c r="V609" i="6"/>
  <c r="AH609" i="6"/>
  <c r="AT609" i="6"/>
  <c r="L609" i="6"/>
  <c r="X609" i="6"/>
  <c r="AJ609" i="6"/>
  <c r="AV609" i="6"/>
  <c r="M609" i="6"/>
  <c r="Y609" i="6"/>
  <c r="AK609" i="6"/>
  <c r="AW609" i="6"/>
  <c r="N609" i="6"/>
  <c r="Z609" i="6"/>
  <c r="AL609" i="6"/>
  <c r="AX609" i="6"/>
  <c r="D609" i="6"/>
  <c r="P609" i="6"/>
  <c r="AB609" i="6"/>
  <c r="AN609" i="6"/>
  <c r="AA609" i="6"/>
  <c r="AC609" i="6"/>
  <c r="AG609" i="6"/>
  <c r="AI609" i="6"/>
  <c r="C609" i="6"/>
  <c r="AM609" i="6"/>
  <c r="E609" i="6"/>
  <c r="AO609" i="6"/>
  <c r="I609" i="6"/>
  <c r="AS609" i="6"/>
  <c r="K609" i="6"/>
  <c r="AU609" i="6"/>
  <c r="O609" i="6"/>
  <c r="Q609" i="6"/>
  <c r="W609" i="6"/>
  <c r="U609" i="6"/>
  <c r="M621" i="6"/>
  <c r="Y621" i="6"/>
  <c r="AK621" i="6"/>
  <c r="AW621" i="6"/>
  <c r="N621" i="6"/>
  <c r="Z621" i="6"/>
  <c r="AL621" i="6"/>
  <c r="AX621" i="6"/>
  <c r="C621" i="6"/>
  <c r="O621" i="6"/>
  <c r="AA621" i="6"/>
  <c r="AM621" i="6"/>
  <c r="D621" i="6"/>
  <c r="P621" i="6"/>
  <c r="AB621" i="6"/>
  <c r="AN621" i="6"/>
  <c r="E621" i="6"/>
  <c r="Q621" i="6"/>
  <c r="AC621" i="6"/>
  <c r="AO621" i="6"/>
  <c r="F621" i="6"/>
  <c r="R621" i="6"/>
  <c r="AD621" i="6"/>
  <c r="AP621" i="6"/>
  <c r="G621" i="6"/>
  <c r="S621" i="6"/>
  <c r="AE621" i="6"/>
  <c r="AQ621" i="6"/>
  <c r="H621" i="6"/>
  <c r="T621" i="6"/>
  <c r="AF621" i="6"/>
  <c r="AR621" i="6"/>
  <c r="I621" i="6"/>
  <c r="U621" i="6"/>
  <c r="AG621" i="6"/>
  <c r="AS621" i="6"/>
  <c r="J621" i="6"/>
  <c r="V621" i="6"/>
  <c r="AH621" i="6"/>
  <c r="AT621" i="6"/>
  <c r="L621" i="6"/>
  <c r="X621" i="6"/>
  <c r="AJ621" i="6"/>
  <c r="AV621" i="6"/>
  <c r="K621" i="6"/>
  <c r="W621" i="6"/>
  <c r="AI621" i="6"/>
  <c r="AU621" i="6"/>
  <c r="M633" i="6"/>
  <c r="Y633" i="6"/>
  <c r="AK633" i="6"/>
  <c r="AW633" i="6"/>
  <c r="N633" i="6"/>
  <c r="Z633" i="6"/>
  <c r="AL633" i="6"/>
  <c r="AX633" i="6"/>
  <c r="C633" i="6"/>
  <c r="O633" i="6"/>
  <c r="AA633" i="6"/>
  <c r="AM633" i="6"/>
  <c r="D633" i="6"/>
  <c r="P633" i="6"/>
  <c r="AB633" i="6"/>
  <c r="AN633" i="6"/>
  <c r="E633" i="6"/>
  <c r="Q633" i="6"/>
  <c r="AC633" i="6"/>
  <c r="AO633" i="6"/>
  <c r="F633" i="6"/>
  <c r="R633" i="6"/>
  <c r="AD633" i="6"/>
  <c r="AP633" i="6"/>
  <c r="G633" i="6"/>
  <c r="S633" i="6"/>
  <c r="AE633" i="6"/>
  <c r="AQ633" i="6"/>
  <c r="H633" i="6"/>
  <c r="T633" i="6"/>
  <c r="AF633" i="6"/>
  <c r="AR633" i="6"/>
  <c r="I633" i="6"/>
  <c r="U633" i="6"/>
  <c r="AG633" i="6"/>
  <c r="AS633" i="6"/>
  <c r="J633" i="6"/>
  <c r="V633" i="6"/>
  <c r="AH633" i="6"/>
  <c r="AT633" i="6"/>
  <c r="L633" i="6"/>
  <c r="X633" i="6"/>
  <c r="AJ633" i="6"/>
  <c r="AV633" i="6"/>
  <c r="AU633" i="6"/>
  <c r="K633" i="6"/>
  <c r="W633" i="6"/>
  <c r="AI633" i="6"/>
  <c r="M645" i="6"/>
  <c r="Y645" i="6"/>
  <c r="AK645" i="6"/>
  <c r="AW645" i="6"/>
  <c r="N645" i="6"/>
  <c r="Z645" i="6"/>
  <c r="AL645" i="6"/>
  <c r="AX645" i="6"/>
  <c r="C645" i="6"/>
  <c r="O645" i="6"/>
  <c r="AA645" i="6"/>
  <c r="AM645" i="6"/>
  <c r="D645" i="6"/>
  <c r="P645" i="6"/>
  <c r="AB645" i="6"/>
  <c r="AN645" i="6"/>
  <c r="E645" i="6"/>
  <c r="Q645" i="6"/>
  <c r="AC645" i="6"/>
  <c r="AO645" i="6"/>
  <c r="F645" i="6"/>
  <c r="R645" i="6"/>
  <c r="AD645" i="6"/>
  <c r="AP645" i="6"/>
  <c r="G645" i="6"/>
  <c r="S645" i="6"/>
  <c r="AE645" i="6"/>
  <c r="AQ645" i="6"/>
  <c r="H645" i="6"/>
  <c r="T645" i="6"/>
  <c r="AF645" i="6"/>
  <c r="AR645" i="6"/>
  <c r="I645" i="6"/>
  <c r="U645" i="6"/>
  <c r="AG645" i="6"/>
  <c r="AS645" i="6"/>
  <c r="J645" i="6"/>
  <c r="V645" i="6"/>
  <c r="AH645" i="6"/>
  <c r="AT645" i="6"/>
  <c r="L645" i="6"/>
  <c r="X645" i="6"/>
  <c r="AJ645" i="6"/>
  <c r="AV645" i="6"/>
  <c r="AI645" i="6"/>
  <c r="AU645" i="6"/>
  <c r="K645" i="6"/>
  <c r="W645" i="6"/>
  <c r="M657" i="6"/>
  <c r="Y657" i="6"/>
  <c r="AK657" i="6"/>
  <c r="AW657" i="6"/>
  <c r="N657" i="6"/>
  <c r="Z657" i="6"/>
  <c r="AL657" i="6"/>
  <c r="AX657" i="6"/>
  <c r="C657" i="6"/>
  <c r="O657" i="6"/>
  <c r="AA657" i="6"/>
  <c r="AM657" i="6"/>
  <c r="D657" i="6"/>
  <c r="P657" i="6"/>
  <c r="AB657" i="6"/>
  <c r="AN657" i="6"/>
  <c r="E657" i="6"/>
  <c r="Q657" i="6"/>
  <c r="AC657" i="6"/>
  <c r="AO657" i="6"/>
  <c r="F657" i="6"/>
  <c r="R657" i="6"/>
  <c r="AD657" i="6"/>
  <c r="AP657" i="6"/>
  <c r="G657" i="6"/>
  <c r="S657" i="6"/>
  <c r="AE657" i="6"/>
  <c r="AQ657" i="6"/>
  <c r="H657" i="6"/>
  <c r="T657" i="6"/>
  <c r="AF657" i="6"/>
  <c r="AR657" i="6"/>
  <c r="I657" i="6"/>
  <c r="U657" i="6"/>
  <c r="AG657" i="6"/>
  <c r="AS657" i="6"/>
  <c r="J657" i="6"/>
  <c r="V657" i="6"/>
  <c r="AH657" i="6"/>
  <c r="AT657" i="6"/>
  <c r="L657" i="6"/>
  <c r="X657" i="6"/>
  <c r="AJ657" i="6"/>
  <c r="AV657" i="6"/>
  <c r="W657" i="6"/>
  <c r="AI657" i="6"/>
  <c r="K657" i="6"/>
  <c r="AU657" i="6"/>
  <c r="M669" i="6"/>
  <c r="Y669" i="6"/>
  <c r="AK669" i="6"/>
  <c r="AW669" i="6"/>
  <c r="N669" i="6"/>
  <c r="Z669" i="6"/>
  <c r="AL669" i="6"/>
  <c r="AX669" i="6"/>
  <c r="C669" i="6"/>
  <c r="O669" i="6"/>
  <c r="AA669" i="6"/>
  <c r="AM669" i="6"/>
  <c r="D669" i="6"/>
  <c r="P669" i="6"/>
  <c r="AB669" i="6"/>
  <c r="AN669" i="6"/>
  <c r="E669" i="6"/>
  <c r="Q669" i="6"/>
  <c r="AC669" i="6"/>
  <c r="AO669" i="6"/>
  <c r="F669" i="6"/>
  <c r="R669" i="6"/>
  <c r="AD669" i="6"/>
  <c r="AP669" i="6"/>
  <c r="G669" i="6"/>
  <c r="S669" i="6"/>
  <c r="AE669" i="6"/>
  <c r="AQ669" i="6"/>
  <c r="I669" i="6"/>
  <c r="U669" i="6"/>
  <c r="AG669" i="6"/>
  <c r="AS669" i="6"/>
  <c r="J669" i="6"/>
  <c r="V669" i="6"/>
  <c r="AH669" i="6"/>
  <c r="AT669" i="6"/>
  <c r="L669" i="6"/>
  <c r="X669" i="6"/>
  <c r="AJ669" i="6"/>
  <c r="AV669" i="6"/>
  <c r="AI669" i="6"/>
  <c r="AR669" i="6"/>
  <c r="H669" i="6"/>
  <c r="K669" i="6"/>
  <c r="T669" i="6"/>
  <c r="W669" i="6"/>
  <c r="AU669" i="6"/>
  <c r="AF669" i="6"/>
  <c r="M681" i="6"/>
  <c r="Y681" i="6"/>
  <c r="AK681" i="6"/>
  <c r="AW681" i="6"/>
  <c r="N681" i="6"/>
  <c r="Z681" i="6"/>
  <c r="AL681" i="6"/>
  <c r="AX681" i="6"/>
  <c r="C681" i="6"/>
  <c r="O681" i="6"/>
  <c r="AA681" i="6"/>
  <c r="AM681" i="6"/>
  <c r="E681" i="6"/>
  <c r="Q681" i="6"/>
  <c r="AC681" i="6"/>
  <c r="AO681" i="6"/>
  <c r="F681" i="6"/>
  <c r="R681" i="6"/>
  <c r="AD681" i="6"/>
  <c r="AP681" i="6"/>
  <c r="G681" i="6"/>
  <c r="S681" i="6"/>
  <c r="AE681" i="6"/>
  <c r="AQ681" i="6"/>
  <c r="I681" i="6"/>
  <c r="U681" i="6"/>
  <c r="AG681" i="6"/>
  <c r="AS681" i="6"/>
  <c r="J681" i="6"/>
  <c r="V681" i="6"/>
  <c r="AH681" i="6"/>
  <c r="AT681" i="6"/>
  <c r="L681" i="6"/>
  <c r="X681" i="6"/>
  <c r="AJ681" i="6"/>
  <c r="AV681" i="6"/>
  <c r="W681" i="6"/>
  <c r="AB681" i="6"/>
  <c r="AI681" i="6"/>
  <c r="AN681" i="6"/>
  <c r="AR681" i="6"/>
  <c r="AU681" i="6"/>
  <c r="D681" i="6"/>
  <c r="H681" i="6"/>
  <c r="K681" i="6"/>
  <c r="P681" i="6"/>
  <c r="T681" i="6"/>
  <c r="AF681" i="6"/>
  <c r="E693" i="6"/>
  <c r="Q693" i="6"/>
  <c r="AC693" i="6"/>
  <c r="AO693" i="6"/>
  <c r="F693" i="6"/>
  <c r="R693" i="6"/>
  <c r="AD693" i="6"/>
  <c r="AP693" i="6"/>
  <c r="H693" i="6"/>
  <c r="T693" i="6"/>
  <c r="AF693" i="6"/>
  <c r="AR693" i="6"/>
  <c r="I693" i="6"/>
  <c r="U693" i="6"/>
  <c r="AG693" i="6"/>
  <c r="AS693" i="6"/>
  <c r="J693" i="6"/>
  <c r="V693" i="6"/>
  <c r="AH693" i="6"/>
  <c r="AT693" i="6"/>
  <c r="K693" i="6"/>
  <c r="W693" i="6"/>
  <c r="AI693" i="6"/>
  <c r="AU693" i="6"/>
  <c r="L693" i="6"/>
  <c r="X693" i="6"/>
  <c r="AJ693" i="6"/>
  <c r="AV693" i="6"/>
  <c r="M693" i="6"/>
  <c r="Y693" i="6"/>
  <c r="AK693" i="6"/>
  <c r="AW693" i="6"/>
  <c r="N693" i="6"/>
  <c r="Z693" i="6"/>
  <c r="AL693" i="6"/>
  <c r="AX693" i="6"/>
  <c r="C693" i="6"/>
  <c r="O693" i="6"/>
  <c r="AA693" i="6"/>
  <c r="AM693" i="6"/>
  <c r="G693" i="6"/>
  <c r="P693" i="6"/>
  <c r="S693" i="6"/>
  <c r="AB693" i="6"/>
  <c r="AE693" i="6"/>
  <c r="AN693" i="6"/>
  <c r="AQ693" i="6"/>
  <c r="D693" i="6"/>
  <c r="E705" i="6"/>
  <c r="Q705" i="6"/>
  <c r="AC705" i="6"/>
  <c r="AO705" i="6"/>
  <c r="F705" i="6"/>
  <c r="R705" i="6"/>
  <c r="AD705" i="6"/>
  <c r="AP705" i="6"/>
  <c r="H705" i="6"/>
  <c r="T705" i="6"/>
  <c r="AF705" i="6"/>
  <c r="AR705" i="6"/>
  <c r="I705" i="6"/>
  <c r="U705" i="6"/>
  <c r="AG705" i="6"/>
  <c r="AS705" i="6"/>
  <c r="J705" i="6"/>
  <c r="V705" i="6"/>
  <c r="AH705" i="6"/>
  <c r="AT705" i="6"/>
  <c r="K705" i="6"/>
  <c r="W705" i="6"/>
  <c r="AI705" i="6"/>
  <c r="AU705" i="6"/>
  <c r="L705" i="6"/>
  <c r="X705" i="6"/>
  <c r="AJ705" i="6"/>
  <c r="AV705" i="6"/>
  <c r="N705" i="6"/>
  <c r="Z705" i="6"/>
  <c r="AL705" i="6"/>
  <c r="AX705" i="6"/>
  <c r="C705" i="6"/>
  <c r="O705" i="6"/>
  <c r="AA705" i="6"/>
  <c r="AM705" i="6"/>
  <c r="AE705" i="6"/>
  <c r="AK705" i="6"/>
  <c r="AN705" i="6"/>
  <c r="AQ705" i="6"/>
  <c r="AW705" i="6"/>
  <c r="D705" i="6"/>
  <c r="G705" i="6"/>
  <c r="M705" i="6"/>
  <c r="P705" i="6"/>
  <c r="S705" i="6"/>
  <c r="Y705" i="6"/>
  <c r="AB705" i="6"/>
  <c r="E717" i="6"/>
  <c r="Q717" i="6"/>
  <c r="AC717" i="6"/>
  <c r="AO717" i="6"/>
  <c r="F717" i="6"/>
  <c r="R717" i="6"/>
  <c r="AD717" i="6"/>
  <c r="AP717" i="6"/>
  <c r="H717" i="6"/>
  <c r="T717" i="6"/>
  <c r="AF717" i="6"/>
  <c r="AR717" i="6"/>
  <c r="I717" i="6"/>
  <c r="U717" i="6"/>
  <c r="AG717" i="6"/>
  <c r="AS717" i="6"/>
  <c r="J717" i="6"/>
  <c r="V717" i="6"/>
  <c r="AH717" i="6"/>
  <c r="AT717" i="6"/>
  <c r="K717" i="6"/>
  <c r="W717" i="6"/>
  <c r="AI717" i="6"/>
  <c r="AU717" i="6"/>
  <c r="L717" i="6"/>
  <c r="X717" i="6"/>
  <c r="AJ717" i="6"/>
  <c r="AV717" i="6"/>
  <c r="N717" i="6"/>
  <c r="Z717" i="6"/>
  <c r="AL717" i="6"/>
  <c r="AX717" i="6"/>
  <c r="C717" i="6"/>
  <c r="O717" i="6"/>
  <c r="AA717" i="6"/>
  <c r="AM717" i="6"/>
  <c r="S717" i="6"/>
  <c r="Y717" i="6"/>
  <c r="AB717" i="6"/>
  <c r="AE717" i="6"/>
  <c r="AK717" i="6"/>
  <c r="AN717" i="6"/>
  <c r="AQ717" i="6"/>
  <c r="AW717" i="6"/>
  <c r="D717" i="6"/>
  <c r="G717" i="6"/>
  <c r="M717" i="6"/>
  <c r="P717" i="6"/>
  <c r="E729" i="6"/>
  <c r="Q729" i="6"/>
  <c r="AC729" i="6"/>
  <c r="AO729" i="6"/>
  <c r="F729" i="6"/>
  <c r="R729" i="6"/>
  <c r="AD729" i="6"/>
  <c r="AP729" i="6"/>
  <c r="I729" i="6"/>
  <c r="U729" i="6"/>
  <c r="AG729" i="6"/>
  <c r="AS729" i="6"/>
  <c r="J729" i="6"/>
  <c r="V729" i="6"/>
  <c r="K729" i="6"/>
  <c r="W729" i="6"/>
  <c r="AI729" i="6"/>
  <c r="AU729" i="6"/>
  <c r="L729" i="6"/>
  <c r="X729" i="6"/>
  <c r="AJ729" i="6"/>
  <c r="AV729" i="6"/>
  <c r="N729" i="6"/>
  <c r="Z729" i="6"/>
  <c r="AL729" i="6"/>
  <c r="AX729" i="6"/>
  <c r="C729" i="6"/>
  <c r="O729" i="6"/>
  <c r="AA729" i="6"/>
  <c r="AM729" i="6"/>
  <c r="H729" i="6"/>
  <c r="AQ729" i="6"/>
  <c r="M729" i="6"/>
  <c r="AR729" i="6"/>
  <c r="P729" i="6"/>
  <c r="AT729" i="6"/>
  <c r="S729" i="6"/>
  <c r="AW729" i="6"/>
  <c r="T729" i="6"/>
  <c r="Y729" i="6"/>
  <c r="AB729" i="6"/>
  <c r="AE729" i="6"/>
  <c r="AF729" i="6"/>
  <c r="AH729" i="6"/>
  <c r="D729" i="6"/>
  <c r="G729" i="6"/>
  <c r="AK729" i="6"/>
  <c r="AN729" i="6"/>
  <c r="E741" i="6"/>
  <c r="Q741" i="6"/>
  <c r="AC741" i="6"/>
  <c r="AO741" i="6"/>
  <c r="F741" i="6"/>
  <c r="R741" i="6"/>
  <c r="AD741" i="6"/>
  <c r="AP741" i="6"/>
  <c r="I741" i="6"/>
  <c r="U741" i="6"/>
  <c r="AG741" i="6"/>
  <c r="AS741" i="6"/>
  <c r="K741" i="6"/>
  <c r="W741" i="6"/>
  <c r="AI741" i="6"/>
  <c r="AU741" i="6"/>
  <c r="L741" i="6"/>
  <c r="X741" i="6"/>
  <c r="AJ741" i="6"/>
  <c r="AV741" i="6"/>
  <c r="C741" i="6"/>
  <c r="O741" i="6"/>
  <c r="AA741" i="6"/>
  <c r="AM741" i="6"/>
  <c r="J741" i="6"/>
  <c r="AH741" i="6"/>
  <c r="M741" i="6"/>
  <c r="AK741" i="6"/>
  <c r="N741" i="6"/>
  <c r="AL741" i="6"/>
  <c r="P741" i="6"/>
  <c r="AN741" i="6"/>
  <c r="S741" i="6"/>
  <c r="AQ741" i="6"/>
  <c r="T741" i="6"/>
  <c r="AR741" i="6"/>
  <c r="V741" i="6"/>
  <c r="AT741" i="6"/>
  <c r="Y741" i="6"/>
  <c r="AW741" i="6"/>
  <c r="Z741" i="6"/>
  <c r="AX741" i="6"/>
  <c r="D741" i="6"/>
  <c r="AB741" i="6"/>
  <c r="G741" i="6"/>
  <c r="H741" i="6"/>
  <c r="AE741" i="6"/>
  <c r="AF741" i="6"/>
  <c r="E753" i="6"/>
  <c r="Q753" i="6"/>
  <c r="AC753" i="6"/>
  <c r="AO753" i="6"/>
  <c r="I753" i="6"/>
  <c r="U753" i="6"/>
  <c r="AG753" i="6"/>
  <c r="AS753" i="6"/>
  <c r="K753" i="6"/>
  <c r="W753" i="6"/>
  <c r="AI753" i="6"/>
  <c r="AU753" i="6"/>
  <c r="C753" i="6"/>
  <c r="O753" i="6"/>
  <c r="AA753" i="6"/>
  <c r="AM753" i="6"/>
  <c r="N753" i="6"/>
  <c r="AF753" i="6"/>
  <c r="AX753" i="6"/>
  <c r="P753" i="6"/>
  <c r="AH753" i="6"/>
  <c r="R753" i="6"/>
  <c r="AJ753" i="6"/>
  <c r="S753" i="6"/>
  <c r="AK753" i="6"/>
  <c r="T753" i="6"/>
  <c r="AL753" i="6"/>
  <c r="D753" i="6"/>
  <c r="V753" i="6"/>
  <c r="AN753" i="6"/>
  <c r="F753" i="6"/>
  <c r="X753" i="6"/>
  <c r="AP753" i="6"/>
  <c r="G753" i="6"/>
  <c r="Y753" i="6"/>
  <c r="AQ753" i="6"/>
  <c r="H753" i="6"/>
  <c r="Z753" i="6"/>
  <c r="AR753" i="6"/>
  <c r="J753" i="6"/>
  <c r="AB753" i="6"/>
  <c r="AT753" i="6"/>
  <c r="L753" i="6"/>
  <c r="M753" i="6"/>
  <c r="AD753" i="6"/>
  <c r="AE753" i="6"/>
  <c r="AV753" i="6"/>
  <c r="AW753" i="6"/>
  <c r="K765" i="6"/>
  <c r="W765" i="6"/>
  <c r="AI765" i="6"/>
  <c r="AU765" i="6"/>
  <c r="L765" i="6"/>
  <c r="X765" i="6"/>
  <c r="AJ765" i="6"/>
  <c r="AV765" i="6"/>
  <c r="M765" i="6"/>
  <c r="Y765" i="6"/>
  <c r="AK765" i="6"/>
  <c r="AW765" i="6"/>
  <c r="N765" i="6"/>
  <c r="Z765" i="6"/>
  <c r="AL765" i="6"/>
  <c r="AX765" i="6"/>
  <c r="C765" i="6"/>
  <c r="O765" i="6"/>
  <c r="AA765" i="6"/>
  <c r="AM765" i="6"/>
  <c r="D765" i="6"/>
  <c r="P765" i="6"/>
  <c r="AB765" i="6"/>
  <c r="AN765" i="6"/>
  <c r="E765" i="6"/>
  <c r="Q765" i="6"/>
  <c r="AC765" i="6"/>
  <c r="AO765" i="6"/>
  <c r="F765" i="6"/>
  <c r="R765" i="6"/>
  <c r="AD765" i="6"/>
  <c r="AP765" i="6"/>
  <c r="G765" i="6"/>
  <c r="S765" i="6"/>
  <c r="AE765" i="6"/>
  <c r="AQ765" i="6"/>
  <c r="H765" i="6"/>
  <c r="T765" i="6"/>
  <c r="AF765" i="6"/>
  <c r="AR765" i="6"/>
  <c r="I765" i="6"/>
  <c r="J765" i="6"/>
  <c r="U765" i="6"/>
  <c r="V765" i="6"/>
  <c r="AG765" i="6"/>
  <c r="AH765" i="6"/>
  <c r="AS765" i="6"/>
  <c r="AT765" i="6"/>
  <c r="K777" i="6"/>
  <c r="W777" i="6"/>
  <c r="AI777" i="6"/>
  <c r="AU777" i="6"/>
  <c r="L777" i="6"/>
  <c r="X777" i="6"/>
  <c r="AJ777" i="6"/>
  <c r="AV777" i="6"/>
  <c r="M777" i="6"/>
  <c r="Y777" i="6"/>
  <c r="AK777" i="6"/>
  <c r="AW777" i="6"/>
  <c r="N777" i="6"/>
  <c r="Z777" i="6"/>
  <c r="AL777" i="6"/>
  <c r="AX777" i="6"/>
  <c r="C777" i="6"/>
  <c r="O777" i="6"/>
  <c r="AA777" i="6"/>
  <c r="AM777" i="6"/>
  <c r="D777" i="6"/>
  <c r="P777" i="6"/>
  <c r="AB777" i="6"/>
  <c r="AN777" i="6"/>
  <c r="E777" i="6"/>
  <c r="Q777" i="6"/>
  <c r="AC777" i="6"/>
  <c r="AO777" i="6"/>
  <c r="F777" i="6"/>
  <c r="R777" i="6"/>
  <c r="AD777" i="6"/>
  <c r="AP777" i="6"/>
  <c r="G777" i="6"/>
  <c r="S777" i="6"/>
  <c r="AE777" i="6"/>
  <c r="AQ777" i="6"/>
  <c r="H777" i="6"/>
  <c r="T777" i="6"/>
  <c r="AF777" i="6"/>
  <c r="AR777" i="6"/>
  <c r="I777" i="6"/>
  <c r="J777" i="6"/>
  <c r="U777" i="6"/>
  <c r="V777" i="6"/>
  <c r="AG777" i="6"/>
  <c r="AH777" i="6"/>
  <c r="AS777" i="6"/>
  <c r="AT777" i="6"/>
  <c r="K789" i="6"/>
  <c r="W789" i="6"/>
  <c r="AI789" i="6"/>
  <c r="AU789" i="6"/>
  <c r="L789" i="6"/>
  <c r="X789" i="6"/>
  <c r="AJ789" i="6"/>
  <c r="AV789" i="6"/>
  <c r="M789" i="6"/>
  <c r="Y789" i="6"/>
  <c r="AK789" i="6"/>
  <c r="AW789" i="6"/>
  <c r="N789" i="6"/>
  <c r="Z789" i="6"/>
  <c r="AL789" i="6"/>
  <c r="AX789" i="6"/>
  <c r="C789" i="6"/>
  <c r="O789" i="6"/>
  <c r="AA789" i="6"/>
  <c r="AM789" i="6"/>
  <c r="D789" i="6"/>
  <c r="P789" i="6"/>
  <c r="AB789" i="6"/>
  <c r="AN789" i="6"/>
  <c r="E789" i="6"/>
  <c r="Q789" i="6"/>
  <c r="AC789" i="6"/>
  <c r="AO789" i="6"/>
  <c r="H789" i="6"/>
  <c r="T789" i="6"/>
  <c r="AF789" i="6"/>
  <c r="AR789" i="6"/>
  <c r="AG789" i="6"/>
  <c r="AH789" i="6"/>
  <c r="F789" i="6"/>
  <c r="AP789" i="6"/>
  <c r="G789" i="6"/>
  <c r="AQ789" i="6"/>
  <c r="I789" i="6"/>
  <c r="AS789" i="6"/>
  <c r="J789" i="6"/>
  <c r="AT789" i="6"/>
  <c r="R789" i="6"/>
  <c r="S789" i="6"/>
  <c r="U789" i="6"/>
  <c r="V789" i="6"/>
  <c r="AE789" i="6"/>
  <c r="AD789" i="6"/>
  <c r="K801" i="6"/>
  <c r="W801" i="6"/>
  <c r="AI801" i="6"/>
  <c r="AU801" i="6"/>
  <c r="M801" i="6"/>
  <c r="Y801" i="6"/>
  <c r="AK801" i="6"/>
  <c r="AW801" i="6"/>
  <c r="N801" i="6"/>
  <c r="Z801" i="6"/>
  <c r="AL801" i="6"/>
  <c r="AX801" i="6"/>
  <c r="C801" i="6"/>
  <c r="O801" i="6"/>
  <c r="AA801" i="6"/>
  <c r="AM801" i="6"/>
  <c r="D801" i="6"/>
  <c r="P801" i="6"/>
  <c r="AB801" i="6"/>
  <c r="AN801" i="6"/>
  <c r="E801" i="6"/>
  <c r="Q801" i="6"/>
  <c r="AC801" i="6"/>
  <c r="AO801" i="6"/>
  <c r="H801" i="6"/>
  <c r="T801" i="6"/>
  <c r="AF801" i="6"/>
  <c r="AR801" i="6"/>
  <c r="L801" i="6"/>
  <c r="AQ801" i="6"/>
  <c r="R801" i="6"/>
  <c r="AS801" i="6"/>
  <c r="S801" i="6"/>
  <c r="AT801" i="6"/>
  <c r="U801" i="6"/>
  <c r="AV801" i="6"/>
  <c r="V801" i="6"/>
  <c r="X801" i="6"/>
  <c r="AD801" i="6"/>
  <c r="AE801" i="6"/>
  <c r="F801" i="6"/>
  <c r="AG801" i="6"/>
  <c r="G801" i="6"/>
  <c r="AH801" i="6"/>
  <c r="J801" i="6"/>
  <c r="AP801" i="6"/>
  <c r="I801" i="6"/>
  <c r="AJ801" i="6"/>
  <c r="K813" i="6"/>
  <c r="W813" i="6"/>
  <c r="AI813" i="6"/>
  <c r="AU813" i="6"/>
  <c r="D813" i="6"/>
  <c r="P813" i="6"/>
  <c r="AB813" i="6"/>
  <c r="AN813" i="6"/>
  <c r="Q813" i="6"/>
  <c r="AE813" i="6"/>
  <c r="AS813" i="6"/>
  <c r="C813" i="6"/>
  <c r="R813" i="6"/>
  <c r="AF813" i="6"/>
  <c r="AT813" i="6"/>
  <c r="E813" i="6"/>
  <c r="S813" i="6"/>
  <c r="AG813" i="6"/>
  <c r="AV813" i="6"/>
  <c r="F813" i="6"/>
  <c r="T813" i="6"/>
  <c r="AH813" i="6"/>
  <c r="AW813" i="6"/>
  <c r="G813" i="6"/>
  <c r="U813" i="6"/>
  <c r="AJ813" i="6"/>
  <c r="AX813" i="6"/>
  <c r="H813" i="6"/>
  <c r="V813" i="6"/>
  <c r="AK813" i="6"/>
  <c r="I813" i="6"/>
  <c r="X813" i="6"/>
  <c r="AL813" i="6"/>
  <c r="J813" i="6"/>
  <c r="Y813" i="6"/>
  <c r="AM813" i="6"/>
  <c r="L813" i="6"/>
  <c r="Z813" i="6"/>
  <c r="AO813" i="6"/>
  <c r="M813" i="6"/>
  <c r="AA813" i="6"/>
  <c r="AP813" i="6"/>
  <c r="O813" i="6"/>
  <c r="AD813" i="6"/>
  <c r="AR813" i="6"/>
  <c r="N813" i="6"/>
  <c r="AC813" i="6"/>
  <c r="AQ813" i="6"/>
  <c r="D825" i="6"/>
  <c r="P825" i="6"/>
  <c r="AB825" i="6"/>
  <c r="AN825" i="6"/>
  <c r="E825" i="6"/>
  <c r="Q825" i="6"/>
  <c r="AC825" i="6"/>
  <c r="AO825" i="6"/>
  <c r="F825" i="6"/>
  <c r="R825" i="6"/>
  <c r="AD825" i="6"/>
  <c r="AP825" i="6"/>
  <c r="G825" i="6"/>
  <c r="S825" i="6"/>
  <c r="AE825" i="6"/>
  <c r="AQ825" i="6"/>
  <c r="H825" i="6"/>
  <c r="T825" i="6"/>
  <c r="AF825" i="6"/>
  <c r="AR825" i="6"/>
  <c r="I825" i="6"/>
  <c r="U825" i="6"/>
  <c r="AG825" i="6"/>
  <c r="AS825" i="6"/>
  <c r="J825" i="6"/>
  <c r="V825" i="6"/>
  <c r="AH825" i="6"/>
  <c r="AT825" i="6"/>
  <c r="K825" i="6"/>
  <c r="W825" i="6"/>
  <c r="AI825" i="6"/>
  <c r="AU825" i="6"/>
  <c r="L825" i="6"/>
  <c r="X825" i="6"/>
  <c r="AJ825" i="6"/>
  <c r="AV825" i="6"/>
  <c r="C825" i="6"/>
  <c r="O825" i="6"/>
  <c r="AA825" i="6"/>
  <c r="AM825" i="6"/>
  <c r="Z825" i="6"/>
  <c r="AK825" i="6"/>
  <c r="AL825" i="6"/>
  <c r="AW825" i="6"/>
  <c r="AX825" i="6"/>
  <c r="M825" i="6"/>
  <c r="N825" i="6"/>
  <c r="Y825" i="6"/>
  <c r="D837" i="6"/>
  <c r="P837" i="6"/>
  <c r="AB837" i="6"/>
  <c r="AN837" i="6"/>
  <c r="E837" i="6"/>
  <c r="Q837" i="6"/>
  <c r="AC837" i="6"/>
  <c r="AO837" i="6"/>
  <c r="F837" i="6"/>
  <c r="R837" i="6"/>
  <c r="AD837" i="6"/>
  <c r="AP837" i="6"/>
  <c r="G837" i="6"/>
  <c r="S837" i="6"/>
  <c r="AE837" i="6"/>
  <c r="AQ837" i="6"/>
  <c r="H837" i="6"/>
  <c r="T837" i="6"/>
  <c r="AF837" i="6"/>
  <c r="AR837" i="6"/>
  <c r="I837" i="6"/>
  <c r="U837" i="6"/>
  <c r="AG837" i="6"/>
  <c r="AS837" i="6"/>
  <c r="J837" i="6"/>
  <c r="V837" i="6"/>
  <c r="AH837" i="6"/>
  <c r="AT837" i="6"/>
  <c r="K837" i="6"/>
  <c r="W837" i="6"/>
  <c r="AI837" i="6"/>
  <c r="AU837" i="6"/>
  <c r="L837" i="6"/>
  <c r="X837" i="6"/>
  <c r="AJ837" i="6"/>
  <c r="AV837" i="6"/>
  <c r="C837" i="6"/>
  <c r="O837" i="6"/>
  <c r="AA837" i="6"/>
  <c r="AM837" i="6"/>
  <c r="N837" i="6"/>
  <c r="Y837" i="6"/>
  <c r="Z837" i="6"/>
  <c r="AK837" i="6"/>
  <c r="AL837" i="6"/>
  <c r="AW837" i="6"/>
  <c r="AX837" i="6"/>
  <c r="M837" i="6"/>
  <c r="D849" i="6"/>
  <c r="P849" i="6"/>
  <c r="AB849" i="6"/>
  <c r="AN849" i="6"/>
  <c r="E849" i="6"/>
  <c r="Q849" i="6"/>
  <c r="AC849" i="6"/>
  <c r="AO849" i="6"/>
  <c r="F849" i="6"/>
  <c r="R849" i="6"/>
  <c r="AD849" i="6"/>
  <c r="AP849" i="6"/>
  <c r="H849" i="6"/>
  <c r="T849" i="6"/>
  <c r="AF849" i="6"/>
  <c r="AR849" i="6"/>
  <c r="I849" i="6"/>
  <c r="U849" i="6"/>
  <c r="AG849" i="6"/>
  <c r="AS849" i="6"/>
  <c r="J849" i="6"/>
  <c r="V849" i="6"/>
  <c r="AH849" i="6"/>
  <c r="AT849" i="6"/>
  <c r="L849" i="6"/>
  <c r="X849" i="6"/>
  <c r="AJ849" i="6"/>
  <c r="AV849" i="6"/>
  <c r="C849" i="6"/>
  <c r="O849" i="6"/>
  <c r="AA849" i="6"/>
  <c r="AM849" i="6"/>
  <c r="AE849" i="6"/>
  <c r="AI849" i="6"/>
  <c r="AK849" i="6"/>
  <c r="AL849" i="6"/>
  <c r="G849" i="6"/>
  <c r="AQ849" i="6"/>
  <c r="K849" i="6"/>
  <c r="AU849" i="6"/>
  <c r="M849" i="6"/>
  <c r="AW849" i="6"/>
  <c r="N849" i="6"/>
  <c r="AX849" i="6"/>
  <c r="S849" i="6"/>
  <c r="W849" i="6"/>
  <c r="Y849" i="6"/>
  <c r="Z849" i="6"/>
  <c r="D861" i="6"/>
  <c r="P861" i="6"/>
  <c r="AB861" i="6"/>
  <c r="AN861" i="6"/>
  <c r="E861" i="6"/>
  <c r="Q861" i="6"/>
  <c r="AC861" i="6"/>
  <c r="AO861" i="6"/>
  <c r="F861" i="6"/>
  <c r="R861" i="6"/>
  <c r="AD861" i="6"/>
  <c r="AP861" i="6"/>
  <c r="H861" i="6"/>
  <c r="T861" i="6"/>
  <c r="AF861" i="6"/>
  <c r="AR861" i="6"/>
  <c r="I861" i="6"/>
  <c r="U861" i="6"/>
  <c r="AG861" i="6"/>
  <c r="AS861" i="6"/>
  <c r="J861" i="6"/>
  <c r="V861" i="6"/>
  <c r="AH861" i="6"/>
  <c r="AT861" i="6"/>
  <c r="L861" i="6"/>
  <c r="X861" i="6"/>
  <c r="AJ861" i="6"/>
  <c r="AV861" i="6"/>
  <c r="C861" i="6"/>
  <c r="O861" i="6"/>
  <c r="AA861" i="6"/>
  <c r="AM861" i="6"/>
  <c r="S861" i="6"/>
  <c r="W861" i="6"/>
  <c r="Y861" i="6"/>
  <c r="Z861" i="6"/>
  <c r="AE861" i="6"/>
  <c r="AI861" i="6"/>
  <c r="AK861" i="6"/>
  <c r="AL861" i="6"/>
  <c r="G861" i="6"/>
  <c r="AQ861" i="6"/>
  <c r="K861" i="6"/>
  <c r="AU861" i="6"/>
  <c r="M861" i="6"/>
  <c r="AW861" i="6"/>
  <c r="N861" i="6"/>
  <c r="AX861" i="6"/>
  <c r="D873" i="6"/>
  <c r="P873" i="6"/>
  <c r="AB873" i="6"/>
  <c r="AN873" i="6"/>
  <c r="E873" i="6"/>
  <c r="Q873" i="6"/>
  <c r="AC873" i="6"/>
  <c r="AO873" i="6"/>
  <c r="F873" i="6"/>
  <c r="R873" i="6"/>
  <c r="AD873" i="6"/>
  <c r="AP873" i="6"/>
  <c r="H873" i="6"/>
  <c r="T873" i="6"/>
  <c r="AF873" i="6"/>
  <c r="AR873" i="6"/>
  <c r="I873" i="6"/>
  <c r="U873" i="6"/>
  <c r="AG873" i="6"/>
  <c r="AS873" i="6"/>
  <c r="J873" i="6"/>
  <c r="V873" i="6"/>
  <c r="AH873" i="6"/>
  <c r="AT873" i="6"/>
  <c r="L873" i="6"/>
  <c r="X873" i="6"/>
  <c r="AJ873" i="6"/>
  <c r="AV873" i="6"/>
  <c r="C873" i="6"/>
  <c r="O873" i="6"/>
  <c r="AA873" i="6"/>
  <c r="AM873" i="6"/>
  <c r="G873" i="6"/>
  <c r="AQ873" i="6"/>
  <c r="K873" i="6"/>
  <c r="AU873" i="6"/>
  <c r="M873" i="6"/>
  <c r="AW873" i="6"/>
  <c r="N873" i="6"/>
  <c r="AX873" i="6"/>
  <c r="S873" i="6"/>
  <c r="W873" i="6"/>
  <c r="Y873" i="6"/>
  <c r="Z873" i="6"/>
  <c r="AE873" i="6"/>
  <c r="AI873" i="6"/>
  <c r="AK873" i="6"/>
  <c r="AL873" i="6"/>
  <c r="C885" i="6"/>
  <c r="O885" i="6"/>
  <c r="AA885" i="6"/>
  <c r="AM885" i="6"/>
  <c r="D885" i="6"/>
  <c r="P885" i="6"/>
  <c r="AB885" i="6"/>
  <c r="AN885" i="6"/>
  <c r="E885" i="6"/>
  <c r="Q885" i="6"/>
  <c r="AC885" i="6"/>
  <c r="AO885" i="6"/>
  <c r="F885" i="6"/>
  <c r="R885" i="6"/>
  <c r="AD885" i="6"/>
  <c r="AP885" i="6"/>
  <c r="G885" i="6"/>
  <c r="S885" i="6"/>
  <c r="AE885" i="6"/>
  <c r="AQ885" i="6"/>
  <c r="H885" i="6"/>
  <c r="T885" i="6"/>
  <c r="AF885" i="6"/>
  <c r="AR885" i="6"/>
  <c r="I885" i="6"/>
  <c r="U885" i="6"/>
  <c r="AG885" i="6"/>
  <c r="AS885" i="6"/>
  <c r="J885" i="6"/>
  <c r="V885" i="6"/>
  <c r="AH885" i="6"/>
  <c r="AT885" i="6"/>
  <c r="K885" i="6"/>
  <c r="W885" i="6"/>
  <c r="AI885" i="6"/>
  <c r="AU885" i="6"/>
  <c r="L885" i="6"/>
  <c r="X885" i="6"/>
  <c r="AJ885" i="6"/>
  <c r="AV885" i="6"/>
  <c r="M885" i="6"/>
  <c r="Y885" i="6"/>
  <c r="AK885" i="6"/>
  <c r="AW885" i="6"/>
  <c r="AL885" i="6"/>
  <c r="AX885" i="6"/>
  <c r="Z885" i="6"/>
  <c r="N885" i="6"/>
  <c r="C897" i="6"/>
  <c r="O897" i="6"/>
  <c r="AA897" i="6"/>
  <c r="AM897" i="6"/>
  <c r="D897" i="6"/>
  <c r="P897" i="6"/>
  <c r="AB897" i="6"/>
  <c r="AN897" i="6"/>
  <c r="E897" i="6"/>
  <c r="Q897" i="6"/>
  <c r="AC897" i="6"/>
  <c r="AO897" i="6"/>
  <c r="F897" i="6"/>
  <c r="R897" i="6"/>
  <c r="AD897" i="6"/>
  <c r="AP897" i="6"/>
  <c r="G897" i="6"/>
  <c r="S897" i="6"/>
  <c r="AE897" i="6"/>
  <c r="AQ897" i="6"/>
  <c r="H897" i="6"/>
  <c r="T897" i="6"/>
  <c r="AF897" i="6"/>
  <c r="AR897" i="6"/>
  <c r="I897" i="6"/>
  <c r="U897" i="6"/>
  <c r="AG897" i="6"/>
  <c r="AS897" i="6"/>
  <c r="J897" i="6"/>
  <c r="V897" i="6"/>
  <c r="AH897" i="6"/>
  <c r="AT897" i="6"/>
  <c r="K897" i="6"/>
  <c r="W897" i="6"/>
  <c r="AI897" i="6"/>
  <c r="AU897" i="6"/>
  <c r="L897" i="6"/>
  <c r="X897" i="6"/>
  <c r="AJ897" i="6"/>
  <c r="AV897" i="6"/>
  <c r="M897" i="6"/>
  <c r="Y897" i="6"/>
  <c r="AK897" i="6"/>
  <c r="AW897" i="6"/>
  <c r="Z897" i="6"/>
  <c r="AL897" i="6"/>
  <c r="AX897" i="6"/>
  <c r="N897" i="6"/>
  <c r="C909" i="6"/>
  <c r="O909" i="6"/>
  <c r="AA909" i="6"/>
  <c r="AM909" i="6"/>
  <c r="D909" i="6"/>
  <c r="P909" i="6"/>
  <c r="AB909" i="6"/>
  <c r="AN909" i="6"/>
  <c r="E909" i="6"/>
  <c r="Q909" i="6"/>
  <c r="AC909" i="6"/>
  <c r="AO909" i="6"/>
  <c r="F909" i="6"/>
  <c r="R909" i="6"/>
  <c r="AD909" i="6"/>
  <c r="AP909" i="6"/>
  <c r="G909" i="6"/>
  <c r="S909" i="6"/>
  <c r="AE909" i="6"/>
  <c r="AQ909" i="6"/>
  <c r="H909" i="6"/>
  <c r="T909" i="6"/>
  <c r="AF909" i="6"/>
  <c r="AR909" i="6"/>
  <c r="I909" i="6"/>
  <c r="U909" i="6"/>
  <c r="AG909" i="6"/>
  <c r="AS909" i="6"/>
  <c r="J909" i="6"/>
  <c r="V909" i="6"/>
  <c r="AH909" i="6"/>
  <c r="AT909" i="6"/>
  <c r="K909" i="6"/>
  <c r="W909" i="6"/>
  <c r="AI909" i="6"/>
  <c r="AU909" i="6"/>
  <c r="L909" i="6"/>
  <c r="X909" i="6"/>
  <c r="AJ909" i="6"/>
  <c r="AV909" i="6"/>
  <c r="M909" i="6"/>
  <c r="Y909" i="6"/>
  <c r="AK909" i="6"/>
  <c r="AW909" i="6"/>
  <c r="N909" i="6"/>
  <c r="Z909" i="6"/>
  <c r="AL909" i="6"/>
  <c r="AX909" i="6"/>
  <c r="C921" i="6"/>
  <c r="O921" i="6"/>
  <c r="AA921" i="6"/>
  <c r="AM921" i="6"/>
  <c r="D921" i="6"/>
  <c r="P921" i="6"/>
  <c r="AB921" i="6"/>
  <c r="AN921" i="6"/>
  <c r="E921" i="6"/>
  <c r="Q921" i="6"/>
  <c r="AC921" i="6"/>
  <c r="AO921" i="6"/>
  <c r="F921" i="6"/>
  <c r="R921" i="6"/>
  <c r="AD921" i="6"/>
  <c r="AP921" i="6"/>
  <c r="G921" i="6"/>
  <c r="S921" i="6"/>
  <c r="AE921" i="6"/>
  <c r="AQ921" i="6"/>
  <c r="H921" i="6"/>
  <c r="T921" i="6"/>
  <c r="AF921" i="6"/>
  <c r="AR921" i="6"/>
  <c r="I921" i="6"/>
  <c r="U921" i="6"/>
  <c r="AG921" i="6"/>
  <c r="AS921" i="6"/>
  <c r="J921" i="6"/>
  <c r="V921" i="6"/>
  <c r="AH921" i="6"/>
  <c r="AT921" i="6"/>
  <c r="K921" i="6"/>
  <c r="W921" i="6"/>
  <c r="AI921" i="6"/>
  <c r="AU921" i="6"/>
  <c r="M921" i="6"/>
  <c r="Y921" i="6"/>
  <c r="AK921" i="6"/>
  <c r="AW921" i="6"/>
  <c r="AJ921" i="6"/>
  <c r="AL921" i="6"/>
  <c r="AV921" i="6"/>
  <c r="AX921" i="6"/>
  <c r="L921" i="6"/>
  <c r="N921" i="6"/>
  <c r="Z921" i="6"/>
  <c r="X921" i="6"/>
  <c r="C933" i="6"/>
  <c r="O933" i="6"/>
  <c r="AA933" i="6"/>
  <c r="AM933" i="6"/>
  <c r="D933" i="6"/>
  <c r="P933" i="6"/>
  <c r="AB933" i="6"/>
  <c r="AN933" i="6"/>
  <c r="E933" i="6"/>
  <c r="Q933" i="6"/>
  <c r="AC933" i="6"/>
  <c r="AO933" i="6"/>
  <c r="F933" i="6"/>
  <c r="R933" i="6"/>
  <c r="AD933" i="6"/>
  <c r="G933" i="6"/>
  <c r="S933" i="6"/>
  <c r="AE933" i="6"/>
  <c r="AQ933" i="6"/>
  <c r="H933" i="6"/>
  <c r="T933" i="6"/>
  <c r="AF933" i="6"/>
  <c r="AR933" i="6"/>
  <c r="I933" i="6"/>
  <c r="U933" i="6"/>
  <c r="AG933" i="6"/>
  <c r="AS933" i="6"/>
  <c r="J933" i="6"/>
  <c r="V933" i="6"/>
  <c r="AH933" i="6"/>
  <c r="AT933" i="6"/>
  <c r="K933" i="6"/>
  <c r="W933" i="6"/>
  <c r="AI933" i="6"/>
  <c r="AU933" i="6"/>
  <c r="M933" i="6"/>
  <c r="Y933" i="6"/>
  <c r="AK933" i="6"/>
  <c r="AW933" i="6"/>
  <c r="X933" i="6"/>
  <c r="Z933" i="6"/>
  <c r="AJ933" i="6"/>
  <c r="AL933" i="6"/>
  <c r="AP933" i="6"/>
  <c r="AV933" i="6"/>
  <c r="AX933" i="6"/>
  <c r="N933" i="6"/>
  <c r="L933" i="6"/>
  <c r="M945" i="6"/>
  <c r="Y945" i="6"/>
  <c r="AK945" i="6"/>
  <c r="AW945" i="6"/>
  <c r="N945" i="6"/>
  <c r="Z945" i="6"/>
  <c r="AL945" i="6"/>
  <c r="AX945" i="6"/>
  <c r="C945" i="6"/>
  <c r="O945" i="6"/>
  <c r="AA945" i="6"/>
  <c r="AM945" i="6"/>
  <c r="D945" i="6"/>
  <c r="P945" i="6"/>
  <c r="AB945" i="6"/>
  <c r="AN945" i="6"/>
  <c r="E945" i="6"/>
  <c r="Q945" i="6"/>
  <c r="AC945" i="6"/>
  <c r="AO945" i="6"/>
  <c r="F945" i="6"/>
  <c r="R945" i="6"/>
  <c r="AD945" i="6"/>
  <c r="AP945" i="6"/>
  <c r="G945" i="6"/>
  <c r="S945" i="6"/>
  <c r="AE945" i="6"/>
  <c r="AQ945" i="6"/>
  <c r="H945" i="6"/>
  <c r="T945" i="6"/>
  <c r="AF945" i="6"/>
  <c r="AR945" i="6"/>
  <c r="I945" i="6"/>
  <c r="U945" i="6"/>
  <c r="AG945" i="6"/>
  <c r="AS945" i="6"/>
  <c r="J945" i="6"/>
  <c r="V945" i="6"/>
  <c r="AH945" i="6"/>
  <c r="AT945" i="6"/>
  <c r="L945" i="6"/>
  <c r="X945" i="6"/>
  <c r="AJ945" i="6"/>
  <c r="AV945" i="6"/>
  <c r="K945" i="6"/>
  <c r="W945" i="6"/>
  <c r="AI945" i="6"/>
  <c r="AU945" i="6"/>
  <c r="M957" i="6"/>
  <c r="Y957" i="6"/>
  <c r="AK957" i="6"/>
  <c r="AW957" i="6"/>
  <c r="N957" i="6"/>
  <c r="Z957" i="6"/>
  <c r="AL957" i="6"/>
  <c r="AX957" i="6"/>
  <c r="C957" i="6"/>
  <c r="O957" i="6"/>
  <c r="AA957" i="6"/>
  <c r="AM957" i="6"/>
  <c r="D957" i="6"/>
  <c r="P957" i="6"/>
  <c r="AB957" i="6"/>
  <c r="AN957" i="6"/>
  <c r="E957" i="6"/>
  <c r="Q957" i="6"/>
  <c r="AC957" i="6"/>
  <c r="AO957" i="6"/>
  <c r="F957" i="6"/>
  <c r="R957" i="6"/>
  <c r="AD957" i="6"/>
  <c r="AP957" i="6"/>
  <c r="G957" i="6"/>
  <c r="S957" i="6"/>
  <c r="AE957" i="6"/>
  <c r="AQ957" i="6"/>
  <c r="H957" i="6"/>
  <c r="T957" i="6"/>
  <c r="AF957" i="6"/>
  <c r="AR957" i="6"/>
  <c r="I957" i="6"/>
  <c r="U957" i="6"/>
  <c r="AG957" i="6"/>
  <c r="AS957" i="6"/>
  <c r="J957" i="6"/>
  <c r="V957" i="6"/>
  <c r="AH957" i="6"/>
  <c r="AT957" i="6"/>
  <c r="L957" i="6"/>
  <c r="X957" i="6"/>
  <c r="AJ957" i="6"/>
  <c r="AV957" i="6"/>
  <c r="K957" i="6"/>
  <c r="W957" i="6"/>
  <c r="AI957" i="6"/>
  <c r="AU957" i="6"/>
  <c r="M969" i="6"/>
  <c r="Y969" i="6"/>
  <c r="AK969" i="6"/>
  <c r="AW969" i="6"/>
  <c r="N969" i="6"/>
  <c r="Z969" i="6"/>
  <c r="AL969" i="6"/>
  <c r="AX969" i="6"/>
  <c r="C969" i="6"/>
  <c r="O969" i="6"/>
  <c r="AA969" i="6"/>
  <c r="AM969" i="6"/>
  <c r="D969" i="6"/>
  <c r="P969" i="6"/>
  <c r="AB969" i="6"/>
  <c r="AN969" i="6"/>
  <c r="E969" i="6"/>
  <c r="Q969" i="6"/>
  <c r="AC969" i="6"/>
  <c r="AO969" i="6"/>
  <c r="F969" i="6"/>
  <c r="R969" i="6"/>
  <c r="AD969" i="6"/>
  <c r="AP969" i="6"/>
  <c r="G969" i="6"/>
  <c r="S969" i="6"/>
  <c r="AE969" i="6"/>
  <c r="AQ969" i="6"/>
  <c r="H969" i="6"/>
  <c r="T969" i="6"/>
  <c r="AF969" i="6"/>
  <c r="AR969" i="6"/>
  <c r="I969" i="6"/>
  <c r="U969" i="6"/>
  <c r="AG969" i="6"/>
  <c r="AS969" i="6"/>
  <c r="J969" i="6"/>
  <c r="V969" i="6"/>
  <c r="AH969" i="6"/>
  <c r="AT969" i="6"/>
  <c r="L969" i="6"/>
  <c r="X969" i="6"/>
  <c r="AJ969" i="6"/>
  <c r="AV969" i="6"/>
  <c r="K969" i="6"/>
  <c r="W969" i="6"/>
  <c r="AI969" i="6"/>
  <c r="AU969" i="6"/>
  <c r="M981" i="6"/>
  <c r="Y981" i="6"/>
  <c r="AK981" i="6"/>
  <c r="AW981" i="6"/>
  <c r="N981" i="6"/>
  <c r="Z981" i="6"/>
  <c r="AL981" i="6"/>
  <c r="AX981" i="6"/>
  <c r="C981" i="6"/>
  <c r="O981" i="6"/>
  <c r="AA981" i="6"/>
  <c r="AM981" i="6"/>
  <c r="D981" i="6"/>
  <c r="P981" i="6"/>
  <c r="AB981" i="6"/>
  <c r="AN981" i="6"/>
  <c r="E981" i="6"/>
  <c r="Q981" i="6"/>
  <c r="AC981" i="6"/>
  <c r="AO981" i="6"/>
  <c r="F981" i="6"/>
  <c r="R981" i="6"/>
  <c r="AD981" i="6"/>
  <c r="AP981" i="6"/>
  <c r="G981" i="6"/>
  <c r="S981" i="6"/>
  <c r="AE981" i="6"/>
  <c r="AQ981" i="6"/>
  <c r="H981" i="6"/>
  <c r="T981" i="6"/>
  <c r="AF981" i="6"/>
  <c r="AR981" i="6"/>
  <c r="I981" i="6"/>
  <c r="U981" i="6"/>
  <c r="AG981" i="6"/>
  <c r="AS981" i="6"/>
  <c r="J981" i="6"/>
  <c r="V981" i="6"/>
  <c r="AH981" i="6"/>
  <c r="AT981" i="6"/>
  <c r="L981" i="6"/>
  <c r="X981" i="6"/>
  <c r="AJ981" i="6"/>
  <c r="AV981" i="6"/>
  <c r="K981" i="6"/>
  <c r="W981" i="6"/>
  <c r="AU981" i="6"/>
  <c r="AI981" i="6"/>
  <c r="M993" i="6"/>
  <c r="Y993" i="6"/>
  <c r="AK993" i="6"/>
  <c r="AW993" i="6"/>
  <c r="N993" i="6"/>
  <c r="Z993" i="6"/>
  <c r="AL993" i="6"/>
  <c r="AX993" i="6"/>
  <c r="C993" i="6"/>
  <c r="O993" i="6"/>
  <c r="AA993" i="6"/>
  <c r="AM993" i="6"/>
  <c r="D993" i="6"/>
  <c r="P993" i="6"/>
  <c r="AB993" i="6"/>
  <c r="AN993" i="6"/>
  <c r="E993" i="6"/>
  <c r="Q993" i="6"/>
  <c r="AC993" i="6"/>
  <c r="AO993" i="6"/>
  <c r="F993" i="6"/>
  <c r="R993" i="6"/>
  <c r="AD993" i="6"/>
  <c r="AP993" i="6"/>
  <c r="G993" i="6"/>
  <c r="S993" i="6"/>
  <c r="AE993" i="6"/>
  <c r="AQ993" i="6"/>
  <c r="I993" i="6"/>
  <c r="U993" i="6"/>
  <c r="AG993" i="6"/>
  <c r="AS993" i="6"/>
  <c r="J993" i="6"/>
  <c r="V993" i="6"/>
  <c r="AH993" i="6"/>
  <c r="AT993" i="6"/>
  <c r="L993" i="6"/>
  <c r="X993" i="6"/>
  <c r="AJ993" i="6"/>
  <c r="AV993" i="6"/>
  <c r="AR993" i="6"/>
  <c r="AU993" i="6"/>
  <c r="H993" i="6"/>
  <c r="K993" i="6"/>
  <c r="T993" i="6"/>
  <c r="W993" i="6"/>
  <c r="AI993" i="6"/>
  <c r="AF993" i="6"/>
  <c r="M1005" i="6"/>
  <c r="Y1005" i="6"/>
  <c r="AK1005" i="6"/>
  <c r="AW1005" i="6"/>
  <c r="N1005" i="6"/>
  <c r="Z1005" i="6"/>
  <c r="AL1005" i="6"/>
  <c r="AX1005" i="6"/>
  <c r="C1005" i="6"/>
  <c r="O1005" i="6"/>
  <c r="AA1005" i="6"/>
  <c r="AM1005" i="6"/>
  <c r="E1005" i="6"/>
  <c r="Q1005" i="6"/>
  <c r="AC1005" i="6"/>
  <c r="AO1005" i="6"/>
  <c r="F1005" i="6"/>
  <c r="R1005" i="6"/>
  <c r="AD1005" i="6"/>
  <c r="AP1005" i="6"/>
  <c r="G1005" i="6"/>
  <c r="S1005" i="6"/>
  <c r="AE1005" i="6"/>
  <c r="AQ1005" i="6"/>
  <c r="I1005" i="6"/>
  <c r="U1005" i="6"/>
  <c r="AG1005" i="6"/>
  <c r="AS1005" i="6"/>
  <c r="J1005" i="6"/>
  <c r="V1005" i="6"/>
  <c r="AH1005" i="6"/>
  <c r="AT1005" i="6"/>
  <c r="L1005" i="6"/>
  <c r="X1005" i="6"/>
  <c r="AJ1005" i="6"/>
  <c r="AV1005" i="6"/>
  <c r="AF1005" i="6"/>
  <c r="AI1005" i="6"/>
  <c r="AN1005" i="6"/>
  <c r="AR1005" i="6"/>
  <c r="AU1005" i="6"/>
  <c r="D1005" i="6"/>
  <c r="H1005" i="6"/>
  <c r="K1005" i="6"/>
  <c r="P1005" i="6"/>
  <c r="T1005" i="6"/>
  <c r="AB1005" i="6"/>
  <c r="W1005" i="6"/>
  <c r="I1017" i="6"/>
  <c r="U1017" i="6"/>
  <c r="AG1017" i="6"/>
  <c r="AS1017" i="6"/>
  <c r="J1017" i="6"/>
  <c r="V1017" i="6"/>
  <c r="AH1017" i="6"/>
  <c r="AT1017" i="6"/>
  <c r="K1017" i="6"/>
  <c r="W1017" i="6"/>
  <c r="AI1017" i="6"/>
  <c r="AU1017" i="6"/>
  <c r="L1017" i="6"/>
  <c r="X1017" i="6"/>
  <c r="AJ1017" i="6"/>
  <c r="AV1017" i="6"/>
  <c r="M1017" i="6"/>
  <c r="Y1017" i="6"/>
  <c r="AK1017" i="6"/>
  <c r="AW1017" i="6"/>
  <c r="N1017" i="6"/>
  <c r="Z1017" i="6"/>
  <c r="AL1017" i="6"/>
  <c r="AX1017" i="6"/>
  <c r="C1017" i="6"/>
  <c r="O1017" i="6"/>
  <c r="AA1017" i="6"/>
  <c r="AM1017" i="6"/>
  <c r="D1017" i="6"/>
  <c r="P1017" i="6"/>
  <c r="AB1017" i="6"/>
  <c r="AN1017" i="6"/>
  <c r="E1017" i="6"/>
  <c r="Q1017" i="6"/>
  <c r="AC1017" i="6"/>
  <c r="AO1017" i="6"/>
  <c r="F1017" i="6"/>
  <c r="R1017" i="6"/>
  <c r="AD1017" i="6"/>
  <c r="AP1017" i="6"/>
  <c r="H1017" i="6"/>
  <c r="T1017" i="6"/>
  <c r="AF1017" i="6"/>
  <c r="AR1017" i="6"/>
  <c r="G1017" i="6"/>
  <c r="S1017" i="6"/>
  <c r="AE1017" i="6"/>
  <c r="AQ1017" i="6"/>
  <c r="I1029" i="6"/>
  <c r="U1029" i="6"/>
  <c r="AG1029" i="6"/>
  <c r="AS1029" i="6"/>
  <c r="J1029" i="6"/>
  <c r="V1029" i="6"/>
  <c r="AH1029" i="6"/>
  <c r="AT1029" i="6"/>
  <c r="K1029" i="6"/>
  <c r="W1029" i="6"/>
  <c r="AI1029" i="6"/>
  <c r="AU1029" i="6"/>
  <c r="L1029" i="6"/>
  <c r="X1029" i="6"/>
  <c r="AJ1029" i="6"/>
  <c r="AV1029" i="6"/>
  <c r="M1029" i="6"/>
  <c r="Y1029" i="6"/>
  <c r="AK1029" i="6"/>
  <c r="AW1029" i="6"/>
  <c r="N1029" i="6"/>
  <c r="Z1029" i="6"/>
  <c r="AL1029" i="6"/>
  <c r="AX1029" i="6"/>
  <c r="C1029" i="6"/>
  <c r="O1029" i="6"/>
  <c r="AA1029" i="6"/>
  <c r="AM1029" i="6"/>
  <c r="D1029" i="6"/>
  <c r="P1029" i="6"/>
  <c r="AB1029" i="6"/>
  <c r="AN1029" i="6"/>
  <c r="E1029" i="6"/>
  <c r="Q1029" i="6"/>
  <c r="AC1029" i="6"/>
  <c r="AO1029" i="6"/>
  <c r="F1029" i="6"/>
  <c r="R1029" i="6"/>
  <c r="AD1029" i="6"/>
  <c r="AP1029" i="6"/>
  <c r="H1029" i="6"/>
  <c r="T1029" i="6"/>
  <c r="AF1029" i="6"/>
  <c r="AR1029" i="6"/>
  <c r="G1029" i="6"/>
  <c r="S1029" i="6"/>
  <c r="AE1029" i="6"/>
  <c r="AQ1029" i="6"/>
  <c r="I1041" i="6"/>
  <c r="U1041" i="6"/>
  <c r="AG1041" i="6"/>
  <c r="AS1041" i="6"/>
  <c r="J1041" i="6"/>
  <c r="V1041" i="6"/>
  <c r="AH1041" i="6"/>
  <c r="AT1041" i="6"/>
  <c r="K1041" i="6"/>
  <c r="W1041" i="6"/>
  <c r="AI1041" i="6"/>
  <c r="AU1041" i="6"/>
  <c r="L1041" i="6"/>
  <c r="X1041" i="6"/>
  <c r="AJ1041" i="6"/>
  <c r="AV1041" i="6"/>
  <c r="M1041" i="6"/>
  <c r="Y1041" i="6"/>
  <c r="AK1041" i="6"/>
  <c r="AW1041" i="6"/>
  <c r="N1041" i="6"/>
  <c r="Z1041" i="6"/>
  <c r="AL1041" i="6"/>
  <c r="AX1041" i="6"/>
  <c r="C1041" i="6"/>
  <c r="O1041" i="6"/>
  <c r="AA1041" i="6"/>
  <c r="AM1041" i="6"/>
  <c r="D1041" i="6"/>
  <c r="P1041" i="6"/>
  <c r="AB1041" i="6"/>
  <c r="AN1041" i="6"/>
  <c r="E1041" i="6"/>
  <c r="Q1041" i="6"/>
  <c r="AC1041" i="6"/>
  <c r="AO1041" i="6"/>
  <c r="F1041" i="6"/>
  <c r="R1041" i="6"/>
  <c r="AD1041" i="6"/>
  <c r="AP1041" i="6"/>
  <c r="H1041" i="6"/>
  <c r="T1041" i="6"/>
  <c r="AF1041" i="6"/>
  <c r="AR1041" i="6"/>
  <c r="G1041" i="6"/>
  <c r="S1041" i="6"/>
  <c r="AE1041" i="6"/>
  <c r="AQ1041" i="6"/>
  <c r="I1053" i="6"/>
  <c r="U1053" i="6"/>
  <c r="AG1053" i="6"/>
  <c r="AS1053" i="6"/>
  <c r="J1053" i="6"/>
  <c r="V1053" i="6"/>
  <c r="AH1053" i="6"/>
  <c r="AT1053" i="6"/>
  <c r="K1053" i="6"/>
  <c r="W1053" i="6"/>
  <c r="AI1053" i="6"/>
  <c r="AU1053" i="6"/>
  <c r="L1053" i="6"/>
  <c r="X1053" i="6"/>
  <c r="AJ1053" i="6"/>
  <c r="AV1053" i="6"/>
  <c r="M1053" i="6"/>
  <c r="Y1053" i="6"/>
  <c r="AK1053" i="6"/>
  <c r="AW1053" i="6"/>
  <c r="N1053" i="6"/>
  <c r="Z1053" i="6"/>
  <c r="AL1053" i="6"/>
  <c r="AX1053" i="6"/>
  <c r="C1053" i="6"/>
  <c r="O1053" i="6"/>
  <c r="AA1053" i="6"/>
  <c r="AM1053" i="6"/>
  <c r="D1053" i="6"/>
  <c r="P1053" i="6"/>
  <c r="AB1053" i="6"/>
  <c r="AN1053" i="6"/>
  <c r="E1053" i="6"/>
  <c r="Q1053" i="6"/>
  <c r="AC1053" i="6"/>
  <c r="AO1053" i="6"/>
  <c r="F1053" i="6"/>
  <c r="R1053" i="6"/>
  <c r="AD1053" i="6"/>
  <c r="AP1053" i="6"/>
  <c r="H1053" i="6"/>
  <c r="T1053" i="6"/>
  <c r="AF1053" i="6"/>
  <c r="AR1053" i="6"/>
  <c r="G1053" i="6"/>
  <c r="S1053" i="6"/>
  <c r="AE1053" i="6"/>
  <c r="AQ1053" i="6"/>
  <c r="I1065" i="6"/>
  <c r="U1065" i="6"/>
  <c r="AG1065" i="6"/>
  <c r="AS1065" i="6"/>
  <c r="J1065" i="6"/>
  <c r="V1065" i="6"/>
  <c r="AH1065" i="6"/>
  <c r="AT1065" i="6"/>
  <c r="K1065" i="6"/>
  <c r="W1065" i="6"/>
  <c r="AI1065" i="6"/>
  <c r="AU1065" i="6"/>
  <c r="L1065" i="6"/>
  <c r="X1065" i="6"/>
  <c r="AJ1065" i="6"/>
  <c r="AV1065" i="6"/>
  <c r="N1065" i="6"/>
  <c r="Z1065" i="6"/>
  <c r="AL1065" i="6"/>
  <c r="AX1065" i="6"/>
  <c r="C1065" i="6"/>
  <c r="O1065" i="6"/>
  <c r="AA1065" i="6"/>
  <c r="AM1065" i="6"/>
  <c r="E1065" i="6"/>
  <c r="Q1065" i="6"/>
  <c r="AC1065" i="6"/>
  <c r="AO1065" i="6"/>
  <c r="F1065" i="6"/>
  <c r="R1065" i="6"/>
  <c r="AD1065" i="6"/>
  <c r="AP1065" i="6"/>
  <c r="P1065" i="6"/>
  <c r="S1065" i="6"/>
  <c r="T1065" i="6"/>
  <c r="Y1065" i="6"/>
  <c r="AB1065" i="6"/>
  <c r="AE1065" i="6"/>
  <c r="AF1065" i="6"/>
  <c r="AK1065" i="6"/>
  <c r="D1065" i="6"/>
  <c r="AN1065" i="6"/>
  <c r="G1065" i="6"/>
  <c r="AQ1065" i="6"/>
  <c r="M1065" i="6"/>
  <c r="AW1065" i="6"/>
  <c r="H1065" i="6"/>
  <c r="AR1065" i="6"/>
  <c r="I1077" i="6"/>
  <c r="U1077" i="6"/>
  <c r="AG1077" i="6"/>
  <c r="AS1077" i="6"/>
  <c r="J1077" i="6"/>
  <c r="V1077" i="6"/>
  <c r="AH1077" i="6"/>
  <c r="AT1077" i="6"/>
  <c r="K1077" i="6"/>
  <c r="W1077" i="6"/>
  <c r="AI1077" i="6"/>
  <c r="AU1077" i="6"/>
  <c r="L1077" i="6"/>
  <c r="X1077" i="6"/>
  <c r="AJ1077" i="6"/>
  <c r="AV1077" i="6"/>
  <c r="N1077" i="6"/>
  <c r="Z1077" i="6"/>
  <c r="AL1077" i="6"/>
  <c r="AX1077" i="6"/>
  <c r="C1077" i="6"/>
  <c r="O1077" i="6"/>
  <c r="AA1077" i="6"/>
  <c r="AM1077" i="6"/>
  <c r="E1077" i="6"/>
  <c r="Q1077" i="6"/>
  <c r="AC1077" i="6"/>
  <c r="AO1077" i="6"/>
  <c r="F1077" i="6"/>
  <c r="R1077" i="6"/>
  <c r="AD1077" i="6"/>
  <c r="AP1077" i="6"/>
  <c r="D1077" i="6"/>
  <c r="AN1077" i="6"/>
  <c r="G1077" i="6"/>
  <c r="AQ1077" i="6"/>
  <c r="H1077" i="6"/>
  <c r="AR1077" i="6"/>
  <c r="M1077" i="6"/>
  <c r="AW1077" i="6"/>
  <c r="P1077" i="6"/>
  <c r="S1077" i="6"/>
  <c r="T1077" i="6"/>
  <c r="Y1077" i="6"/>
  <c r="AB1077" i="6"/>
  <c r="AE1077" i="6"/>
  <c r="AK1077" i="6"/>
  <c r="AF1077" i="6"/>
  <c r="K1089" i="6"/>
  <c r="W1089" i="6"/>
  <c r="AI1089" i="6"/>
  <c r="AU1089" i="6"/>
  <c r="L1089" i="6"/>
  <c r="X1089" i="6"/>
  <c r="AJ1089" i="6"/>
  <c r="AV1089" i="6"/>
  <c r="M1089" i="6"/>
  <c r="Y1089" i="6"/>
  <c r="AK1089" i="6"/>
  <c r="AW1089" i="6"/>
  <c r="N1089" i="6"/>
  <c r="Z1089" i="6"/>
  <c r="AL1089" i="6"/>
  <c r="AX1089" i="6"/>
  <c r="C1089" i="6"/>
  <c r="O1089" i="6"/>
  <c r="AA1089" i="6"/>
  <c r="AM1089" i="6"/>
  <c r="D1089" i="6"/>
  <c r="P1089" i="6"/>
  <c r="AB1089" i="6"/>
  <c r="AN1089" i="6"/>
  <c r="E1089" i="6"/>
  <c r="Q1089" i="6"/>
  <c r="AC1089" i="6"/>
  <c r="AO1089" i="6"/>
  <c r="F1089" i="6"/>
  <c r="R1089" i="6"/>
  <c r="AD1089" i="6"/>
  <c r="AP1089" i="6"/>
  <c r="G1089" i="6"/>
  <c r="S1089" i="6"/>
  <c r="AE1089" i="6"/>
  <c r="AQ1089" i="6"/>
  <c r="H1089" i="6"/>
  <c r="T1089" i="6"/>
  <c r="AF1089" i="6"/>
  <c r="AR1089" i="6"/>
  <c r="J1089" i="6"/>
  <c r="V1089" i="6"/>
  <c r="AH1089" i="6"/>
  <c r="AT1089" i="6"/>
  <c r="I1089" i="6"/>
  <c r="U1089" i="6"/>
  <c r="AG1089" i="6"/>
  <c r="AS1089" i="6"/>
  <c r="K1101" i="6"/>
  <c r="W1101" i="6"/>
  <c r="AI1101" i="6"/>
  <c r="AU1101" i="6"/>
  <c r="L1101" i="6"/>
  <c r="X1101" i="6"/>
  <c r="AJ1101" i="6"/>
  <c r="AV1101" i="6"/>
  <c r="M1101" i="6"/>
  <c r="Y1101" i="6"/>
  <c r="AK1101" i="6"/>
  <c r="AW1101" i="6"/>
  <c r="N1101" i="6"/>
  <c r="Z1101" i="6"/>
  <c r="AL1101" i="6"/>
  <c r="AX1101" i="6"/>
  <c r="C1101" i="6"/>
  <c r="O1101" i="6"/>
  <c r="AA1101" i="6"/>
  <c r="AM1101" i="6"/>
  <c r="D1101" i="6"/>
  <c r="P1101" i="6"/>
  <c r="AB1101" i="6"/>
  <c r="AN1101" i="6"/>
  <c r="E1101" i="6"/>
  <c r="Q1101" i="6"/>
  <c r="AC1101" i="6"/>
  <c r="AO1101" i="6"/>
  <c r="F1101" i="6"/>
  <c r="R1101" i="6"/>
  <c r="AD1101" i="6"/>
  <c r="AP1101" i="6"/>
  <c r="G1101" i="6"/>
  <c r="S1101" i="6"/>
  <c r="AE1101" i="6"/>
  <c r="AQ1101" i="6"/>
  <c r="H1101" i="6"/>
  <c r="T1101" i="6"/>
  <c r="AF1101" i="6"/>
  <c r="AR1101" i="6"/>
  <c r="J1101" i="6"/>
  <c r="V1101" i="6"/>
  <c r="AH1101" i="6"/>
  <c r="AT1101" i="6"/>
  <c r="I1101" i="6"/>
  <c r="U1101" i="6"/>
  <c r="AG1101" i="6"/>
  <c r="AS1101" i="6"/>
  <c r="K1113" i="6"/>
  <c r="W1113" i="6"/>
  <c r="AI1113" i="6"/>
  <c r="AU1113" i="6"/>
  <c r="L1113" i="6"/>
  <c r="X1113" i="6"/>
  <c r="AJ1113" i="6"/>
  <c r="AV1113" i="6"/>
  <c r="M1113" i="6"/>
  <c r="Y1113" i="6"/>
  <c r="AK1113" i="6"/>
  <c r="AW1113" i="6"/>
  <c r="N1113" i="6"/>
  <c r="Z1113" i="6"/>
  <c r="AL1113" i="6"/>
  <c r="AX1113" i="6"/>
  <c r="C1113" i="6"/>
  <c r="O1113" i="6"/>
  <c r="AA1113" i="6"/>
  <c r="AM1113" i="6"/>
  <c r="D1113" i="6"/>
  <c r="P1113" i="6"/>
  <c r="AB1113" i="6"/>
  <c r="AN1113" i="6"/>
  <c r="E1113" i="6"/>
  <c r="Q1113" i="6"/>
  <c r="AC1113" i="6"/>
  <c r="AO1113" i="6"/>
  <c r="F1113" i="6"/>
  <c r="R1113" i="6"/>
  <c r="AD1113" i="6"/>
  <c r="AP1113" i="6"/>
  <c r="G1113" i="6"/>
  <c r="S1113" i="6"/>
  <c r="AE1113" i="6"/>
  <c r="AQ1113" i="6"/>
  <c r="H1113" i="6"/>
  <c r="T1113" i="6"/>
  <c r="AF1113" i="6"/>
  <c r="AR1113" i="6"/>
  <c r="J1113" i="6"/>
  <c r="V1113" i="6"/>
  <c r="AH1113" i="6"/>
  <c r="AT1113" i="6"/>
  <c r="I1113" i="6"/>
  <c r="U1113" i="6"/>
  <c r="AG1113" i="6"/>
  <c r="AS1113" i="6"/>
  <c r="K1125" i="6"/>
  <c r="W1125" i="6"/>
  <c r="AI1125" i="6"/>
  <c r="AU1125" i="6"/>
  <c r="L1125" i="6"/>
  <c r="X1125" i="6"/>
  <c r="AJ1125" i="6"/>
  <c r="AV1125" i="6"/>
  <c r="M1125" i="6"/>
  <c r="Y1125" i="6"/>
  <c r="AK1125" i="6"/>
  <c r="AW1125" i="6"/>
  <c r="N1125" i="6"/>
  <c r="Z1125" i="6"/>
  <c r="AL1125" i="6"/>
  <c r="AX1125" i="6"/>
  <c r="C1125" i="6"/>
  <c r="O1125" i="6"/>
  <c r="AA1125" i="6"/>
  <c r="AM1125" i="6"/>
  <c r="D1125" i="6"/>
  <c r="P1125" i="6"/>
  <c r="AB1125" i="6"/>
  <c r="AN1125" i="6"/>
  <c r="E1125" i="6"/>
  <c r="Q1125" i="6"/>
  <c r="AC1125" i="6"/>
  <c r="AO1125" i="6"/>
  <c r="F1125" i="6"/>
  <c r="R1125" i="6"/>
  <c r="AD1125" i="6"/>
  <c r="AP1125" i="6"/>
  <c r="G1125" i="6"/>
  <c r="S1125" i="6"/>
  <c r="AE1125" i="6"/>
  <c r="AQ1125" i="6"/>
  <c r="H1125" i="6"/>
  <c r="T1125" i="6"/>
  <c r="AF1125" i="6"/>
  <c r="AR1125" i="6"/>
  <c r="J1125" i="6"/>
  <c r="V1125" i="6"/>
  <c r="AH1125" i="6"/>
  <c r="AT1125" i="6"/>
  <c r="I1125" i="6"/>
  <c r="U1125" i="6"/>
  <c r="AG1125" i="6"/>
  <c r="AS1125" i="6"/>
  <c r="K1137" i="6"/>
  <c r="W1137" i="6"/>
  <c r="AI1137" i="6"/>
  <c r="AU1137" i="6"/>
  <c r="L1137" i="6"/>
  <c r="X1137" i="6"/>
  <c r="AJ1137" i="6"/>
  <c r="AV1137" i="6"/>
  <c r="M1137" i="6"/>
  <c r="Y1137" i="6"/>
  <c r="AK1137" i="6"/>
  <c r="AW1137" i="6"/>
  <c r="N1137" i="6"/>
  <c r="Z1137" i="6"/>
  <c r="AL1137" i="6"/>
  <c r="AX1137" i="6"/>
  <c r="C1137" i="6"/>
  <c r="O1137" i="6"/>
  <c r="AA1137" i="6"/>
  <c r="AM1137" i="6"/>
  <c r="D1137" i="6"/>
  <c r="P1137" i="6"/>
  <c r="AB1137" i="6"/>
  <c r="AN1137" i="6"/>
  <c r="E1137" i="6"/>
  <c r="Q1137" i="6"/>
  <c r="AC1137" i="6"/>
  <c r="AO1137" i="6"/>
  <c r="G1137" i="6"/>
  <c r="S1137" i="6"/>
  <c r="AE1137" i="6"/>
  <c r="AQ1137" i="6"/>
  <c r="H1137" i="6"/>
  <c r="T1137" i="6"/>
  <c r="AF1137" i="6"/>
  <c r="AR1137" i="6"/>
  <c r="J1137" i="6"/>
  <c r="V1137" i="6"/>
  <c r="AH1137" i="6"/>
  <c r="AT1137" i="6"/>
  <c r="F1137" i="6"/>
  <c r="I1137" i="6"/>
  <c r="R1137" i="6"/>
  <c r="U1137" i="6"/>
  <c r="AD1137" i="6"/>
  <c r="AG1137" i="6"/>
  <c r="AP1137" i="6"/>
  <c r="AS1137" i="6"/>
  <c r="K1149" i="6"/>
  <c r="W1149" i="6"/>
  <c r="AI1149" i="6"/>
  <c r="AU1149" i="6"/>
  <c r="L1149" i="6"/>
  <c r="X1149" i="6"/>
  <c r="AJ1149" i="6"/>
  <c r="AV1149" i="6"/>
  <c r="C1149" i="6"/>
  <c r="O1149" i="6"/>
  <c r="AA1149" i="6"/>
  <c r="AM1149" i="6"/>
  <c r="D1149" i="6"/>
  <c r="P1149" i="6"/>
  <c r="AB1149" i="6"/>
  <c r="AN1149" i="6"/>
  <c r="E1149" i="6"/>
  <c r="Q1149" i="6"/>
  <c r="AC1149" i="6"/>
  <c r="AO1149" i="6"/>
  <c r="G1149" i="6"/>
  <c r="S1149" i="6"/>
  <c r="AE1149" i="6"/>
  <c r="AQ1149" i="6"/>
  <c r="J1149" i="6"/>
  <c r="V1149" i="6"/>
  <c r="AH1149" i="6"/>
  <c r="AT1149" i="6"/>
  <c r="H1149" i="6"/>
  <c r="AK1149" i="6"/>
  <c r="I1149" i="6"/>
  <c r="AL1149" i="6"/>
  <c r="M1149" i="6"/>
  <c r="AP1149" i="6"/>
  <c r="N1149" i="6"/>
  <c r="AR1149" i="6"/>
  <c r="R1149" i="6"/>
  <c r="AS1149" i="6"/>
  <c r="T1149" i="6"/>
  <c r="AW1149" i="6"/>
  <c r="U1149" i="6"/>
  <c r="AX1149" i="6"/>
  <c r="Y1149" i="6"/>
  <c r="Z1149" i="6"/>
  <c r="AD1149" i="6"/>
  <c r="AF1149" i="6"/>
  <c r="F1149" i="6"/>
  <c r="AG1149" i="6"/>
  <c r="H1161" i="6"/>
  <c r="T1161" i="6"/>
  <c r="AF1161" i="6"/>
  <c r="AR1161" i="6"/>
  <c r="I1161" i="6"/>
  <c r="U1161" i="6"/>
  <c r="AG1161" i="6"/>
  <c r="AS1161" i="6"/>
  <c r="J1161" i="6"/>
  <c r="V1161" i="6"/>
  <c r="AH1161" i="6"/>
  <c r="AT1161" i="6"/>
  <c r="K1161" i="6"/>
  <c r="W1161" i="6"/>
  <c r="AI1161" i="6"/>
  <c r="AU1161" i="6"/>
  <c r="L1161" i="6"/>
  <c r="X1161" i="6"/>
  <c r="AJ1161" i="6"/>
  <c r="AV1161" i="6"/>
  <c r="M1161" i="6"/>
  <c r="Y1161" i="6"/>
  <c r="AK1161" i="6"/>
  <c r="AW1161" i="6"/>
  <c r="N1161" i="6"/>
  <c r="Z1161" i="6"/>
  <c r="AL1161" i="6"/>
  <c r="AX1161" i="6"/>
  <c r="C1161" i="6"/>
  <c r="O1161" i="6"/>
  <c r="AA1161" i="6"/>
  <c r="AM1161" i="6"/>
  <c r="D1161" i="6"/>
  <c r="P1161" i="6"/>
  <c r="AB1161" i="6"/>
  <c r="AN1161" i="6"/>
  <c r="E1161" i="6"/>
  <c r="Q1161" i="6"/>
  <c r="AC1161" i="6"/>
  <c r="AO1161" i="6"/>
  <c r="F1161" i="6"/>
  <c r="R1161" i="6"/>
  <c r="AD1161" i="6"/>
  <c r="AP1161" i="6"/>
  <c r="AE1161" i="6"/>
  <c r="AQ1161" i="6"/>
  <c r="S1161" i="6"/>
  <c r="G1161" i="6"/>
  <c r="H1173" i="6"/>
  <c r="T1173" i="6"/>
  <c r="AF1173" i="6"/>
  <c r="AR1173" i="6"/>
  <c r="I1173" i="6"/>
  <c r="U1173" i="6"/>
  <c r="AG1173" i="6"/>
  <c r="AS1173" i="6"/>
  <c r="J1173" i="6"/>
  <c r="V1173" i="6"/>
  <c r="AH1173" i="6"/>
  <c r="AT1173" i="6"/>
  <c r="K1173" i="6"/>
  <c r="W1173" i="6"/>
  <c r="AI1173" i="6"/>
  <c r="AU1173" i="6"/>
  <c r="L1173" i="6"/>
  <c r="X1173" i="6"/>
  <c r="AJ1173" i="6"/>
  <c r="AV1173" i="6"/>
  <c r="M1173" i="6"/>
  <c r="Y1173" i="6"/>
  <c r="AK1173" i="6"/>
  <c r="AW1173" i="6"/>
  <c r="N1173" i="6"/>
  <c r="Z1173" i="6"/>
  <c r="AL1173" i="6"/>
  <c r="AX1173" i="6"/>
  <c r="C1173" i="6"/>
  <c r="O1173" i="6"/>
  <c r="AA1173" i="6"/>
  <c r="AM1173" i="6"/>
  <c r="D1173" i="6"/>
  <c r="P1173" i="6"/>
  <c r="AB1173" i="6"/>
  <c r="AN1173" i="6"/>
  <c r="E1173" i="6"/>
  <c r="Q1173" i="6"/>
  <c r="AC1173" i="6"/>
  <c r="AO1173" i="6"/>
  <c r="F1173" i="6"/>
  <c r="R1173" i="6"/>
  <c r="AD1173" i="6"/>
  <c r="AP1173" i="6"/>
  <c r="S1173" i="6"/>
  <c r="AE1173" i="6"/>
  <c r="AQ1173" i="6"/>
  <c r="G1173" i="6"/>
  <c r="H1185" i="6"/>
  <c r="T1185" i="6"/>
  <c r="AF1185" i="6"/>
  <c r="AR1185" i="6"/>
  <c r="I1185" i="6"/>
  <c r="U1185" i="6"/>
  <c r="AG1185" i="6"/>
  <c r="AS1185" i="6"/>
  <c r="J1185" i="6"/>
  <c r="V1185" i="6"/>
  <c r="AH1185" i="6"/>
  <c r="AT1185" i="6"/>
  <c r="K1185" i="6"/>
  <c r="W1185" i="6"/>
  <c r="AI1185" i="6"/>
  <c r="AU1185" i="6"/>
  <c r="L1185" i="6"/>
  <c r="X1185" i="6"/>
  <c r="AJ1185" i="6"/>
  <c r="AV1185" i="6"/>
  <c r="M1185" i="6"/>
  <c r="Y1185" i="6"/>
  <c r="AK1185" i="6"/>
  <c r="AW1185" i="6"/>
  <c r="N1185" i="6"/>
  <c r="Z1185" i="6"/>
  <c r="AL1185" i="6"/>
  <c r="AX1185" i="6"/>
  <c r="C1185" i="6"/>
  <c r="O1185" i="6"/>
  <c r="AA1185" i="6"/>
  <c r="AM1185" i="6"/>
  <c r="D1185" i="6"/>
  <c r="P1185" i="6"/>
  <c r="AB1185" i="6"/>
  <c r="AN1185" i="6"/>
  <c r="E1185" i="6"/>
  <c r="Q1185" i="6"/>
  <c r="AC1185" i="6"/>
  <c r="AO1185" i="6"/>
  <c r="F1185" i="6"/>
  <c r="R1185" i="6"/>
  <c r="AD1185" i="6"/>
  <c r="AP1185" i="6"/>
  <c r="G1185" i="6"/>
  <c r="S1185" i="6"/>
  <c r="AE1185" i="6"/>
  <c r="AQ1185" i="6"/>
  <c r="H1197" i="6"/>
  <c r="T1197" i="6"/>
  <c r="AF1197" i="6"/>
  <c r="AR1197" i="6"/>
  <c r="I1197" i="6"/>
  <c r="U1197" i="6"/>
  <c r="AG1197" i="6"/>
  <c r="AS1197" i="6"/>
  <c r="J1197" i="6"/>
  <c r="V1197" i="6"/>
  <c r="AH1197" i="6"/>
  <c r="AT1197" i="6"/>
  <c r="K1197" i="6"/>
  <c r="W1197" i="6"/>
  <c r="AI1197" i="6"/>
  <c r="AU1197" i="6"/>
  <c r="L1197" i="6"/>
  <c r="X1197" i="6"/>
  <c r="AJ1197" i="6"/>
  <c r="AV1197" i="6"/>
  <c r="M1197" i="6"/>
  <c r="Y1197" i="6"/>
  <c r="AK1197" i="6"/>
  <c r="AW1197" i="6"/>
  <c r="N1197" i="6"/>
  <c r="Z1197" i="6"/>
  <c r="AL1197" i="6"/>
  <c r="AX1197" i="6"/>
  <c r="C1197" i="6"/>
  <c r="O1197" i="6"/>
  <c r="AA1197" i="6"/>
  <c r="AM1197" i="6"/>
  <c r="D1197" i="6"/>
  <c r="P1197" i="6"/>
  <c r="AB1197" i="6"/>
  <c r="AN1197" i="6"/>
  <c r="F1197" i="6"/>
  <c r="R1197" i="6"/>
  <c r="AD1197" i="6"/>
  <c r="AP1197" i="6"/>
  <c r="AQ1197" i="6"/>
  <c r="E1197" i="6"/>
  <c r="G1197" i="6"/>
  <c r="Q1197" i="6"/>
  <c r="S1197" i="6"/>
  <c r="AO1197" i="6"/>
  <c r="AC1197" i="6"/>
  <c r="AE1197" i="6"/>
  <c r="H1209" i="6"/>
  <c r="T1209" i="6"/>
  <c r="AF1209" i="6"/>
  <c r="AR1209" i="6"/>
  <c r="I1209" i="6"/>
  <c r="U1209" i="6"/>
  <c r="AG1209" i="6"/>
  <c r="AS1209" i="6"/>
  <c r="L1209" i="6"/>
  <c r="X1209" i="6"/>
  <c r="AJ1209" i="6"/>
  <c r="AV1209" i="6"/>
  <c r="M1209" i="6"/>
  <c r="Y1209" i="6"/>
  <c r="AK1209" i="6"/>
  <c r="AW1209" i="6"/>
  <c r="N1209" i="6"/>
  <c r="Z1209" i="6"/>
  <c r="AL1209" i="6"/>
  <c r="AX1209" i="6"/>
  <c r="C1209" i="6"/>
  <c r="O1209" i="6"/>
  <c r="AA1209" i="6"/>
  <c r="AM1209" i="6"/>
  <c r="D1209" i="6"/>
  <c r="P1209" i="6"/>
  <c r="AB1209" i="6"/>
  <c r="AN1209" i="6"/>
  <c r="F1209" i="6"/>
  <c r="R1209" i="6"/>
  <c r="AD1209" i="6"/>
  <c r="AP1209" i="6"/>
  <c r="AI1209" i="6"/>
  <c r="E1209" i="6"/>
  <c r="AO1209" i="6"/>
  <c r="G1209" i="6"/>
  <c r="AQ1209" i="6"/>
  <c r="J1209" i="6"/>
  <c r="AT1209" i="6"/>
  <c r="K1209" i="6"/>
  <c r="AU1209" i="6"/>
  <c r="Q1209" i="6"/>
  <c r="S1209" i="6"/>
  <c r="V1209" i="6"/>
  <c r="W1209" i="6"/>
  <c r="AH1209" i="6"/>
  <c r="AC1209" i="6"/>
  <c r="AE1209" i="6"/>
  <c r="H1221" i="6"/>
  <c r="T1221" i="6"/>
  <c r="AF1221" i="6"/>
  <c r="AR1221" i="6"/>
  <c r="I1221" i="6"/>
  <c r="U1221" i="6"/>
  <c r="AG1221" i="6"/>
  <c r="AS1221" i="6"/>
  <c r="L1221" i="6"/>
  <c r="X1221" i="6"/>
  <c r="AJ1221" i="6"/>
  <c r="AV1221" i="6"/>
  <c r="N1221" i="6"/>
  <c r="Z1221" i="6"/>
  <c r="AL1221" i="6"/>
  <c r="AX1221" i="6"/>
  <c r="C1221" i="6"/>
  <c r="O1221" i="6"/>
  <c r="AA1221" i="6"/>
  <c r="AM1221" i="6"/>
  <c r="D1221" i="6"/>
  <c r="P1221" i="6"/>
  <c r="F1221" i="6"/>
  <c r="R1221" i="6"/>
  <c r="AD1221" i="6"/>
  <c r="AP1221" i="6"/>
  <c r="Q1221" i="6"/>
  <c r="AO1221" i="6"/>
  <c r="S1221" i="6"/>
  <c r="AQ1221" i="6"/>
  <c r="V1221" i="6"/>
  <c r="AT1221" i="6"/>
  <c r="W1221" i="6"/>
  <c r="AU1221" i="6"/>
  <c r="Y1221" i="6"/>
  <c r="AW1221" i="6"/>
  <c r="AB1221" i="6"/>
  <c r="AC1221" i="6"/>
  <c r="E1221" i="6"/>
  <c r="AE1221" i="6"/>
  <c r="G1221" i="6"/>
  <c r="AH1221" i="6"/>
  <c r="M1221" i="6"/>
  <c r="AN1221" i="6"/>
  <c r="AI1221" i="6"/>
  <c r="AK1221" i="6"/>
  <c r="J1221" i="6"/>
  <c r="K1221" i="6"/>
  <c r="H1233" i="6"/>
  <c r="T1233" i="6"/>
  <c r="AF1233" i="6"/>
  <c r="AR1233" i="6"/>
  <c r="I1233" i="6"/>
  <c r="U1233" i="6"/>
  <c r="AG1233" i="6"/>
  <c r="AS1233" i="6"/>
  <c r="J1233" i="6"/>
  <c r="V1233" i="6"/>
  <c r="AH1233" i="6"/>
  <c r="AT1233" i="6"/>
  <c r="K1233" i="6"/>
  <c r="W1233" i="6"/>
  <c r="AI1233" i="6"/>
  <c r="AU1233" i="6"/>
  <c r="L1233" i="6"/>
  <c r="X1233" i="6"/>
  <c r="AJ1233" i="6"/>
  <c r="AV1233" i="6"/>
  <c r="M1233" i="6"/>
  <c r="Y1233" i="6"/>
  <c r="AK1233" i="6"/>
  <c r="AW1233" i="6"/>
  <c r="N1233" i="6"/>
  <c r="Z1233" i="6"/>
  <c r="AL1233" i="6"/>
  <c r="AX1233" i="6"/>
  <c r="C1233" i="6"/>
  <c r="O1233" i="6"/>
  <c r="AA1233" i="6"/>
  <c r="AM1233" i="6"/>
  <c r="D1233" i="6"/>
  <c r="P1233" i="6"/>
  <c r="AB1233" i="6"/>
  <c r="AN1233" i="6"/>
  <c r="G1233" i="6"/>
  <c r="S1233" i="6"/>
  <c r="AE1233" i="6"/>
  <c r="AQ1233" i="6"/>
  <c r="Q1233" i="6"/>
  <c r="R1233" i="6"/>
  <c r="AC1233" i="6"/>
  <c r="AD1233" i="6"/>
  <c r="AO1233" i="6"/>
  <c r="AP1233" i="6"/>
  <c r="E1233" i="6"/>
  <c r="F1233" i="6"/>
  <c r="H1245" i="6"/>
  <c r="T1245" i="6"/>
  <c r="AF1245" i="6"/>
  <c r="AR1245" i="6"/>
  <c r="I1245" i="6"/>
  <c r="U1245" i="6"/>
  <c r="AG1245" i="6"/>
  <c r="AS1245" i="6"/>
  <c r="J1245" i="6"/>
  <c r="V1245" i="6"/>
  <c r="AH1245" i="6"/>
  <c r="AT1245" i="6"/>
  <c r="K1245" i="6"/>
  <c r="W1245" i="6"/>
  <c r="AI1245" i="6"/>
  <c r="AU1245" i="6"/>
  <c r="L1245" i="6"/>
  <c r="X1245" i="6"/>
  <c r="AJ1245" i="6"/>
  <c r="AV1245" i="6"/>
  <c r="M1245" i="6"/>
  <c r="Y1245" i="6"/>
  <c r="AK1245" i="6"/>
  <c r="AW1245" i="6"/>
  <c r="N1245" i="6"/>
  <c r="Z1245" i="6"/>
  <c r="AL1245" i="6"/>
  <c r="AX1245" i="6"/>
  <c r="C1245" i="6"/>
  <c r="O1245" i="6"/>
  <c r="AA1245" i="6"/>
  <c r="AM1245" i="6"/>
  <c r="D1245" i="6"/>
  <c r="P1245" i="6"/>
  <c r="AB1245" i="6"/>
  <c r="AN1245" i="6"/>
  <c r="G1245" i="6"/>
  <c r="S1245" i="6"/>
  <c r="AE1245" i="6"/>
  <c r="AQ1245" i="6"/>
  <c r="E1245" i="6"/>
  <c r="F1245" i="6"/>
  <c r="Q1245" i="6"/>
  <c r="R1245" i="6"/>
  <c r="AC1245" i="6"/>
  <c r="AD1245" i="6"/>
  <c r="AO1245" i="6"/>
  <c r="AP1245" i="6"/>
  <c r="H1257" i="6"/>
  <c r="T1257" i="6"/>
  <c r="AF1257" i="6"/>
  <c r="AR1257" i="6"/>
  <c r="I1257" i="6"/>
  <c r="U1257" i="6"/>
  <c r="AG1257" i="6"/>
  <c r="AS1257" i="6"/>
  <c r="J1257" i="6"/>
  <c r="V1257" i="6"/>
  <c r="AH1257" i="6"/>
  <c r="AT1257" i="6"/>
  <c r="K1257" i="6"/>
  <c r="W1257" i="6"/>
  <c r="AI1257" i="6"/>
  <c r="AU1257" i="6"/>
  <c r="L1257" i="6"/>
  <c r="X1257" i="6"/>
  <c r="AJ1257" i="6"/>
  <c r="AV1257" i="6"/>
  <c r="M1257" i="6"/>
  <c r="Y1257" i="6"/>
  <c r="AK1257" i="6"/>
  <c r="AW1257" i="6"/>
  <c r="N1257" i="6"/>
  <c r="Z1257" i="6"/>
  <c r="AL1257" i="6"/>
  <c r="AX1257" i="6"/>
  <c r="C1257" i="6"/>
  <c r="O1257" i="6"/>
  <c r="AA1257" i="6"/>
  <c r="AM1257" i="6"/>
  <c r="D1257" i="6"/>
  <c r="P1257" i="6"/>
  <c r="AB1257" i="6"/>
  <c r="AN1257" i="6"/>
  <c r="G1257" i="6"/>
  <c r="S1257" i="6"/>
  <c r="AE1257" i="6"/>
  <c r="AQ1257" i="6"/>
  <c r="E1257" i="6"/>
  <c r="F1257" i="6"/>
  <c r="Q1257" i="6"/>
  <c r="R1257" i="6"/>
  <c r="AC1257" i="6"/>
  <c r="AD1257" i="6"/>
  <c r="AO1257" i="6"/>
  <c r="AP1257" i="6"/>
  <c r="H1269" i="6"/>
  <c r="T1269" i="6"/>
  <c r="AF1269" i="6"/>
  <c r="AR1269" i="6"/>
  <c r="I1269" i="6"/>
  <c r="U1269" i="6"/>
  <c r="AG1269" i="6"/>
  <c r="AS1269" i="6"/>
  <c r="J1269" i="6"/>
  <c r="V1269" i="6"/>
  <c r="AH1269" i="6"/>
  <c r="AT1269" i="6"/>
  <c r="K1269" i="6"/>
  <c r="W1269" i="6"/>
  <c r="AI1269" i="6"/>
  <c r="AU1269" i="6"/>
  <c r="L1269" i="6"/>
  <c r="X1269" i="6"/>
  <c r="AJ1269" i="6"/>
  <c r="AV1269" i="6"/>
  <c r="M1269" i="6"/>
  <c r="Y1269" i="6"/>
  <c r="AK1269" i="6"/>
  <c r="AW1269" i="6"/>
  <c r="N1269" i="6"/>
  <c r="Z1269" i="6"/>
  <c r="AL1269" i="6"/>
  <c r="AX1269" i="6"/>
  <c r="D1269" i="6"/>
  <c r="P1269" i="6"/>
  <c r="AB1269" i="6"/>
  <c r="AN1269" i="6"/>
  <c r="G1269" i="6"/>
  <c r="S1269" i="6"/>
  <c r="AE1269" i="6"/>
  <c r="AQ1269" i="6"/>
  <c r="AM1269" i="6"/>
  <c r="AO1269" i="6"/>
  <c r="AP1269" i="6"/>
  <c r="C1269" i="6"/>
  <c r="E1269" i="6"/>
  <c r="F1269" i="6"/>
  <c r="O1269" i="6"/>
  <c r="Q1269" i="6"/>
  <c r="R1269" i="6"/>
  <c r="AA1269" i="6"/>
  <c r="AC1269" i="6"/>
  <c r="AD1269" i="6"/>
  <c r="H1281" i="6"/>
  <c r="T1281" i="6"/>
  <c r="AF1281" i="6"/>
  <c r="AR1281" i="6"/>
  <c r="J1281" i="6"/>
  <c r="V1281" i="6"/>
  <c r="AH1281" i="6"/>
  <c r="AT1281" i="6"/>
  <c r="K1281" i="6"/>
  <c r="W1281" i="6"/>
  <c r="AI1281" i="6"/>
  <c r="AU1281" i="6"/>
  <c r="M1281" i="6"/>
  <c r="Y1281" i="6"/>
  <c r="AK1281" i="6"/>
  <c r="AW1281" i="6"/>
  <c r="D1281" i="6"/>
  <c r="P1281" i="6"/>
  <c r="AB1281" i="6"/>
  <c r="AN1281" i="6"/>
  <c r="G1281" i="6"/>
  <c r="S1281" i="6"/>
  <c r="AE1281" i="6"/>
  <c r="AQ1281" i="6"/>
  <c r="F1281" i="6"/>
  <c r="AD1281" i="6"/>
  <c r="I1281" i="6"/>
  <c r="AG1281" i="6"/>
  <c r="L1281" i="6"/>
  <c r="AJ1281" i="6"/>
  <c r="N1281" i="6"/>
  <c r="AL1281" i="6"/>
  <c r="O1281" i="6"/>
  <c r="AM1281" i="6"/>
  <c r="Q1281" i="6"/>
  <c r="AO1281" i="6"/>
  <c r="R1281" i="6"/>
  <c r="AP1281" i="6"/>
  <c r="U1281" i="6"/>
  <c r="AS1281" i="6"/>
  <c r="X1281" i="6"/>
  <c r="AV1281" i="6"/>
  <c r="Z1281" i="6"/>
  <c r="AX1281" i="6"/>
  <c r="C1281" i="6"/>
  <c r="AA1281" i="6"/>
  <c r="E1281" i="6"/>
  <c r="AC1281" i="6"/>
  <c r="H1293" i="6"/>
  <c r="T1293" i="6"/>
  <c r="AF1293" i="6"/>
  <c r="AR1293" i="6"/>
  <c r="J1293" i="6"/>
  <c r="V1293" i="6"/>
  <c r="AH1293" i="6"/>
  <c r="AT1293" i="6"/>
  <c r="K1293" i="6"/>
  <c r="W1293" i="6"/>
  <c r="AI1293" i="6"/>
  <c r="AU1293" i="6"/>
  <c r="M1293" i="6"/>
  <c r="Y1293" i="6"/>
  <c r="AK1293" i="6"/>
  <c r="AW1293" i="6"/>
  <c r="D1293" i="6"/>
  <c r="P1293" i="6"/>
  <c r="AB1293" i="6"/>
  <c r="AN1293" i="6"/>
  <c r="G1293" i="6"/>
  <c r="S1293" i="6"/>
  <c r="AE1293" i="6"/>
  <c r="AQ1293" i="6"/>
  <c r="R1293" i="6"/>
  <c r="AP1293" i="6"/>
  <c r="U1293" i="6"/>
  <c r="AS1293" i="6"/>
  <c r="X1293" i="6"/>
  <c r="AV1293" i="6"/>
  <c r="Z1293" i="6"/>
  <c r="AX1293" i="6"/>
  <c r="C1293" i="6"/>
  <c r="AA1293" i="6"/>
  <c r="E1293" i="6"/>
  <c r="AC1293" i="6"/>
  <c r="F1293" i="6"/>
  <c r="AD1293" i="6"/>
  <c r="I1293" i="6"/>
  <c r="AG1293" i="6"/>
  <c r="L1293" i="6"/>
  <c r="AJ1293" i="6"/>
  <c r="N1293" i="6"/>
  <c r="AL1293" i="6"/>
  <c r="O1293" i="6"/>
  <c r="AM1293" i="6"/>
  <c r="Q1293" i="6"/>
  <c r="AO1293" i="6"/>
  <c r="E1305" i="6"/>
  <c r="Q1305" i="6"/>
  <c r="AC1305" i="6"/>
  <c r="AO1305" i="6"/>
  <c r="F1305" i="6"/>
  <c r="R1305" i="6"/>
  <c r="AD1305" i="6"/>
  <c r="AP1305" i="6"/>
  <c r="G1305" i="6"/>
  <c r="S1305" i="6"/>
  <c r="AE1305" i="6"/>
  <c r="AQ1305" i="6"/>
  <c r="H1305" i="6"/>
  <c r="T1305" i="6"/>
  <c r="AF1305" i="6"/>
  <c r="AR1305" i="6"/>
  <c r="I1305" i="6"/>
  <c r="U1305" i="6"/>
  <c r="AG1305" i="6"/>
  <c r="AS1305" i="6"/>
  <c r="J1305" i="6"/>
  <c r="V1305" i="6"/>
  <c r="AH1305" i="6"/>
  <c r="AT1305" i="6"/>
  <c r="K1305" i="6"/>
  <c r="W1305" i="6"/>
  <c r="AI1305" i="6"/>
  <c r="AU1305" i="6"/>
  <c r="L1305" i="6"/>
  <c r="X1305" i="6"/>
  <c r="AJ1305" i="6"/>
  <c r="AV1305" i="6"/>
  <c r="M1305" i="6"/>
  <c r="Y1305" i="6"/>
  <c r="AK1305" i="6"/>
  <c r="AW1305" i="6"/>
  <c r="N1305" i="6"/>
  <c r="Z1305" i="6"/>
  <c r="AL1305" i="6"/>
  <c r="AX1305" i="6"/>
  <c r="C1305" i="6"/>
  <c r="O1305" i="6"/>
  <c r="AA1305" i="6"/>
  <c r="AM1305" i="6"/>
  <c r="D1305" i="6"/>
  <c r="P1305" i="6"/>
  <c r="AB1305" i="6"/>
  <c r="AN1305" i="6"/>
  <c r="E1317" i="6"/>
  <c r="Q1317" i="6"/>
  <c r="AC1317" i="6"/>
  <c r="AO1317" i="6"/>
  <c r="F1317" i="6"/>
  <c r="R1317" i="6"/>
  <c r="AD1317" i="6"/>
  <c r="AP1317" i="6"/>
  <c r="G1317" i="6"/>
  <c r="S1317" i="6"/>
  <c r="AE1317" i="6"/>
  <c r="AQ1317" i="6"/>
  <c r="H1317" i="6"/>
  <c r="T1317" i="6"/>
  <c r="AF1317" i="6"/>
  <c r="AR1317" i="6"/>
  <c r="I1317" i="6"/>
  <c r="U1317" i="6"/>
  <c r="AG1317" i="6"/>
  <c r="AS1317" i="6"/>
  <c r="J1317" i="6"/>
  <c r="V1317" i="6"/>
  <c r="AH1317" i="6"/>
  <c r="AT1317" i="6"/>
  <c r="K1317" i="6"/>
  <c r="W1317" i="6"/>
  <c r="AI1317" i="6"/>
  <c r="AU1317" i="6"/>
  <c r="L1317" i="6"/>
  <c r="X1317" i="6"/>
  <c r="AJ1317" i="6"/>
  <c r="AV1317" i="6"/>
  <c r="M1317" i="6"/>
  <c r="Y1317" i="6"/>
  <c r="AK1317" i="6"/>
  <c r="AW1317" i="6"/>
  <c r="N1317" i="6"/>
  <c r="Z1317" i="6"/>
  <c r="AL1317" i="6"/>
  <c r="AX1317" i="6"/>
  <c r="C1317" i="6"/>
  <c r="O1317" i="6"/>
  <c r="AA1317" i="6"/>
  <c r="AM1317" i="6"/>
  <c r="D1317" i="6"/>
  <c r="P1317" i="6"/>
  <c r="AB1317" i="6"/>
  <c r="AN1317" i="6"/>
  <c r="E1329" i="6"/>
  <c r="Q1329" i="6"/>
  <c r="AC1329" i="6"/>
  <c r="AO1329" i="6"/>
  <c r="F1329" i="6"/>
  <c r="R1329" i="6"/>
  <c r="AD1329" i="6"/>
  <c r="AP1329" i="6"/>
  <c r="G1329" i="6"/>
  <c r="S1329" i="6"/>
  <c r="AE1329" i="6"/>
  <c r="AQ1329" i="6"/>
  <c r="H1329" i="6"/>
  <c r="T1329" i="6"/>
  <c r="AF1329" i="6"/>
  <c r="AR1329" i="6"/>
  <c r="I1329" i="6"/>
  <c r="U1329" i="6"/>
  <c r="AG1329" i="6"/>
  <c r="AS1329" i="6"/>
  <c r="J1329" i="6"/>
  <c r="V1329" i="6"/>
  <c r="AH1329" i="6"/>
  <c r="AT1329" i="6"/>
  <c r="K1329" i="6"/>
  <c r="W1329" i="6"/>
  <c r="AI1329" i="6"/>
  <c r="AU1329" i="6"/>
  <c r="L1329" i="6"/>
  <c r="X1329" i="6"/>
  <c r="AJ1329" i="6"/>
  <c r="AV1329" i="6"/>
  <c r="M1329" i="6"/>
  <c r="Y1329" i="6"/>
  <c r="AK1329" i="6"/>
  <c r="AW1329" i="6"/>
  <c r="N1329" i="6"/>
  <c r="Z1329" i="6"/>
  <c r="AL1329" i="6"/>
  <c r="AX1329" i="6"/>
  <c r="C1329" i="6"/>
  <c r="O1329" i="6"/>
  <c r="AA1329" i="6"/>
  <c r="AM1329" i="6"/>
  <c r="D1329" i="6"/>
  <c r="P1329" i="6"/>
  <c r="AB1329" i="6"/>
  <c r="AN1329" i="6"/>
  <c r="E1341" i="6"/>
  <c r="Q1341" i="6"/>
  <c r="AC1341" i="6"/>
  <c r="AO1341" i="6"/>
  <c r="F1341" i="6"/>
  <c r="R1341" i="6"/>
  <c r="AD1341" i="6"/>
  <c r="AP1341" i="6"/>
  <c r="G1341" i="6"/>
  <c r="S1341" i="6"/>
  <c r="AE1341" i="6"/>
  <c r="AQ1341" i="6"/>
  <c r="H1341" i="6"/>
  <c r="T1341" i="6"/>
  <c r="AF1341" i="6"/>
  <c r="AR1341" i="6"/>
  <c r="I1341" i="6"/>
  <c r="U1341" i="6"/>
  <c r="AG1341" i="6"/>
  <c r="AS1341" i="6"/>
  <c r="J1341" i="6"/>
  <c r="V1341" i="6"/>
  <c r="AH1341" i="6"/>
  <c r="AT1341" i="6"/>
  <c r="K1341" i="6"/>
  <c r="W1341" i="6"/>
  <c r="AI1341" i="6"/>
  <c r="AU1341" i="6"/>
  <c r="L1341" i="6"/>
  <c r="X1341" i="6"/>
  <c r="AJ1341" i="6"/>
  <c r="AV1341" i="6"/>
  <c r="N1341" i="6"/>
  <c r="Z1341" i="6"/>
  <c r="AL1341" i="6"/>
  <c r="AX1341" i="6"/>
  <c r="C1341" i="6"/>
  <c r="O1341" i="6"/>
  <c r="AA1341" i="6"/>
  <c r="AM1341" i="6"/>
  <c r="D1341" i="6"/>
  <c r="M1341" i="6"/>
  <c r="P1341" i="6"/>
  <c r="Y1341" i="6"/>
  <c r="AB1341" i="6"/>
  <c r="AK1341" i="6"/>
  <c r="AN1341" i="6"/>
  <c r="AW1341" i="6"/>
  <c r="E1353" i="6"/>
  <c r="Q1353" i="6"/>
  <c r="AC1353" i="6"/>
  <c r="AO1353" i="6"/>
  <c r="F1353" i="6"/>
  <c r="R1353" i="6"/>
  <c r="AD1353" i="6"/>
  <c r="AP1353" i="6"/>
  <c r="G1353" i="6"/>
  <c r="S1353" i="6"/>
  <c r="AE1353" i="6"/>
  <c r="AQ1353" i="6"/>
  <c r="I1353" i="6"/>
  <c r="U1353" i="6"/>
  <c r="AG1353" i="6"/>
  <c r="AS1353" i="6"/>
  <c r="K1353" i="6"/>
  <c r="W1353" i="6"/>
  <c r="AI1353" i="6"/>
  <c r="AU1353" i="6"/>
  <c r="L1353" i="6"/>
  <c r="X1353" i="6"/>
  <c r="AJ1353" i="6"/>
  <c r="AV1353" i="6"/>
  <c r="C1353" i="6"/>
  <c r="O1353" i="6"/>
  <c r="AA1353" i="6"/>
  <c r="AM1353" i="6"/>
  <c r="Y1353" i="6"/>
  <c r="Z1353" i="6"/>
  <c r="AB1353" i="6"/>
  <c r="AF1353" i="6"/>
  <c r="D1353" i="6"/>
  <c r="AH1353" i="6"/>
  <c r="H1353" i="6"/>
  <c r="AK1353" i="6"/>
  <c r="J1353" i="6"/>
  <c r="AL1353" i="6"/>
  <c r="M1353" i="6"/>
  <c r="AN1353" i="6"/>
  <c r="N1353" i="6"/>
  <c r="AR1353" i="6"/>
  <c r="P1353" i="6"/>
  <c r="AT1353" i="6"/>
  <c r="V1353" i="6"/>
  <c r="AX1353" i="6"/>
  <c r="T1353" i="6"/>
  <c r="AW1353" i="6"/>
  <c r="C1365" i="6"/>
  <c r="O1365" i="6"/>
  <c r="AA1365" i="6"/>
  <c r="AM1365" i="6"/>
  <c r="D1365" i="6"/>
  <c r="P1365" i="6"/>
  <c r="AB1365" i="6"/>
  <c r="AN1365" i="6"/>
  <c r="E1365" i="6"/>
  <c r="Q1365" i="6"/>
  <c r="AC1365" i="6"/>
  <c r="AO1365" i="6"/>
  <c r="F1365" i="6"/>
  <c r="R1365" i="6"/>
  <c r="AD1365" i="6"/>
  <c r="AP1365" i="6"/>
  <c r="G1365" i="6"/>
  <c r="S1365" i="6"/>
  <c r="AE1365" i="6"/>
  <c r="AQ1365" i="6"/>
  <c r="H1365" i="6"/>
  <c r="T1365" i="6"/>
  <c r="AF1365" i="6"/>
  <c r="AR1365" i="6"/>
  <c r="I1365" i="6"/>
  <c r="U1365" i="6"/>
  <c r="AG1365" i="6"/>
  <c r="AS1365" i="6"/>
  <c r="J1365" i="6"/>
  <c r="V1365" i="6"/>
  <c r="AH1365" i="6"/>
  <c r="AT1365" i="6"/>
  <c r="K1365" i="6"/>
  <c r="W1365" i="6"/>
  <c r="AI1365" i="6"/>
  <c r="AU1365" i="6"/>
  <c r="L1365" i="6"/>
  <c r="X1365" i="6"/>
  <c r="AJ1365" i="6"/>
  <c r="AV1365" i="6"/>
  <c r="N1365" i="6"/>
  <c r="Z1365" i="6"/>
  <c r="AL1365" i="6"/>
  <c r="AX1365" i="6"/>
  <c r="M1365" i="6"/>
  <c r="Y1365" i="6"/>
  <c r="AK1365" i="6"/>
  <c r="AW1365" i="6"/>
  <c r="C1377" i="6"/>
  <c r="O1377" i="6"/>
  <c r="AA1377" i="6"/>
  <c r="AM1377" i="6"/>
  <c r="D1377" i="6"/>
  <c r="P1377" i="6"/>
  <c r="AB1377" i="6"/>
  <c r="AN1377" i="6"/>
  <c r="E1377" i="6"/>
  <c r="Q1377" i="6"/>
  <c r="AC1377" i="6"/>
  <c r="AO1377" i="6"/>
  <c r="F1377" i="6"/>
  <c r="R1377" i="6"/>
  <c r="AD1377" i="6"/>
  <c r="AP1377" i="6"/>
  <c r="G1377" i="6"/>
  <c r="S1377" i="6"/>
  <c r="AE1377" i="6"/>
  <c r="AQ1377" i="6"/>
  <c r="H1377" i="6"/>
  <c r="T1377" i="6"/>
  <c r="AF1377" i="6"/>
  <c r="AR1377" i="6"/>
  <c r="I1377" i="6"/>
  <c r="U1377" i="6"/>
  <c r="AG1377" i="6"/>
  <c r="AS1377" i="6"/>
  <c r="J1377" i="6"/>
  <c r="V1377" i="6"/>
  <c r="AH1377" i="6"/>
  <c r="AT1377" i="6"/>
  <c r="K1377" i="6"/>
  <c r="W1377" i="6"/>
  <c r="AI1377" i="6"/>
  <c r="AU1377" i="6"/>
  <c r="L1377" i="6"/>
  <c r="X1377" i="6"/>
  <c r="AJ1377" i="6"/>
  <c r="AV1377" i="6"/>
  <c r="N1377" i="6"/>
  <c r="Z1377" i="6"/>
  <c r="AL1377" i="6"/>
  <c r="AX1377" i="6"/>
  <c r="M1377" i="6"/>
  <c r="Y1377" i="6"/>
  <c r="AK1377" i="6"/>
  <c r="AW1377" i="6"/>
  <c r="C1389" i="6"/>
  <c r="O1389" i="6"/>
  <c r="AA1389" i="6"/>
  <c r="AM1389" i="6"/>
  <c r="D1389" i="6"/>
  <c r="P1389" i="6"/>
  <c r="AB1389" i="6"/>
  <c r="AN1389" i="6"/>
  <c r="E1389" i="6"/>
  <c r="Q1389" i="6"/>
  <c r="AC1389" i="6"/>
  <c r="AO1389" i="6"/>
  <c r="F1389" i="6"/>
  <c r="R1389" i="6"/>
  <c r="AD1389" i="6"/>
  <c r="AP1389" i="6"/>
  <c r="G1389" i="6"/>
  <c r="S1389" i="6"/>
  <c r="AE1389" i="6"/>
  <c r="AQ1389" i="6"/>
  <c r="H1389" i="6"/>
  <c r="T1389" i="6"/>
  <c r="AF1389" i="6"/>
  <c r="AR1389" i="6"/>
  <c r="I1389" i="6"/>
  <c r="U1389" i="6"/>
  <c r="AG1389" i="6"/>
  <c r="AS1389" i="6"/>
  <c r="J1389" i="6"/>
  <c r="V1389" i="6"/>
  <c r="AH1389" i="6"/>
  <c r="AT1389" i="6"/>
  <c r="K1389" i="6"/>
  <c r="W1389" i="6"/>
  <c r="AI1389" i="6"/>
  <c r="AU1389" i="6"/>
  <c r="L1389" i="6"/>
  <c r="X1389" i="6"/>
  <c r="AJ1389" i="6"/>
  <c r="AV1389" i="6"/>
  <c r="N1389" i="6"/>
  <c r="Z1389" i="6"/>
  <c r="AL1389" i="6"/>
  <c r="AX1389" i="6"/>
  <c r="M1389" i="6"/>
  <c r="Y1389" i="6"/>
  <c r="AK1389" i="6"/>
  <c r="AW1389" i="6"/>
  <c r="C1401" i="6"/>
  <c r="O1401" i="6"/>
  <c r="AA1401" i="6"/>
  <c r="AM1401" i="6"/>
  <c r="D1401" i="6"/>
  <c r="P1401" i="6"/>
  <c r="AB1401" i="6"/>
  <c r="AN1401" i="6"/>
  <c r="E1401" i="6"/>
  <c r="Q1401" i="6"/>
  <c r="AC1401" i="6"/>
  <c r="AO1401" i="6"/>
  <c r="F1401" i="6"/>
  <c r="R1401" i="6"/>
  <c r="AD1401" i="6"/>
  <c r="AP1401" i="6"/>
  <c r="G1401" i="6"/>
  <c r="S1401" i="6"/>
  <c r="AE1401" i="6"/>
  <c r="AQ1401" i="6"/>
  <c r="H1401" i="6"/>
  <c r="T1401" i="6"/>
  <c r="AF1401" i="6"/>
  <c r="AR1401" i="6"/>
  <c r="I1401" i="6"/>
  <c r="U1401" i="6"/>
  <c r="AG1401" i="6"/>
  <c r="AS1401" i="6"/>
  <c r="J1401" i="6"/>
  <c r="V1401" i="6"/>
  <c r="AH1401" i="6"/>
  <c r="AT1401" i="6"/>
  <c r="K1401" i="6"/>
  <c r="W1401" i="6"/>
  <c r="AI1401" i="6"/>
  <c r="AU1401" i="6"/>
  <c r="L1401" i="6"/>
  <c r="X1401" i="6"/>
  <c r="AJ1401" i="6"/>
  <c r="AV1401" i="6"/>
  <c r="N1401" i="6"/>
  <c r="Z1401" i="6"/>
  <c r="AL1401" i="6"/>
  <c r="AX1401" i="6"/>
  <c r="M1401" i="6"/>
  <c r="Y1401" i="6"/>
  <c r="AK1401" i="6"/>
  <c r="AW1401" i="6"/>
  <c r="C1413" i="6"/>
  <c r="O1413" i="6"/>
  <c r="AA1413" i="6"/>
  <c r="AM1413" i="6"/>
  <c r="D1413" i="6"/>
  <c r="P1413" i="6"/>
  <c r="AB1413" i="6"/>
  <c r="AN1413" i="6"/>
  <c r="E1413" i="6"/>
  <c r="Q1413" i="6"/>
  <c r="AC1413" i="6"/>
  <c r="AO1413" i="6"/>
  <c r="F1413" i="6"/>
  <c r="R1413" i="6"/>
  <c r="AD1413" i="6"/>
  <c r="AP1413" i="6"/>
  <c r="G1413" i="6"/>
  <c r="S1413" i="6"/>
  <c r="AE1413" i="6"/>
  <c r="AQ1413" i="6"/>
  <c r="H1413" i="6"/>
  <c r="T1413" i="6"/>
  <c r="AF1413" i="6"/>
  <c r="AR1413" i="6"/>
  <c r="I1413" i="6"/>
  <c r="U1413" i="6"/>
  <c r="AG1413" i="6"/>
  <c r="AS1413" i="6"/>
  <c r="J1413" i="6"/>
  <c r="V1413" i="6"/>
  <c r="AH1413" i="6"/>
  <c r="AT1413" i="6"/>
  <c r="K1413" i="6"/>
  <c r="W1413" i="6"/>
  <c r="AI1413" i="6"/>
  <c r="AU1413" i="6"/>
  <c r="L1413" i="6"/>
  <c r="X1413" i="6"/>
  <c r="AJ1413" i="6"/>
  <c r="AV1413" i="6"/>
  <c r="N1413" i="6"/>
  <c r="Z1413" i="6"/>
  <c r="AL1413" i="6"/>
  <c r="AX1413" i="6"/>
  <c r="M1413" i="6"/>
  <c r="Y1413" i="6"/>
  <c r="AK1413" i="6"/>
  <c r="AW1413" i="6"/>
  <c r="C1425" i="6"/>
  <c r="O1425" i="6"/>
  <c r="AA1425" i="6"/>
  <c r="AM1425" i="6"/>
  <c r="D1425" i="6"/>
  <c r="P1425" i="6"/>
  <c r="AB1425" i="6"/>
  <c r="AN1425" i="6"/>
  <c r="E1425" i="6"/>
  <c r="Q1425" i="6"/>
  <c r="AC1425" i="6"/>
  <c r="AO1425" i="6"/>
  <c r="F1425" i="6"/>
  <c r="R1425" i="6"/>
  <c r="AD1425" i="6"/>
  <c r="AP1425" i="6"/>
  <c r="G1425" i="6"/>
  <c r="S1425" i="6"/>
  <c r="AE1425" i="6"/>
  <c r="AQ1425" i="6"/>
  <c r="H1425" i="6"/>
  <c r="T1425" i="6"/>
  <c r="AF1425" i="6"/>
  <c r="AR1425" i="6"/>
  <c r="I1425" i="6"/>
  <c r="U1425" i="6"/>
  <c r="AG1425" i="6"/>
  <c r="AS1425" i="6"/>
  <c r="J1425" i="6"/>
  <c r="V1425" i="6"/>
  <c r="AH1425" i="6"/>
  <c r="AT1425" i="6"/>
  <c r="K1425" i="6"/>
  <c r="W1425" i="6"/>
  <c r="AI1425" i="6"/>
  <c r="AU1425" i="6"/>
  <c r="L1425" i="6"/>
  <c r="X1425" i="6"/>
  <c r="AJ1425" i="6"/>
  <c r="AV1425" i="6"/>
  <c r="N1425" i="6"/>
  <c r="Z1425" i="6"/>
  <c r="AL1425" i="6"/>
  <c r="AX1425" i="6"/>
  <c r="M1425" i="6"/>
  <c r="Y1425" i="6"/>
  <c r="AK1425" i="6"/>
  <c r="AW1425" i="6"/>
  <c r="C1437" i="6"/>
  <c r="O1437" i="6"/>
  <c r="AA1437" i="6"/>
  <c r="AM1437" i="6"/>
  <c r="D1437" i="6"/>
  <c r="P1437" i="6"/>
  <c r="AB1437" i="6"/>
  <c r="AN1437" i="6"/>
  <c r="E1437" i="6"/>
  <c r="Q1437" i="6"/>
  <c r="AC1437" i="6"/>
  <c r="AO1437" i="6"/>
  <c r="F1437" i="6"/>
  <c r="R1437" i="6"/>
  <c r="AD1437" i="6"/>
  <c r="AP1437" i="6"/>
  <c r="G1437" i="6"/>
  <c r="S1437" i="6"/>
  <c r="AE1437" i="6"/>
  <c r="AQ1437" i="6"/>
  <c r="H1437" i="6"/>
  <c r="T1437" i="6"/>
  <c r="AF1437" i="6"/>
  <c r="AR1437" i="6"/>
  <c r="I1437" i="6"/>
  <c r="U1437" i="6"/>
  <c r="AG1437" i="6"/>
  <c r="AS1437" i="6"/>
  <c r="J1437" i="6"/>
  <c r="V1437" i="6"/>
  <c r="AH1437" i="6"/>
  <c r="AT1437" i="6"/>
  <c r="K1437" i="6"/>
  <c r="W1437" i="6"/>
  <c r="AI1437" i="6"/>
  <c r="AU1437" i="6"/>
  <c r="L1437" i="6"/>
  <c r="X1437" i="6"/>
  <c r="AJ1437" i="6"/>
  <c r="AV1437" i="6"/>
  <c r="N1437" i="6"/>
  <c r="Z1437" i="6"/>
  <c r="AL1437" i="6"/>
  <c r="AX1437" i="6"/>
  <c r="M1437" i="6"/>
  <c r="Y1437" i="6"/>
  <c r="AK1437" i="6"/>
  <c r="AW1437" i="6"/>
  <c r="C1449" i="6"/>
  <c r="O1449" i="6"/>
  <c r="AA1449" i="6"/>
  <c r="AM1449" i="6"/>
  <c r="D1449" i="6"/>
  <c r="P1449" i="6"/>
  <c r="AB1449" i="6"/>
  <c r="AN1449" i="6"/>
  <c r="E1449" i="6"/>
  <c r="Q1449" i="6"/>
  <c r="AC1449" i="6"/>
  <c r="AO1449" i="6"/>
  <c r="F1449" i="6"/>
  <c r="R1449" i="6"/>
  <c r="AD1449" i="6"/>
  <c r="AP1449" i="6"/>
  <c r="G1449" i="6"/>
  <c r="S1449" i="6"/>
  <c r="AE1449" i="6"/>
  <c r="AQ1449" i="6"/>
  <c r="H1449" i="6"/>
  <c r="T1449" i="6"/>
  <c r="AF1449" i="6"/>
  <c r="AR1449" i="6"/>
  <c r="I1449" i="6"/>
  <c r="U1449" i="6"/>
  <c r="AG1449" i="6"/>
  <c r="AS1449" i="6"/>
  <c r="J1449" i="6"/>
  <c r="V1449" i="6"/>
  <c r="AH1449" i="6"/>
  <c r="AT1449" i="6"/>
  <c r="K1449" i="6"/>
  <c r="W1449" i="6"/>
  <c r="AI1449" i="6"/>
  <c r="AU1449" i="6"/>
  <c r="L1449" i="6"/>
  <c r="X1449" i="6"/>
  <c r="AJ1449" i="6"/>
  <c r="AV1449" i="6"/>
  <c r="N1449" i="6"/>
  <c r="Z1449" i="6"/>
  <c r="AL1449" i="6"/>
  <c r="AX1449" i="6"/>
  <c r="AW1449" i="6"/>
  <c r="M1449" i="6"/>
  <c r="Y1449" i="6"/>
  <c r="AK1449" i="6"/>
  <c r="C1461" i="6"/>
  <c r="O1461" i="6"/>
  <c r="AA1461" i="6"/>
  <c r="AM1461" i="6"/>
  <c r="D1461" i="6"/>
  <c r="P1461" i="6"/>
  <c r="AB1461" i="6"/>
  <c r="AN1461" i="6"/>
  <c r="E1461" i="6"/>
  <c r="Q1461" i="6"/>
  <c r="AC1461" i="6"/>
  <c r="AO1461" i="6"/>
  <c r="F1461" i="6"/>
  <c r="R1461" i="6"/>
  <c r="AD1461" i="6"/>
  <c r="AP1461" i="6"/>
  <c r="G1461" i="6"/>
  <c r="S1461" i="6"/>
  <c r="AE1461" i="6"/>
  <c r="AQ1461" i="6"/>
  <c r="H1461" i="6"/>
  <c r="T1461" i="6"/>
  <c r="AF1461" i="6"/>
  <c r="AR1461" i="6"/>
  <c r="I1461" i="6"/>
  <c r="U1461" i="6"/>
  <c r="AG1461" i="6"/>
  <c r="AS1461" i="6"/>
  <c r="K1461" i="6"/>
  <c r="W1461" i="6"/>
  <c r="AI1461" i="6"/>
  <c r="AU1461" i="6"/>
  <c r="L1461" i="6"/>
  <c r="X1461" i="6"/>
  <c r="AJ1461" i="6"/>
  <c r="AV1461" i="6"/>
  <c r="N1461" i="6"/>
  <c r="Z1461" i="6"/>
  <c r="AL1461" i="6"/>
  <c r="AX1461" i="6"/>
  <c r="AK1461" i="6"/>
  <c r="AT1461" i="6"/>
  <c r="AW1461" i="6"/>
  <c r="J1461" i="6"/>
  <c r="M1461" i="6"/>
  <c r="V1461" i="6"/>
  <c r="Y1461" i="6"/>
  <c r="AH1461" i="6"/>
  <c r="C1473" i="6"/>
  <c r="O1473" i="6"/>
  <c r="AA1473" i="6"/>
  <c r="AM1473" i="6"/>
  <c r="D1473" i="6"/>
  <c r="P1473" i="6"/>
  <c r="AB1473" i="6"/>
  <c r="AN1473" i="6"/>
  <c r="E1473" i="6"/>
  <c r="Q1473" i="6"/>
  <c r="AC1473" i="6"/>
  <c r="AO1473" i="6"/>
  <c r="F1473" i="6"/>
  <c r="R1473" i="6"/>
  <c r="AD1473" i="6"/>
  <c r="AP1473" i="6"/>
  <c r="G1473" i="6"/>
  <c r="S1473" i="6"/>
  <c r="AE1473" i="6"/>
  <c r="AQ1473" i="6"/>
  <c r="H1473" i="6"/>
  <c r="T1473" i="6"/>
  <c r="AF1473" i="6"/>
  <c r="AR1473" i="6"/>
  <c r="I1473" i="6"/>
  <c r="U1473" i="6"/>
  <c r="AG1473" i="6"/>
  <c r="AS1473" i="6"/>
  <c r="K1473" i="6"/>
  <c r="W1473" i="6"/>
  <c r="AI1473" i="6"/>
  <c r="AU1473" i="6"/>
  <c r="L1473" i="6"/>
  <c r="X1473" i="6"/>
  <c r="AJ1473" i="6"/>
  <c r="AV1473" i="6"/>
  <c r="N1473" i="6"/>
  <c r="Z1473" i="6"/>
  <c r="AL1473" i="6"/>
  <c r="AX1473" i="6"/>
  <c r="Y1473" i="6"/>
  <c r="AH1473" i="6"/>
  <c r="AK1473" i="6"/>
  <c r="AT1473" i="6"/>
  <c r="AW1473" i="6"/>
  <c r="J1473" i="6"/>
  <c r="M1473" i="6"/>
  <c r="V1473" i="6"/>
  <c r="C1485" i="6"/>
  <c r="O1485" i="6"/>
  <c r="AA1485" i="6"/>
  <c r="AM1485" i="6"/>
  <c r="D1485" i="6"/>
  <c r="P1485" i="6"/>
  <c r="AB1485" i="6"/>
  <c r="AN1485" i="6"/>
  <c r="E1485" i="6"/>
  <c r="Q1485" i="6"/>
  <c r="AC1485" i="6"/>
  <c r="AO1485" i="6"/>
  <c r="F1485" i="6"/>
  <c r="R1485" i="6"/>
  <c r="AD1485" i="6"/>
  <c r="AP1485" i="6"/>
  <c r="G1485" i="6"/>
  <c r="S1485" i="6"/>
  <c r="AE1485" i="6"/>
  <c r="AQ1485" i="6"/>
  <c r="H1485" i="6"/>
  <c r="T1485" i="6"/>
  <c r="AF1485" i="6"/>
  <c r="AR1485" i="6"/>
  <c r="I1485" i="6"/>
  <c r="U1485" i="6"/>
  <c r="AG1485" i="6"/>
  <c r="AS1485" i="6"/>
  <c r="K1485" i="6"/>
  <c r="W1485" i="6"/>
  <c r="AI1485" i="6"/>
  <c r="AU1485" i="6"/>
  <c r="L1485" i="6"/>
  <c r="X1485" i="6"/>
  <c r="AJ1485" i="6"/>
  <c r="AV1485" i="6"/>
  <c r="N1485" i="6"/>
  <c r="Z1485" i="6"/>
  <c r="AL1485" i="6"/>
  <c r="AX1485" i="6"/>
  <c r="M1485" i="6"/>
  <c r="V1485" i="6"/>
  <c r="Y1485" i="6"/>
  <c r="AH1485" i="6"/>
  <c r="AK1485" i="6"/>
  <c r="AT1485" i="6"/>
  <c r="AW1485" i="6"/>
  <c r="J1485" i="6"/>
  <c r="C1497" i="6"/>
  <c r="O1497" i="6"/>
  <c r="AA1497" i="6"/>
  <c r="AM1497" i="6"/>
  <c r="E1497" i="6"/>
  <c r="Q1497" i="6"/>
  <c r="AC1497" i="6"/>
  <c r="AO1497" i="6"/>
  <c r="G1497" i="6"/>
  <c r="S1497" i="6"/>
  <c r="AE1497" i="6"/>
  <c r="AQ1497" i="6"/>
  <c r="H1497" i="6"/>
  <c r="T1497" i="6"/>
  <c r="AF1497" i="6"/>
  <c r="AR1497" i="6"/>
  <c r="I1497" i="6"/>
  <c r="U1497" i="6"/>
  <c r="AG1497" i="6"/>
  <c r="AS1497" i="6"/>
  <c r="K1497" i="6"/>
  <c r="W1497" i="6"/>
  <c r="AI1497" i="6"/>
  <c r="AU1497" i="6"/>
  <c r="L1497" i="6"/>
  <c r="X1497" i="6"/>
  <c r="AJ1497" i="6"/>
  <c r="AV1497" i="6"/>
  <c r="N1497" i="6"/>
  <c r="Z1497" i="6"/>
  <c r="AL1497" i="6"/>
  <c r="AX1497" i="6"/>
  <c r="M1497" i="6"/>
  <c r="AW1497" i="6"/>
  <c r="P1497" i="6"/>
  <c r="R1497" i="6"/>
  <c r="V1497" i="6"/>
  <c r="Y1497" i="6"/>
  <c r="AB1497" i="6"/>
  <c r="AD1497" i="6"/>
  <c r="AH1497" i="6"/>
  <c r="AK1497" i="6"/>
  <c r="D1497" i="6"/>
  <c r="AN1497" i="6"/>
  <c r="F1497" i="6"/>
  <c r="AP1497" i="6"/>
  <c r="J1497" i="6"/>
  <c r="AT1497" i="6"/>
  <c r="C1509" i="6"/>
  <c r="O1509" i="6"/>
  <c r="AA1509" i="6"/>
  <c r="AM1509" i="6"/>
  <c r="E1509" i="6"/>
  <c r="Q1509" i="6"/>
  <c r="AC1509" i="6"/>
  <c r="AO1509" i="6"/>
  <c r="G1509" i="6"/>
  <c r="S1509" i="6"/>
  <c r="AE1509" i="6"/>
  <c r="AQ1509" i="6"/>
  <c r="H1509" i="6"/>
  <c r="T1509" i="6"/>
  <c r="AF1509" i="6"/>
  <c r="AR1509" i="6"/>
  <c r="K1509" i="6"/>
  <c r="W1509" i="6"/>
  <c r="AI1509" i="6"/>
  <c r="AU1509" i="6"/>
  <c r="N1509" i="6"/>
  <c r="Z1509" i="6"/>
  <c r="AL1509" i="6"/>
  <c r="AX1509" i="6"/>
  <c r="R1509" i="6"/>
  <c r="AP1509" i="6"/>
  <c r="U1509" i="6"/>
  <c r="AS1509" i="6"/>
  <c r="V1509" i="6"/>
  <c r="AT1509" i="6"/>
  <c r="X1509" i="6"/>
  <c r="AV1509" i="6"/>
  <c r="Y1509" i="6"/>
  <c r="AW1509" i="6"/>
  <c r="D1509" i="6"/>
  <c r="AB1509" i="6"/>
  <c r="F1509" i="6"/>
  <c r="AD1509" i="6"/>
  <c r="I1509" i="6"/>
  <c r="AG1509" i="6"/>
  <c r="J1509" i="6"/>
  <c r="AH1509" i="6"/>
  <c r="L1509" i="6"/>
  <c r="AJ1509" i="6"/>
  <c r="M1509" i="6"/>
  <c r="AK1509" i="6"/>
  <c r="P1509" i="6"/>
  <c r="AN1509" i="6"/>
  <c r="J1521" i="6"/>
  <c r="V1521" i="6"/>
  <c r="AH1521" i="6"/>
  <c r="AT1521" i="6"/>
  <c r="K1521" i="6"/>
  <c r="W1521" i="6"/>
  <c r="AI1521" i="6"/>
  <c r="AU1521" i="6"/>
  <c r="L1521" i="6"/>
  <c r="X1521" i="6"/>
  <c r="AJ1521" i="6"/>
  <c r="AV1521" i="6"/>
  <c r="M1521" i="6"/>
  <c r="Y1521" i="6"/>
  <c r="AK1521" i="6"/>
  <c r="AW1521" i="6"/>
  <c r="N1521" i="6"/>
  <c r="Z1521" i="6"/>
  <c r="AL1521" i="6"/>
  <c r="AX1521" i="6"/>
  <c r="C1521" i="6"/>
  <c r="O1521" i="6"/>
  <c r="AA1521" i="6"/>
  <c r="AM1521" i="6"/>
  <c r="D1521" i="6"/>
  <c r="P1521" i="6"/>
  <c r="AB1521" i="6"/>
  <c r="AN1521" i="6"/>
  <c r="E1521" i="6"/>
  <c r="Q1521" i="6"/>
  <c r="AC1521" i="6"/>
  <c r="AO1521" i="6"/>
  <c r="F1521" i="6"/>
  <c r="R1521" i="6"/>
  <c r="AD1521" i="6"/>
  <c r="AP1521" i="6"/>
  <c r="G1521" i="6"/>
  <c r="S1521" i="6"/>
  <c r="AE1521" i="6"/>
  <c r="AQ1521" i="6"/>
  <c r="H1521" i="6"/>
  <c r="T1521" i="6"/>
  <c r="AF1521" i="6"/>
  <c r="AR1521" i="6"/>
  <c r="I1521" i="6"/>
  <c r="U1521" i="6"/>
  <c r="AG1521" i="6"/>
  <c r="AS1521" i="6"/>
  <c r="J1533" i="6"/>
  <c r="V1533" i="6"/>
  <c r="AH1533" i="6"/>
  <c r="AT1533" i="6"/>
  <c r="K1533" i="6"/>
  <c r="W1533" i="6"/>
  <c r="AI1533" i="6"/>
  <c r="AU1533" i="6"/>
  <c r="L1533" i="6"/>
  <c r="X1533" i="6"/>
  <c r="AJ1533" i="6"/>
  <c r="AV1533" i="6"/>
  <c r="M1533" i="6"/>
  <c r="Y1533" i="6"/>
  <c r="AK1533" i="6"/>
  <c r="AW1533" i="6"/>
  <c r="N1533" i="6"/>
  <c r="Z1533" i="6"/>
  <c r="AL1533" i="6"/>
  <c r="AX1533" i="6"/>
  <c r="C1533" i="6"/>
  <c r="O1533" i="6"/>
  <c r="AA1533" i="6"/>
  <c r="AM1533" i="6"/>
  <c r="D1533" i="6"/>
  <c r="P1533" i="6"/>
  <c r="AB1533" i="6"/>
  <c r="AN1533" i="6"/>
  <c r="E1533" i="6"/>
  <c r="Q1533" i="6"/>
  <c r="AC1533" i="6"/>
  <c r="AO1533" i="6"/>
  <c r="F1533" i="6"/>
  <c r="R1533" i="6"/>
  <c r="AD1533" i="6"/>
  <c r="AP1533" i="6"/>
  <c r="G1533" i="6"/>
  <c r="S1533" i="6"/>
  <c r="AE1533" i="6"/>
  <c r="AQ1533" i="6"/>
  <c r="H1533" i="6"/>
  <c r="T1533" i="6"/>
  <c r="AF1533" i="6"/>
  <c r="AR1533" i="6"/>
  <c r="I1533" i="6"/>
  <c r="U1533" i="6"/>
  <c r="AS1533" i="6"/>
  <c r="AG1533" i="6"/>
  <c r="J1545" i="6"/>
  <c r="V1545" i="6"/>
  <c r="AH1545" i="6"/>
  <c r="AT1545" i="6"/>
  <c r="K1545" i="6"/>
  <c r="W1545" i="6"/>
  <c r="AI1545" i="6"/>
  <c r="AU1545" i="6"/>
  <c r="L1545" i="6"/>
  <c r="X1545" i="6"/>
  <c r="AJ1545" i="6"/>
  <c r="AV1545" i="6"/>
  <c r="M1545" i="6"/>
  <c r="Y1545" i="6"/>
  <c r="AK1545" i="6"/>
  <c r="AW1545" i="6"/>
  <c r="N1545" i="6"/>
  <c r="Z1545" i="6"/>
  <c r="AL1545" i="6"/>
  <c r="AX1545" i="6"/>
  <c r="C1545" i="6"/>
  <c r="O1545" i="6"/>
  <c r="AA1545" i="6"/>
  <c r="AM1545" i="6"/>
  <c r="D1545" i="6"/>
  <c r="P1545" i="6"/>
  <c r="AB1545" i="6"/>
  <c r="AN1545" i="6"/>
  <c r="E1545" i="6"/>
  <c r="Q1545" i="6"/>
  <c r="AC1545" i="6"/>
  <c r="AO1545" i="6"/>
  <c r="F1545" i="6"/>
  <c r="R1545" i="6"/>
  <c r="AD1545" i="6"/>
  <c r="AP1545" i="6"/>
  <c r="G1545" i="6"/>
  <c r="S1545" i="6"/>
  <c r="AE1545" i="6"/>
  <c r="AQ1545" i="6"/>
  <c r="H1545" i="6"/>
  <c r="T1545" i="6"/>
  <c r="AF1545" i="6"/>
  <c r="AR1545" i="6"/>
  <c r="AS1545" i="6"/>
  <c r="I1545" i="6"/>
  <c r="AG1545" i="6"/>
  <c r="U1545" i="6"/>
  <c r="J1557" i="6"/>
  <c r="V1557" i="6"/>
  <c r="AH1557" i="6"/>
  <c r="AT1557" i="6"/>
  <c r="K1557" i="6"/>
  <c r="W1557" i="6"/>
  <c r="AI1557" i="6"/>
  <c r="AU1557" i="6"/>
  <c r="L1557" i="6"/>
  <c r="X1557" i="6"/>
  <c r="AJ1557" i="6"/>
  <c r="AV1557" i="6"/>
  <c r="M1557" i="6"/>
  <c r="Y1557" i="6"/>
  <c r="AK1557" i="6"/>
  <c r="AW1557" i="6"/>
  <c r="N1557" i="6"/>
  <c r="Z1557" i="6"/>
  <c r="AL1557" i="6"/>
  <c r="AX1557" i="6"/>
  <c r="C1557" i="6"/>
  <c r="O1557" i="6"/>
  <c r="AA1557" i="6"/>
  <c r="AM1557" i="6"/>
  <c r="D1557" i="6"/>
  <c r="P1557" i="6"/>
  <c r="AB1557" i="6"/>
  <c r="AN1557" i="6"/>
  <c r="E1557" i="6"/>
  <c r="Q1557" i="6"/>
  <c r="AC1557" i="6"/>
  <c r="AO1557" i="6"/>
  <c r="F1557" i="6"/>
  <c r="R1557" i="6"/>
  <c r="AD1557" i="6"/>
  <c r="AP1557" i="6"/>
  <c r="G1557" i="6"/>
  <c r="S1557" i="6"/>
  <c r="AE1557" i="6"/>
  <c r="AQ1557" i="6"/>
  <c r="H1557" i="6"/>
  <c r="T1557" i="6"/>
  <c r="AF1557" i="6"/>
  <c r="AR1557" i="6"/>
  <c r="AG1557" i="6"/>
  <c r="AS1557" i="6"/>
  <c r="U1557" i="6"/>
  <c r="I1557" i="6"/>
  <c r="J1569" i="6"/>
  <c r="V1569" i="6"/>
  <c r="AH1569" i="6"/>
  <c r="AT1569" i="6"/>
  <c r="K1569" i="6"/>
  <c r="W1569" i="6"/>
  <c r="AI1569" i="6"/>
  <c r="AU1569" i="6"/>
  <c r="L1569" i="6"/>
  <c r="X1569" i="6"/>
  <c r="AJ1569" i="6"/>
  <c r="AV1569" i="6"/>
  <c r="M1569" i="6"/>
  <c r="Y1569" i="6"/>
  <c r="AK1569" i="6"/>
  <c r="AW1569" i="6"/>
  <c r="N1569" i="6"/>
  <c r="Z1569" i="6"/>
  <c r="AL1569" i="6"/>
  <c r="AX1569" i="6"/>
  <c r="C1569" i="6"/>
  <c r="O1569" i="6"/>
  <c r="AA1569" i="6"/>
  <c r="AM1569" i="6"/>
  <c r="D1569" i="6"/>
  <c r="P1569" i="6"/>
  <c r="AB1569" i="6"/>
  <c r="AN1569" i="6"/>
  <c r="E1569" i="6"/>
  <c r="Q1569" i="6"/>
  <c r="AC1569" i="6"/>
  <c r="AO1569" i="6"/>
  <c r="F1569" i="6"/>
  <c r="R1569" i="6"/>
  <c r="AD1569" i="6"/>
  <c r="AP1569" i="6"/>
  <c r="G1569" i="6"/>
  <c r="S1569" i="6"/>
  <c r="AE1569" i="6"/>
  <c r="AQ1569" i="6"/>
  <c r="H1569" i="6"/>
  <c r="T1569" i="6"/>
  <c r="AF1569" i="6"/>
  <c r="AR1569" i="6"/>
  <c r="U1569" i="6"/>
  <c r="AG1569" i="6"/>
  <c r="AS1569" i="6"/>
  <c r="I1569" i="6"/>
  <c r="J1581" i="6"/>
  <c r="V1581" i="6"/>
  <c r="AH1581" i="6"/>
  <c r="AT1581" i="6"/>
  <c r="K1581" i="6"/>
  <c r="W1581" i="6"/>
  <c r="AI1581" i="6"/>
  <c r="AU1581" i="6"/>
  <c r="L1581" i="6"/>
  <c r="X1581" i="6"/>
  <c r="AJ1581" i="6"/>
  <c r="AV1581" i="6"/>
  <c r="M1581" i="6"/>
  <c r="Y1581" i="6"/>
  <c r="AK1581" i="6"/>
  <c r="AW1581" i="6"/>
  <c r="N1581" i="6"/>
  <c r="Z1581" i="6"/>
  <c r="AL1581" i="6"/>
  <c r="AX1581" i="6"/>
  <c r="C1581" i="6"/>
  <c r="O1581" i="6"/>
  <c r="AA1581" i="6"/>
  <c r="AM1581" i="6"/>
  <c r="D1581" i="6"/>
  <c r="P1581" i="6"/>
  <c r="AB1581" i="6"/>
  <c r="AN1581" i="6"/>
  <c r="E1581" i="6"/>
  <c r="Q1581" i="6"/>
  <c r="AC1581" i="6"/>
  <c r="AO1581" i="6"/>
  <c r="F1581" i="6"/>
  <c r="R1581" i="6"/>
  <c r="AD1581" i="6"/>
  <c r="AP1581" i="6"/>
  <c r="G1581" i="6"/>
  <c r="S1581" i="6"/>
  <c r="AE1581" i="6"/>
  <c r="AQ1581" i="6"/>
  <c r="H1581" i="6"/>
  <c r="T1581" i="6"/>
  <c r="AF1581" i="6"/>
  <c r="AR1581" i="6"/>
  <c r="I1581" i="6"/>
  <c r="U1581" i="6"/>
  <c r="AG1581" i="6"/>
  <c r="AS1581" i="6"/>
  <c r="J1593" i="6"/>
  <c r="V1593" i="6"/>
  <c r="AH1593" i="6"/>
  <c r="AT1593" i="6"/>
  <c r="K1593" i="6"/>
  <c r="W1593" i="6"/>
  <c r="AI1593" i="6"/>
  <c r="AU1593" i="6"/>
  <c r="L1593" i="6"/>
  <c r="X1593" i="6"/>
  <c r="AJ1593" i="6"/>
  <c r="AV1593" i="6"/>
  <c r="M1593" i="6"/>
  <c r="Y1593" i="6"/>
  <c r="AK1593" i="6"/>
  <c r="AW1593" i="6"/>
  <c r="N1593" i="6"/>
  <c r="Z1593" i="6"/>
  <c r="AL1593" i="6"/>
  <c r="AX1593" i="6"/>
  <c r="C1593" i="6"/>
  <c r="O1593" i="6"/>
  <c r="AA1593" i="6"/>
  <c r="AM1593" i="6"/>
  <c r="D1593" i="6"/>
  <c r="P1593" i="6"/>
  <c r="AB1593" i="6"/>
  <c r="AN1593" i="6"/>
  <c r="E1593" i="6"/>
  <c r="Q1593" i="6"/>
  <c r="AC1593" i="6"/>
  <c r="AO1593" i="6"/>
  <c r="F1593" i="6"/>
  <c r="R1593" i="6"/>
  <c r="AD1593" i="6"/>
  <c r="AP1593" i="6"/>
  <c r="G1593" i="6"/>
  <c r="S1593" i="6"/>
  <c r="AE1593" i="6"/>
  <c r="AQ1593" i="6"/>
  <c r="H1593" i="6"/>
  <c r="T1593" i="6"/>
  <c r="AF1593" i="6"/>
  <c r="AR1593" i="6"/>
  <c r="I1593" i="6"/>
  <c r="U1593" i="6"/>
  <c r="AG1593" i="6"/>
  <c r="AS1593" i="6"/>
  <c r="J1605" i="6"/>
  <c r="V1605" i="6"/>
  <c r="AH1605" i="6"/>
  <c r="AT1605" i="6"/>
  <c r="K1605" i="6"/>
  <c r="W1605" i="6"/>
  <c r="AI1605" i="6"/>
  <c r="AU1605" i="6"/>
  <c r="L1605" i="6"/>
  <c r="X1605" i="6"/>
  <c r="AJ1605" i="6"/>
  <c r="AV1605" i="6"/>
  <c r="M1605" i="6"/>
  <c r="Y1605" i="6"/>
  <c r="AK1605" i="6"/>
  <c r="AW1605" i="6"/>
  <c r="N1605" i="6"/>
  <c r="Z1605" i="6"/>
  <c r="AL1605" i="6"/>
  <c r="AX1605" i="6"/>
  <c r="C1605" i="6"/>
  <c r="O1605" i="6"/>
  <c r="AA1605" i="6"/>
  <c r="AM1605" i="6"/>
  <c r="D1605" i="6"/>
  <c r="P1605" i="6"/>
  <c r="AB1605" i="6"/>
  <c r="AN1605" i="6"/>
  <c r="E1605" i="6"/>
  <c r="Q1605" i="6"/>
  <c r="AC1605" i="6"/>
  <c r="AO1605" i="6"/>
  <c r="F1605" i="6"/>
  <c r="R1605" i="6"/>
  <c r="AD1605" i="6"/>
  <c r="AP1605" i="6"/>
  <c r="H1605" i="6"/>
  <c r="T1605" i="6"/>
  <c r="AF1605" i="6"/>
  <c r="AR1605" i="6"/>
  <c r="G1605" i="6"/>
  <c r="I1605" i="6"/>
  <c r="S1605" i="6"/>
  <c r="U1605" i="6"/>
  <c r="AE1605" i="6"/>
  <c r="AG1605" i="6"/>
  <c r="AQ1605" i="6"/>
  <c r="AS1605" i="6"/>
  <c r="J1617" i="6"/>
  <c r="V1617" i="6"/>
  <c r="AH1617" i="6"/>
  <c r="AT1617" i="6"/>
  <c r="K1617" i="6"/>
  <c r="W1617" i="6"/>
  <c r="AI1617" i="6"/>
  <c r="AU1617" i="6"/>
  <c r="L1617" i="6"/>
  <c r="X1617" i="6"/>
  <c r="AJ1617" i="6"/>
  <c r="AV1617" i="6"/>
  <c r="M1617" i="6"/>
  <c r="Y1617" i="6"/>
  <c r="AK1617" i="6"/>
  <c r="AW1617" i="6"/>
  <c r="N1617" i="6"/>
  <c r="Z1617" i="6"/>
  <c r="AL1617" i="6"/>
  <c r="AX1617" i="6"/>
  <c r="C1617" i="6"/>
  <c r="O1617" i="6"/>
  <c r="AA1617" i="6"/>
  <c r="AM1617" i="6"/>
  <c r="D1617" i="6"/>
  <c r="P1617" i="6"/>
  <c r="AB1617" i="6"/>
  <c r="AN1617" i="6"/>
  <c r="E1617" i="6"/>
  <c r="Q1617" i="6"/>
  <c r="AC1617" i="6"/>
  <c r="AO1617" i="6"/>
  <c r="F1617" i="6"/>
  <c r="R1617" i="6"/>
  <c r="AD1617" i="6"/>
  <c r="AP1617" i="6"/>
  <c r="H1617" i="6"/>
  <c r="T1617" i="6"/>
  <c r="AF1617" i="6"/>
  <c r="AR1617" i="6"/>
  <c r="G1617" i="6"/>
  <c r="I1617" i="6"/>
  <c r="S1617" i="6"/>
  <c r="U1617" i="6"/>
  <c r="AE1617" i="6"/>
  <c r="AG1617" i="6"/>
  <c r="AQ1617" i="6"/>
  <c r="AS1617" i="6"/>
  <c r="J1629" i="6"/>
  <c r="V1629" i="6"/>
  <c r="AH1629" i="6"/>
  <c r="AT1629" i="6"/>
  <c r="K1629" i="6"/>
  <c r="W1629" i="6"/>
  <c r="AI1629" i="6"/>
  <c r="AU1629" i="6"/>
  <c r="L1629" i="6"/>
  <c r="X1629" i="6"/>
  <c r="AJ1629" i="6"/>
  <c r="AV1629" i="6"/>
  <c r="M1629" i="6"/>
  <c r="Y1629" i="6"/>
  <c r="AK1629" i="6"/>
  <c r="AW1629" i="6"/>
  <c r="N1629" i="6"/>
  <c r="Z1629" i="6"/>
  <c r="AL1629" i="6"/>
  <c r="AX1629" i="6"/>
  <c r="C1629" i="6"/>
  <c r="O1629" i="6"/>
  <c r="AA1629" i="6"/>
  <c r="AM1629" i="6"/>
  <c r="D1629" i="6"/>
  <c r="P1629" i="6"/>
  <c r="AB1629" i="6"/>
  <c r="AN1629" i="6"/>
  <c r="E1629" i="6"/>
  <c r="Q1629" i="6"/>
  <c r="AC1629" i="6"/>
  <c r="AO1629" i="6"/>
  <c r="F1629" i="6"/>
  <c r="R1629" i="6"/>
  <c r="AD1629" i="6"/>
  <c r="AP1629" i="6"/>
  <c r="H1629" i="6"/>
  <c r="T1629" i="6"/>
  <c r="AF1629" i="6"/>
  <c r="AR1629" i="6"/>
  <c r="G1629" i="6"/>
  <c r="I1629" i="6"/>
  <c r="S1629" i="6"/>
  <c r="U1629" i="6"/>
  <c r="AE1629" i="6"/>
  <c r="AG1629" i="6"/>
  <c r="AS1629" i="6"/>
  <c r="AQ1629" i="6"/>
  <c r="J1641" i="6"/>
  <c r="V1641" i="6"/>
  <c r="AH1641" i="6"/>
  <c r="AT1641" i="6"/>
  <c r="K1641" i="6"/>
  <c r="W1641" i="6"/>
  <c r="AI1641" i="6"/>
  <c r="AU1641" i="6"/>
  <c r="L1641" i="6"/>
  <c r="X1641" i="6"/>
  <c r="AJ1641" i="6"/>
  <c r="AV1641" i="6"/>
  <c r="M1641" i="6"/>
  <c r="Y1641" i="6"/>
  <c r="AK1641" i="6"/>
  <c r="AW1641" i="6"/>
  <c r="N1641" i="6"/>
  <c r="Z1641" i="6"/>
  <c r="AL1641" i="6"/>
  <c r="AX1641" i="6"/>
  <c r="C1641" i="6"/>
  <c r="O1641" i="6"/>
  <c r="AA1641" i="6"/>
  <c r="AM1641" i="6"/>
  <c r="D1641" i="6"/>
  <c r="P1641" i="6"/>
  <c r="AB1641" i="6"/>
  <c r="AN1641" i="6"/>
  <c r="E1641" i="6"/>
  <c r="Q1641" i="6"/>
  <c r="AC1641" i="6"/>
  <c r="AO1641" i="6"/>
  <c r="F1641" i="6"/>
  <c r="R1641" i="6"/>
  <c r="AD1641" i="6"/>
  <c r="AP1641" i="6"/>
  <c r="H1641" i="6"/>
  <c r="T1641" i="6"/>
  <c r="AF1641" i="6"/>
  <c r="AR1641" i="6"/>
  <c r="AQ1641" i="6"/>
  <c r="AS1641" i="6"/>
  <c r="G1641" i="6"/>
  <c r="I1641" i="6"/>
  <c r="S1641" i="6"/>
  <c r="U1641" i="6"/>
  <c r="AG1641" i="6"/>
  <c r="AE1641" i="6"/>
  <c r="J1653" i="6"/>
  <c r="V1653" i="6"/>
  <c r="AH1653" i="6"/>
  <c r="AT1653" i="6"/>
  <c r="K1653" i="6"/>
  <c r="W1653" i="6"/>
  <c r="AI1653" i="6"/>
  <c r="AU1653" i="6"/>
  <c r="L1653" i="6"/>
  <c r="X1653" i="6"/>
  <c r="AJ1653" i="6"/>
  <c r="AV1653" i="6"/>
  <c r="N1653" i="6"/>
  <c r="Z1653" i="6"/>
  <c r="AL1653" i="6"/>
  <c r="AX1653" i="6"/>
  <c r="C1653" i="6"/>
  <c r="O1653" i="6"/>
  <c r="AA1653" i="6"/>
  <c r="AM1653" i="6"/>
  <c r="D1653" i="6"/>
  <c r="P1653" i="6"/>
  <c r="AB1653" i="6"/>
  <c r="AN1653" i="6"/>
  <c r="E1653" i="6"/>
  <c r="Q1653" i="6"/>
  <c r="AC1653" i="6"/>
  <c r="AO1653" i="6"/>
  <c r="F1653" i="6"/>
  <c r="R1653" i="6"/>
  <c r="AD1653" i="6"/>
  <c r="AP1653" i="6"/>
  <c r="H1653" i="6"/>
  <c r="T1653" i="6"/>
  <c r="AF1653" i="6"/>
  <c r="AR1653" i="6"/>
  <c r="AG1653" i="6"/>
  <c r="AK1653" i="6"/>
  <c r="AQ1653" i="6"/>
  <c r="AS1653" i="6"/>
  <c r="AW1653" i="6"/>
  <c r="G1653" i="6"/>
  <c r="I1653" i="6"/>
  <c r="M1653" i="6"/>
  <c r="S1653" i="6"/>
  <c r="U1653" i="6"/>
  <c r="AE1653" i="6"/>
  <c r="Y1653" i="6"/>
  <c r="G1665" i="6"/>
  <c r="S1665" i="6"/>
  <c r="AE1665" i="6"/>
  <c r="AQ1665" i="6"/>
  <c r="H1665" i="6"/>
  <c r="T1665" i="6"/>
  <c r="AF1665" i="6"/>
  <c r="AR1665" i="6"/>
  <c r="I1665" i="6"/>
  <c r="U1665" i="6"/>
  <c r="AG1665" i="6"/>
  <c r="AS1665" i="6"/>
  <c r="J1665" i="6"/>
  <c r="V1665" i="6"/>
  <c r="AH1665" i="6"/>
  <c r="AT1665" i="6"/>
  <c r="K1665" i="6"/>
  <c r="W1665" i="6"/>
  <c r="AI1665" i="6"/>
  <c r="AU1665" i="6"/>
  <c r="L1665" i="6"/>
  <c r="X1665" i="6"/>
  <c r="AJ1665" i="6"/>
  <c r="AV1665" i="6"/>
  <c r="M1665" i="6"/>
  <c r="Y1665" i="6"/>
  <c r="AK1665" i="6"/>
  <c r="AW1665" i="6"/>
  <c r="N1665" i="6"/>
  <c r="Z1665" i="6"/>
  <c r="AL1665" i="6"/>
  <c r="AX1665" i="6"/>
  <c r="C1665" i="6"/>
  <c r="O1665" i="6"/>
  <c r="AA1665" i="6"/>
  <c r="AM1665" i="6"/>
  <c r="D1665" i="6"/>
  <c r="P1665" i="6"/>
  <c r="AB1665" i="6"/>
  <c r="AN1665" i="6"/>
  <c r="F1665" i="6"/>
  <c r="R1665" i="6"/>
  <c r="AD1665" i="6"/>
  <c r="AP1665" i="6"/>
  <c r="E1665" i="6"/>
  <c r="Q1665" i="6"/>
  <c r="AC1665" i="6"/>
  <c r="AO1665" i="6"/>
  <c r="G1677" i="6"/>
  <c r="S1677" i="6"/>
  <c r="AE1677" i="6"/>
  <c r="AQ1677" i="6"/>
  <c r="H1677" i="6"/>
  <c r="T1677" i="6"/>
  <c r="AF1677" i="6"/>
  <c r="AR1677" i="6"/>
  <c r="I1677" i="6"/>
  <c r="U1677" i="6"/>
  <c r="AG1677" i="6"/>
  <c r="AS1677" i="6"/>
  <c r="J1677" i="6"/>
  <c r="V1677" i="6"/>
  <c r="AH1677" i="6"/>
  <c r="AT1677" i="6"/>
  <c r="K1677" i="6"/>
  <c r="W1677" i="6"/>
  <c r="AI1677" i="6"/>
  <c r="AU1677" i="6"/>
  <c r="L1677" i="6"/>
  <c r="X1677" i="6"/>
  <c r="AJ1677" i="6"/>
  <c r="AV1677" i="6"/>
  <c r="M1677" i="6"/>
  <c r="Y1677" i="6"/>
  <c r="AK1677" i="6"/>
  <c r="AW1677" i="6"/>
  <c r="N1677" i="6"/>
  <c r="Z1677" i="6"/>
  <c r="AL1677" i="6"/>
  <c r="AX1677" i="6"/>
  <c r="C1677" i="6"/>
  <c r="O1677" i="6"/>
  <c r="AA1677" i="6"/>
  <c r="AM1677" i="6"/>
  <c r="D1677" i="6"/>
  <c r="P1677" i="6"/>
  <c r="AB1677" i="6"/>
  <c r="AN1677" i="6"/>
  <c r="F1677" i="6"/>
  <c r="R1677" i="6"/>
  <c r="AD1677" i="6"/>
  <c r="AP1677" i="6"/>
  <c r="E1677" i="6"/>
  <c r="Q1677" i="6"/>
  <c r="AC1677" i="6"/>
  <c r="AO1677" i="6"/>
  <c r="G1689" i="6"/>
  <c r="S1689" i="6"/>
  <c r="AE1689" i="6"/>
  <c r="AQ1689" i="6"/>
  <c r="H1689" i="6"/>
  <c r="T1689" i="6"/>
  <c r="AF1689" i="6"/>
  <c r="AR1689" i="6"/>
  <c r="I1689" i="6"/>
  <c r="U1689" i="6"/>
  <c r="AG1689" i="6"/>
  <c r="AS1689" i="6"/>
  <c r="J1689" i="6"/>
  <c r="V1689" i="6"/>
  <c r="AH1689" i="6"/>
  <c r="AT1689" i="6"/>
  <c r="K1689" i="6"/>
  <c r="W1689" i="6"/>
  <c r="AI1689" i="6"/>
  <c r="AU1689" i="6"/>
  <c r="L1689" i="6"/>
  <c r="X1689" i="6"/>
  <c r="AJ1689" i="6"/>
  <c r="AV1689" i="6"/>
  <c r="M1689" i="6"/>
  <c r="Y1689" i="6"/>
  <c r="AK1689" i="6"/>
  <c r="AW1689" i="6"/>
  <c r="N1689" i="6"/>
  <c r="Z1689" i="6"/>
  <c r="AL1689" i="6"/>
  <c r="AX1689" i="6"/>
  <c r="C1689" i="6"/>
  <c r="O1689" i="6"/>
  <c r="AA1689" i="6"/>
  <c r="AM1689" i="6"/>
  <c r="D1689" i="6"/>
  <c r="P1689" i="6"/>
  <c r="AB1689" i="6"/>
  <c r="AN1689" i="6"/>
  <c r="F1689" i="6"/>
  <c r="R1689" i="6"/>
  <c r="AD1689" i="6"/>
  <c r="AP1689" i="6"/>
  <c r="E1689" i="6"/>
  <c r="Q1689" i="6"/>
  <c r="AC1689" i="6"/>
  <c r="AO1689" i="6"/>
  <c r="G1701" i="6"/>
  <c r="S1701" i="6"/>
  <c r="AE1701" i="6"/>
  <c r="AQ1701" i="6"/>
  <c r="H1701" i="6"/>
  <c r="T1701" i="6"/>
  <c r="AF1701" i="6"/>
  <c r="AR1701" i="6"/>
  <c r="I1701" i="6"/>
  <c r="U1701" i="6"/>
  <c r="AG1701" i="6"/>
  <c r="AS1701" i="6"/>
  <c r="J1701" i="6"/>
  <c r="V1701" i="6"/>
  <c r="AH1701" i="6"/>
  <c r="AT1701" i="6"/>
  <c r="K1701" i="6"/>
  <c r="W1701" i="6"/>
  <c r="AI1701" i="6"/>
  <c r="AU1701" i="6"/>
  <c r="L1701" i="6"/>
  <c r="X1701" i="6"/>
  <c r="AJ1701" i="6"/>
  <c r="AV1701" i="6"/>
  <c r="M1701" i="6"/>
  <c r="Y1701" i="6"/>
  <c r="AK1701" i="6"/>
  <c r="AW1701" i="6"/>
  <c r="N1701" i="6"/>
  <c r="Z1701" i="6"/>
  <c r="AL1701" i="6"/>
  <c r="AX1701" i="6"/>
  <c r="C1701" i="6"/>
  <c r="O1701" i="6"/>
  <c r="AA1701" i="6"/>
  <c r="AM1701" i="6"/>
  <c r="D1701" i="6"/>
  <c r="P1701" i="6"/>
  <c r="AB1701" i="6"/>
  <c r="AN1701" i="6"/>
  <c r="F1701" i="6"/>
  <c r="R1701" i="6"/>
  <c r="AD1701" i="6"/>
  <c r="AP1701" i="6"/>
  <c r="E1701" i="6"/>
  <c r="Q1701" i="6"/>
  <c r="AC1701" i="6"/>
  <c r="AO1701" i="6"/>
  <c r="G1713" i="6"/>
  <c r="S1713" i="6"/>
  <c r="AE1713" i="6"/>
  <c r="AQ1713" i="6"/>
  <c r="H1713" i="6"/>
  <c r="T1713" i="6"/>
  <c r="AF1713" i="6"/>
  <c r="AR1713" i="6"/>
  <c r="I1713" i="6"/>
  <c r="U1713" i="6"/>
  <c r="AG1713" i="6"/>
  <c r="AS1713" i="6"/>
  <c r="J1713" i="6"/>
  <c r="V1713" i="6"/>
  <c r="AH1713" i="6"/>
  <c r="AT1713" i="6"/>
  <c r="K1713" i="6"/>
  <c r="W1713" i="6"/>
  <c r="AI1713" i="6"/>
  <c r="AU1713" i="6"/>
  <c r="L1713" i="6"/>
  <c r="X1713" i="6"/>
  <c r="AJ1713" i="6"/>
  <c r="AV1713" i="6"/>
  <c r="M1713" i="6"/>
  <c r="Y1713" i="6"/>
  <c r="AK1713" i="6"/>
  <c r="AW1713" i="6"/>
  <c r="N1713" i="6"/>
  <c r="Z1713" i="6"/>
  <c r="AL1713" i="6"/>
  <c r="AX1713" i="6"/>
  <c r="C1713" i="6"/>
  <c r="O1713" i="6"/>
  <c r="AA1713" i="6"/>
  <c r="AM1713" i="6"/>
  <c r="D1713" i="6"/>
  <c r="P1713" i="6"/>
  <c r="AB1713" i="6"/>
  <c r="AN1713" i="6"/>
  <c r="F1713" i="6"/>
  <c r="R1713" i="6"/>
  <c r="AD1713" i="6"/>
  <c r="AP1713" i="6"/>
  <c r="E1713" i="6"/>
  <c r="Q1713" i="6"/>
  <c r="AC1713" i="6"/>
  <c r="AO1713" i="6"/>
  <c r="G1725" i="6"/>
  <c r="S1725" i="6"/>
  <c r="AE1725" i="6"/>
  <c r="AQ1725" i="6"/>
  <c r="H1725" i="6"/>
  <c r="T1725" i="6"/>
  <c r="AF1725" i="6"/>
  <c r="AR1725" i="6"/>
  <c r="I1725" i="6"/>
  <c r="U1725" i="6"/>
  <c r="AG1725" i="6"/>
  <c r="AS1725" i="6"/>
  <c r="J1725" i="6"/>
  <c r="V1725" i="6"/>
  <c r="AH1725" i="6"/>
  <c r="AT1725" i="6"/>
  <c r="K1725" i="6"/>
  <c r="W1725" i="6"/>
  <c r="AI1725" i="6"/>
  <c r="AU1725" i="6"/>
  <c r="L1725" i="6"/>
  <c r="X1725" i="6"/>
  <c r="AJ1725" i="6"/>
  <c r="AV1725" i="6"/>
  <c r="M1725" i="6"/>
  <c r="Y1725" i="6"/>
  <c r="AK1725" i="6"/>
  <c r="AW1725" i="6"/>
  <c r="N1725" i="6"/>
  <c r="Z1725" i="6"/>
  <c r="AL1725" i="6"/>
  <c r="AX1725" i="6"/>
  <c r="C1725" i="6"/>
  <c r="O1725" i="6"/>
  <c r="AA1725" i="6"/>
  <c r="AM1725" i="6"/>
  <c r="D1725" i="6"/>
  <c r="P1725" i="6"/>
  <c r="AB1725" i="6"/>
  <c r="AN1725" i="6"/>
  <c r="F1725" i="6"/>
  <c r="R1725" i="6"/>
  <c r="AD1725" i="6"/>
  <c r="AP1725" i="6"/>
  <c r="E1725" i="6"/>
  <c r="Q1725" i="6"/>
  <c r="AC1725" i="6"/>
  <c r="AO1725" i="6"/>
  <c r="G1737" i="6"/>
  <c r="S1737" i="6"/>
  <c r="AE1737" i="6"/>
  <c r="AQ1737" i="6"/>
  <c r="H1737" i="6"/>
  <c r="T1737" i="6"/>
  <c r="AF1737" i="6"/>
  <c r="AR1737" i="6"/>
  <c r="I1737" i="6"/>
  <c r="U1737" i="6"/>
  <c r="AG1737" i="6"/>
  <c r="AS1737" i="6"/>
  <c r="J1737" i="6"/>
  <c r="V1737" i="6"/>
  <c r="AH1737" i="6"/>
  <c r="AT1737" i="6"/>
  <c r="K1737" i="6"/>
  <c r="W1737" i="6"/>
  <c r="AI1737" i="6"/>
  <c r="AU1737" i="6"/>
  <c r="L1737" i="6"/>
  <c r="X1737" i="6"/>
  <c r="AJ1737" i="6"/>
  <c r="AV1737" i="6"/>
  <c r="M1737" i="6"/>
  <c r="Y1737" i="6"/>
  <c r="AK1737" i="6"/>
  <c r="AW1737" i="6"/>
  <c r="N1737" i="6"/>
  <c r="Z1737" i="6"/>
  <c r="AL1737" i="6"/>
  <c r="AX1737" i="6"/>
  <c r="C1737" i="6"/>
  <c r="O1737" i="6"/>
  <c r="AA1737" i="6"/>
  <c r="AM1737" i="6"/>
  <c r="D1737" i="6"/>
  <c r="P1737" i="6"/>
  <c r="AB1737" i="6"/>
  <c r="AN1737" i="6"/>
  <c r="F1737" i="6"/>
  <c r="R1737" i="6"/>
  <c r="AD1737" i="6"/>
  <c r="AP1737" i="6"/>
  <c r="AO1737" i="6"/>
  <c r="E1737" i="6"/>
  <c r="Q1737" i="6"/>
  <c r="AC1737" i="6"/>
  <c r="G1749" i="6"/>
  <c r="S1749" i="6"/>
  <c r="AE1749" i="6"/>
  <c r="AQ1749" i="6"/>
  <c r="H1749" i="6"/>
  <c r="T1749" i="6"/>
  <c r="AF1749" i="6"/>
  <c r="AR1749" i="6"/>
  <c r="I1749" i="6"/>
  <c r="U1749" i="6"/>
  <c r="AG1749" i="6"/>
  <c r="AS1749" i="6"/>
  <c r="J1749" i="6"/>
  <c r="V1749" i="6"/>
  <c r="AH1749" i="6"/>
  <c r="AT1749" i="6"/>
  <c r="K1749" i="6"/>
  <c r="W1749" i="6"/>
  <c r="AI1749" i="6"/>
  <c r="AU1749" i="6"/>
  <c r="L1749" i="6"/>
  <c r="X1749" i="6"/>
  <c r="AJ1749" i="6"/>
  <c r="AV1749" i="6"/>
  <c r="M1749" i="6"/>
  <c r="Y1749" i="6"/>
  <c r="AK1749" i="6"/>
  <c r="AW1749" i="6"/>
  <c r="C1749" i="6"/>
  <c r="O1749" i="6"/>
  <c r="AA1749" i="6"/>
  <c r="AM1749" i="6"/>
  <c r="D1749" i="6"/>
  <c r="P1749" i="6"/>
  <c r="AB1749" i="6"/>
  <c r="AN1749" i="6"/>
  <c r="F1749" i="6"/>
  <c r="R1749" i="6"/>
  <c r="AD1749" i="6"/>
  <c r="AP1749" i="6"/>
  <c r="Z1749" i="6"/>
  <c r="AC1749" i="6"/>
  <c r="AL1749" i="6"/>
  <c r="AO1749" i="6"/>
  <c r="AX1749" i="6"/>
  <c r="E1749" i="6"/>
  <c r="N1749" i="6"/>
  <c r="Q1749" i="6"/>
  <c r="G1761" i="6"/>
  <c r="S1761" i="6"/>
  <c r="AE1761" i="6"/>
  <c r="AQ1761" i="6"/>
  <c r="H1761" i="6"/>
  <c r="T1761" i="6"/>
  <c r="AF1761" i="6"/>
  <c r="AR1761" i="6"/>
  <c r="I1761" i="6"/>
  <c r="U1761" i="6"/>
  <c r="AG1761" i="6"/>
  <c r="AS1761" i="6"/>
  <c r="J1761" i="6"/>
  <c r="V1761" i="6"/>
  <c r="AH1761" i="6"/>
  <c r="AT1761" i="6"/>
  <c r="K1761" i="6"/>
  <c r="W1761" i="6"/>
  <c r="AI1761" i="6"/>
  <c r="AU1761" i="6"/>
  <c r="L1761" i="6"/>
  <c r="X1761" i="6"/>
  <c r="AJ1761" i="6"/>
  <c r="AV1761" i="6"/>
  <c r="M1761" i="6"/>
  <c r="Y1761" i="6"/>
  <c r="AK1761" i="6"/>
  <c r="AW1761" i="6"/>
  <c r="C1761" i="6"/>
  <c r="O1761" i="6"/>
  <c r="AA1761" i="6"/>
  <c r="AM1761" i="6"/>
  <c r="D1761" i="6"/>
  <c r="P1761" i="6"/>
  <c r="AB1761" i="6"/>
  <c r="AN1761" i="6"/>
  <c r="F1761" i="6"/>
  <c r="R1761" i="6"/>
  <c r="AD1761" i="6"/>
  <c r="AP1761" i="6"/>
  <c r="N1761" i="6"/>
  <c r="Q1761" i="6"/>
  <c r="Z1761" i="6"/>
  <c r="AC1761" i="6"/>
  <c r="AL1761" i="6"/>
  <c r="AO1761" i="6"/>
  <c r="AX1761" i="6"/>
  <c r="E1761" i="6"/>
  <c r="G1773" i="6"/>
  <c r="S1773" i="6"/>
  <c r="AE1773" i="6"/>
  <c r="AQ1773" i="6"/>
  <c r="H1773" i="6"/>
  <c r="T1773" i="6"/>
  <c r="AF1773" i="6"/>
  <c r="AR1773" i="6"/>
  <c r="I1773" i="6"/>
  <c r="U1773" i="6"/>
  <c r="AG1773" i="6"/>
  <c r="AS1773" i="6"/>
  <c r="J1773" i="6"/>
  <c r="V1773" i="6"/>
  <c r="AH1773" i="6"/>
  <c r="AT1773" i="6"/>
  <c r="K1773" i="6"/>
  <c r="W1773" i="6"/>
  <c r="AI1773" i="6"/>
  <c r="AU1773" i="6"/>
  <c r="L1773" i="6"/>
  <c r="X1773" i="6"/>
  <c r="AJ1773" i="6"/>
  <c r="AV1773" i="6"/>
  <c r="M1773" i="6"/>
  <c r="Y1773" i="6"/>
  <c r="AK1773" i="6"/>
  <c r="AW1773" i="6"/>
  <c r="C1773" i="6"/>
  <c r="O1773" i="6"/>
  <c r="AA1773" i="6"/>
  <c r="AM1773" i="6"/>
  <c r="D1773" i="6"/>
  <c r="P1773" i="6"/>
  <c r="AB1773" i="6"/>
  <c r="AN1773" i="6"/>
  <c r="F1773" i="6"/>
  <c r="R1773" i="6"/>
  <c r="AD1773" i="6"/>
  <c r="AP1773" i="6"/>
  <c r="E1773" i="6"/>
  <c r="N1773" i="6"/>
  <c r="Q1773" i="6"/>
  <c r="Z1773" i="6"/>
  <c r="AC1773" i="6"/>
  <c r="AL1773" i="6"/>
  <c r="AO1773" i="6"/>
  <c r="AX1773" i="6"/>
  <c r="G1785" i="6"/>
  <c r="S1785" i="6"/>
  <c r="AE1785" i="6"/>
  <c r="AQ1785" i="6"/>
  <c r="H1785" i="6"/>
  <c r="T1785" i="6"/>
  <c r="AF1785" i="6"/>
  <c r="AR1785" i="6"/>
  <c r="I1785" i="6"/>
  <c r="U1785" i="6"/>
  <c r="AG1785" i="6"/>
  <c r="AS1785" i="6"/>
  <c r="K1785" i="6"/>
  <c r="W1785" i="6"/>
  <c r="AI1785" i="6"/>
  <c r="AU1785" i="6"/>
  <c r="L1785" i="6"/>
  <c r="X1785" i="6"/>
  <c r="AJ1785" i="6"/>
  <c r="AV1785" i="6"/>
  <c r="M1785" i="6"/>
  <c r="Y1785" i="6"/>
  <c r="AK1785" i="6"/>
  <c r="AW1785" i="6"/>
  <c r="C1785" i="6"/>
  <c r="O1785" i="6"/>
  <c r="AA1785" i="6"/>
  <c r="AM1785" i="6"/>
  <c r="D1785" i="6"/>
  <c r="P1785" i="6"/>
  <c r="AB1785" i="6"/>
  <c r="AN1785" i="6"/>
  <c r="F1785" i="6"/>
  <c r="R1785" i="6"/>
  <c r="AD1785" i="6"/>
  <c r="AP1785" i="6"/>
  <c r="AL1785" i="6"/>
  <c r="AO1785" i="6"/>
  <c r="AT1785" i="6"/>
  <c r="AX1785" i="6"/>
  <c r="E1785" i="6"/>
  <c r="J1785" i="6"/>
  <c r="N1785" i="6"/>
  <c r="Q1785" i="6"/>
  <c r="V1785" i="6"/>
  <c r="Z1785" i="6"/>
  <c r="AC1785" i="6"/>
  <c r="AH1785" i="6"/>
  <c r="G1797" i="6"/>
  <c r="S1797" i="6"/>
  <c r="AE1797" i="6"/>
  <c r="AQ1797" i="6"/>
  <c r="H1797" i="6"/>
  <c r="T1797" i="6"/>
  <c r="AF1797" i="6"/>
  <c r="AR1797" i="6"/>
  <c r="I1797" i="6"/>
  <c r="U1797" i="6"/>
  <c r="AG1797" i="6"/>
  <c r="AS1797" i="6"/>
  <c r="K1797" i="6"/>
  <c r="W1797" i="6"/>
  <c r="AI1797" i="6"/>
  <c r="AU1797" i="6"/>
  <c r="L1797" i="6"/>
  <c r="X1797" i="6"/>
  <c r="AJ1797" i="6"/>
  <c r="AV1797" i="6"/>
  <c r="M1797" i="6"/>
  <c r="Y1797" i="6"/>
  <c r="AK1797" i="6"/>
  <c r="AW1797" i="6"/>
  <c r="C1797" i="6"/>
  <c r="O1797" i="6"/>
  <c r="AA1797" i="6"/>
  <c r="AM1797" i="6"/>
  <c r="F1797" i="6"/>
  <c r="R1797" i="6"/>
  <c r="AD1797" i="6"/>
  <c r="AP1797" i="6"/>
  <c r="N1797" i="6"/>
  <c r="AX1797" i="6"/>
  <c r="P1797" i="6"/>
  <c r="Q1797" i="6"/>
  <c r="V1797" i="6"/>
  <c r="Z1797" i="6"/>
  <c r="AB1797" i="6"/>
  <c r="AC1797" i="6"/>
  <c r="AH1797" i="6"/>
  <c r="AL1797" i="6"/>
  <c r="D1797" i="6"/>
  <c r="AN1797" i="6"/>
  <c r="E1797" i="6"/>
  <c r="AO1797" i="6"/>
  <c r="J1797" i="6"/>
  <c r="AT1797" i="6"/>
  <c r="H1809" i="6"/>
  <c r="T1809" i="6"/>
  <c r="AF1809" i="6"/>
  <c r="AR1809" i="6"/>
  <c r="I1809" i="6"/>
  <c r="U1809" i="6"/>
  <c r="AG1809" i="6"/>
  <c r="AS1809" i="6"/>
  <c r="J1809" i="6"/>
  <c r="V1809" i="6"/>
  <c r="AH1809" i="6"/>
  <c r="AT1809" i="6"/>
  <c r="K1809" i="6"/>
  <c r="W1809" i="6"/>
  <c r="AI1809" i="6"/>
  <c r="AU1809" i="6"/>
  <c r="L1809" i="6"/>
  <c r="X1809" i="6"/>
  <c r="AJ1809" i="6"/>
  <c r="AV1809" i="6"/>
  <c r="M1809" i="6"/>
  <c r="Y1809" i="6"/>
  <c r="AK1809" i="6"/>
  <c r="AW1809" i="6"/>
  <c r="N1809" i="6"/>
  <c r="Z1809" i="6"/>
  <c r="AL1809" i="6"/>
  <c r="AX1809" i="6"/>
  <c r="C1809" i="6"/>
  <c r="O1809" i="6"/>
  <c r="AA1809" i="6"/>
  <c r="AM1809" i="6"/>
  <c r="D1809" i="6"/>
  <c r="P1809" i="6"/>
  <c r="AB1809" i="6"/>
  <c r="AN1809" i="6"/>
  <c r="E1809" i="6"/>
  <c r="Q1809" i="6"/>
  <c r="AC1809" i="6"/>
  <c r="AO1809" i="6"/>
  <c r="F1809" i="6"/>
  <c r="R1809" i="6"/>
  <c r="AD1809" i="6"/>
  <c r="AP1809" i="6"/>
  <c r="G1809" i="6"/>
  <c r="S1809" i="6"/>
  <c r="AQ1809" i="6"/>
  <c r="AE1809" i="6"/>
  <c r="H1821" i="6"/>
  <c r="T1821" i="6"/>
  <c r="AF1821" i="6"/>
  <c r="AR1821" i="6"/>
  <c r="I1821" i="6"/>
  <c r="U1821" i="6"/>
  <c r="AG1821" i="6"/>
  <c r="AS1821" i="6"/>
  <c r="J1821" i="6"/>
  <c r="V1821" i="6"/>
  <c r="AH1821" i="6"/>
  <c r="AT1821" i="6"/>
  <c r="K1821" i="6"/>
  <c r="W1821" i="6"/>
  <c r="AI1821" i="6"/>
  <c r="AU1821" i="6"/>
  <c r="L1821" i="6"/>
  <c r="X1821" i="6"/>
  <c r="AJ1821" i="6"/>
  <c r="AV1821" i="6"/>
  <c r="M1821" i="6"/>
  <c r="Y1821" i="6"/>
  <c r="AK1821" i="6"/>
  <c r="AW1821" i="6"/>
  <c r="N1821" i="6"/>
  <c r="Z1821" i="6"/>
  <c r="AL1821" i="6"/>
  <c r="AX1821" i="6"/>
  <c r="C1821" i="6"/>
  <c r="O1821" i="6"/>
  <c r="AA1821" i="6"/>
  <c r="AM1821" i="6"/>
  <c r="D1821" i="6"/>
  <c r="P1821" i="6"/>
  <c r="AB1821" i="6"/>
  <c r="AN1821" i="6"/>
  <c r="E1821" i="6"/>
  <c r="Q1821" i="6"/>
  <c r="AC1821" i="6"/>
  <c r="AO1821" i="6"/>
  <c r="F1821" i="6"/>
  <c r="R1821" i="6"/>
  <c r="AD1821" i="6"/>
  <c r="AP1821" i="6"/>
  <c r="AQ1821" i="6"/>
  <c r="G1821" i="6"/>
  <c r="AE1821" i="6"/>
  <c r="S1821" i="6"/>
  <c r="H1833" i="6"/>
  <c r="T1833" i="6"/>
  <c r="AF1833" i="6"/>
  <c r="AR1833" i="6"/>
  <c r="I1833" i="6"/>
  <c r="U1833" i="6"/>
  <c r="AG1833" i="6"/>
  <c r="AS1833" i="6"/>
  <c r="J1833" i="6"/>
  <c r="V1833" i="6"/>
  <c r="AH1833" i="6"/>
  <c r="AT1833" i="6"/>
  <c r="K1833" i="6"/>
  <c r="W1833" i="6"/>
  <c r="AI1833" i="6"/>
  <c r="AU1833" i="6"/>
  <c r="L1833" i="6"/>
  <c r="X1833" i="6"/>
  <c r="AJ1833" i="6"/>
  <c r="AV1833" i="6"/>
  <c r="M1833" i="6"/>
  <c r="Y1833" i="6"/>
  <c r="AK1833" i="6"/>
  <c r="AW1833" i="6"/>
  <c r="N1833" i="6"/>
  <c r="Z1833" i="6"/>
  <c r="AL1833" i="6"/>
  <c r="AX1833" i="6"/>
  <c r="C1833" i="6"/>
  <c r="O1833" i="6"/>
  <c r="AA1833" i="6"/>
  <c r="AM1833" i="6"/>
  <c r="D1833" i="6"/>
  <c r="P1833" i="6"/>
  <c r="AB1833" i="6"/>
  <c r="AN1833" i="6"/>
  <c r="E1833" i="6"/>
  <c r="Q1833" i="6"/>
  <c r="AC1833" i="6"/>
  <c r="AO1833" i="6"/>
  <c r="F1833" i="6"/>
  <c r="R1833" i="6"/>
  <c r="AD1833" i="6"/>
  <c r="AP1833" i="6"/>
  <c r="AE1833" i="6"/>
  <c r="AQ1833" i="6"/>
  <c r="S1833" i="6"/>
  <c r="G1833" i="6"/>
  <c r="H1845" i="6"/>
  <c r="T1845" i="6"/>
  <c r="AF1845" i="6"/>
  <c r="AR1845" i="6"/>
  <c r="I1845" i="6"/>
  <c r="U1845" i="6"/>
  <c r="AG1845" i="6"/>
  <c r="AS1845" i="6"/>
  <c r="J1845" i="6"/>
  <c r="V1845" i="6"/>
  <c r="AH1845" i="6"/>
  <c r="AT1845" i="6"/>
  <c r="K1845" i="6"/>
  <c r="W1845" i="6"/>
  <c r="AI1845" i="6"/>
  <c r="AU1845" i="6"/>
  <c r="L1845" i="6"/>
  <c r="X1845" i="6"/>
  <c r="AJ1845" i="6"/>
  <c r="AV1845" i="6"/>
  <c r="M1845" i="6"/>
  <c r="Y1845" i="6"/>
  <c r="AK1845" i="6"/>
  <c r="AW1845" i="6"/>
  <c r="N1845" i="6"/>
  <c r="Z1845" i="6"/>
  <c r="AL1845" i="6"/>
  <c r="AX1845" i="6"/>
  <c r="C1845" i="6"/>
  <c r="O1845" i="6"/>
  <c r="AA1845" i="6"/>
  <c r="AM1845" i="6"/>
  <c r="D1845" i="6"/>
  <c r="P1845" i="6"/>
  <c r="AB1845" i="6"/>
  <c r="AN1845" i="6"/>
  <c r="E1845" i="6"/>
  <c r="Q1845" i="6"/>
  <c r="AC1845" i="6"/>
  <c r="AO1845" i="6"/>
  <c r="F1845" i="6"/>
  <c r="R1845" i="6"/>
  <c r="AD1845" i="6"/>
  <c r="AP1845" i="6"/>
  <c r="S1845" i="6"/>
  <c r="AE1845" i="6"/>
  <c r="AQ1845" i="6"/>
  <c r="G1845" i="6"/>
  <c r="H1857" i="6"/>
  <c r="T1857" i="6"/>
  <c r="AF1857" i="6"/>
  <c r="AR1857" i="6"/>
  <c r="I1857" i="6"/>
  <c r="U1857" i="6"/>
  <c r="AG1857" i="6"/>
  <c r="AS1857" i="6"/>
  <c r="J1857" i="6"/>
  <c r="V1857" i="6"/>
  <c r="AH1857" i="6"/>
  <c r="AT1857" i="6"/>
  <c r="K1857" i="6"/>
  <c r="W1857" i="6"/>
  <c r="AI1857" i="6"/>
  <c r="AU1857" i="6"/>
  <c r="L1857" i="6"/>
  <c r="X1857" i="6"/>
  <c r="AJ1857" i="6"/>
  <c r="AV1857" i="6"/>
  <c r="M1857" i="6"/>
  <c r="Y1857" i="6"/>
  <c r="AK1857" i="6"/>
  <c r="AW1857" i="6"/>
  <c r="N1857" i="6"/>
  <c r="Z1857" i="6"/>
  <c r="AL1857" i="6"/>
  <c r="AX1857" i="6"/>
  <c r="C1857" i="6"/>
  <c r="O1857" i="6"/>
  <c r="AA1857" i="6"/>
  <c r="AM1857" i="6"/>
  <c r="D1857" i="6"/>
  <c r="P1857" i="6"/>
  <c r="AB1857" i="6"/>
  <c r="AN1857" i="6"/>
  <c r="E1857" i="6"/>
  <c r="Q1857" i="6"/>
  <c r="AC1857" i="6"/>
  <c r="AO1857" i="6"/>
  <c r="F1857" i="6"/>
  <c r="R1857" i="6"/>
  <c r="AD1857" i="6"/>
  <c r="AP1857" i="6"/>
  <c r="G1857" i="6"/>
  <c r="S1857" i="6"/>
  <c r="AE1857" i="6"/>
  <c r="AQ1857" i="6"/>
  <c r="H1869" i="6"/>
  <c r="T1869" i="6"/>
  <c r="AF1869" i="6"/>
  <c r="AR1869" i="6"/>
  <c r="I1869" i="6"/>
  <c r="U1869" i="6"/>
  <c r="AG1869" i="6"/>
  <c r="AS1869" i="6"/>
  <c r="J1869" i="6"/>
  <c r="V1869" i="6"/>
  <c r="AH1869" i="6"/>
  <c r="AT1869" i="6"/>
  <c r="K1869" i="6"/>
  <c r="W1869" i="6"/>
  <c r="AI1869" i="6"/>
  <c r="AU1869" i="6"/>
  <c r="L1869" i="6"/>
  <c r="X1869" i="6"/>
  <c r="AJ1869" i="6"/>
  <c r="AV1869" i="6"/>
  <c r="M1869" i="6"/>
  <c r="Y1869" i="6"/>
  <c r="AK1869" i="6"/>
  <c r="AW1869" i="6"/>
  <c r="N1869" i="6"/>
  <c r="Z1869" i="6"/>
  <c r="AL1869" i="6"/>
  <c r="AX1869" i="6"/>
  <c r="C1869" i="6"/>
  <c r="O1869" i="6"/>
  <c r="AA1869" i="6"/>
  <c r="AM1869" i="6"/>
  <c r="D1869" i="6"/>
  <c r="P1869" i="6"/>
  <c r="AB1869" i="6"/>
  <c r="AN1869" i="6"/>
  <c r="E1869" i="6"/>
  <c r="Q1869" i="6"/>
  <c r="AC1869" i="6"/>
  <c r="AO1869" i="6"/>
  <c r="F1869" i="6"/>
  <c r="R1869" i="6"/>
  <c r="AD1869" i="6"/>
  <c r="AP1869" i="6"/>
  <c r="G1869" i="6"/>
  <c r="S1869" i="6"/>
  <c r="AE1869" i="6"/>
  <c r="AQ1869" i="6"/>
  <c r="H1881" i="6"/>
  <c r="T1881" i="6"/>
  <c r="AF1881" i="6"/>
  <c r="AR1881" i="6"/>
  <c r="I1881" i="6"/>
  <c r="U1881" i="6"/>
  <c r="AG1881" i="6"/>
  <c r="AS1881" i="6"/>
  <c r="J1881" i="6"/>
  <c r="V1881" i="6"/>
  <c r="AH1881" i="6"/>
  <c r="AT1881" i="6"/>
  <c r="K1881" i="6"/>
  <c r="W1881" i="6"/>
  <c r="AI1881" i="6"/>
  <c r="AU1881" i="6"/>
  <c r="L1881" i="6"/>
  <c r="X1881" i="6"/>
  <c r="AJ1881" i="6"/>
  <c r="AV1881" i="6"/>
  <c r="M1881" i="6"/>
  <c r="Y1881" i="6"/>
  <c r="AK1881" i="6"/>
  <c r="AW1881" i="6"/>
  <c r="N1881" i="6"/>
  <c r="Z1881" i="6"/>
  <c r="AL1881" i="6"/>
  <c r="AX1881" i="6"/>
  <c r="C1881" i="6"/>
  <c r="O1881" i="6"/>
  <c r="AA1881" i="6"/>
  <c r="AM1881" i="6"/>
  <c r="D1881" i="6"/>
  <c r="P1881" i="6"/>
  <c r="AB1881" i="6"/>
  <c r="AN1881" i="6"/>
  <c r="E1881" i="6"/>
  <c r="Q1881" i="6"/>
  <c r="AC1881" i="6"/>
  <c r="AO1881" i="6"/>
  <c r="F1881" i="6"/>
  <c r="R1881" i="6"/>
  <c r="AD1881" i="6"/>
  <c r="AP1881" i="6"/>
  <c r="G1881" i="6"/>
  <c r="S1881" i="6"/>
  <c r="AE1881" i="6"/>
  <c r="AQ1881" i="6"/>
  <c r="H1893" i="6"/>
  <c r="T1893" i="6"/>
  <c r="AF1893" i="6"/>
  <c r="AR1893" i="6"/>
  <c r="I1893" i="6"/>
  <c r="U1893" i="6"/>
  <c r="AG1893" i="6"/>
  <c r="AS1893" i="6"/>
  <c r="J1893" i="6"/>
  <c r="V1893" i="6"/>
  <c r="AH1893" i="6"/>
  <c r="AT1893" i="6"/>
  <c r="K1893" i="6"/>
  <c r="W1893" i="6"/>
  <c r="AI1893" i="6"/>
  <c r="AU1893" i="6"/>
  <c r="L1893" i="6"/>
  <c r="X1893" i="6"/>
  <c r="AJ1893" i="6"/>
  <c r="AV1893" i="6"/>
  <c r="M1893" i="6"/>
  <c r="Y1893" i="6"/>
  <c r="AK1893" i="6"/>
  <c r="AW1893" i="6"/>
  <c r="N1893" i="6"/>
  <c r="Z1893" i="6"/>
  <c r="AL1893" i="6"/>
  <c r="AX1893" i="6"/>
  <c r="C1893" i="6"/>
  <c r="O1893" i="6"/>
  <c r="AA1893" i="6"/>
  <c r="AM1893" i="6"/>
  <c r="D1893" i="6"/>
  <c r="P1893" i="6"/>
  <c r="AB1893" i="6"/>
  <c r="AN1893" i="6"/>
  <c r="E1893" i="6"/>
  <c r="F1893" i="6"/>
  <c r="R1893" i="6"/>
  <c r="AD1893" i="6"/>
  <c r="AP1893" i="6"/>
  <c r="G1893" i="6"/>
  <c r="Q1893" i="6"/>
  <c r="S1893" i="6"/>
  <c r="AC1893" i="6"/>
  <c r="AE1893" i="6"/>
  <c r="AO1893" i="6"/>
  <c r="AQ1893" i="6"/>
  <c r="H1905" i="6"/>
  <c r="T1905" i="6"/>
  <c r="AF1905" i="6"/>
  <c r="AR1905" i="6"/>
  <c r="I1905" i="6"/>
  <c r="U1905" i="6"/>
  <c r="AG1905" i="6"/>
  <c r="AS1905" i="6"/>
  <c r="J1905" i="6"/>
  <c r="V1905" i="6"/>
  <c r="AH1905" i="6"/>
  <c r="AT1905" i="6"/>
  <c r="K1905" i="6"/>
  <c r="W1905" i="6"/>
  <c r="AI1905" i="6"/>
  <c r="AU1905" i="6"/>
  <c r="L1905" i="6"/>
  <c r="X1905" i="6"/>
  <c r="AJ1905" i="6"/>
  <c r="AV1905" i="6"/>
  <c r="M1905" i="6"/>
  <c r="Y1905" i="6"/>
  <c r="AK1905" i="6"/>
  <c r="AW1905" i="6"/>
  <c r="N1905" i="6"/>
  <c r="Z1905" i="6"/>
  <c r="AL1905" i="6"/>
  <c r="AX1905" i="6"/>
  <c r="C1905" i="6"/>
  <c r="O1905" i="6"/>
  <c r="AA1905" i="6"/>
  <c r="AM1905" i="6"/>
  <c r="D1905" i="6"/>
  <c r="P1905" i="6"/>
  <c r="AB1905" i="6"/>
  <c r="AN1905" i="6"/>
  <c r="F1905" i="6"/>
  <c r="R1905" i="6"/>
  <c r="AD1905" i="6"/>
  <c r="AP1905" i="6"/>
  <c r="E1905" i="6"/>
  <c r="G1905" i="6"/>
  <c r="Q1905" i="6"/>
  <c r="S1905" i="6"/>
  <c r="AC1905" i="6"/>
  <c r="AE1905" i="6"/>
  <c r="AQ1905" i="6"/>
  <c r="AO1905" i="6"/>
  <c r="H1917" i="6"/>
  <c r="T1917" i="6"/>
  <c r="AF1917" i="6"/>
  <c r="AR1917" i="6"/>
  <c r="I1917" i="6"/>
  <c r="U1917" i="6"/>
  <c r="AG1917" i="6"/>
  <c r="AS1917" i="6"/>
  <c r="J1917" i="6"/>
  <c r="V1917" i="6"/>
  <c r="AH1917" i="6"/>
  <c r="AT1917" i="6"/>
  <c r="K1917" i="6"/>
  <c r="W1917" i="6"/>
  <c r="AI1917" i="6"/>
  <c r="AU1917" i="6"/>
  <c r="L1917" i="6"/>
  <c r="X1917" i="6"/>
  <c r="AJ1917" i="6"/>
  <c r="AV1917" i="6"/>
  <c r="M1917" i="6"/>
  <c r="Y1917" i="6"/>
  <c r="AK1917" i="6"/>
  <c r="AW1917" i="6"/>
  <c r="N1917" i="6"/>
  <c r="Z1917" i="6"/>
  <c r="AL1917" i="6"/>
  <c r="AX1917" i="6"/>
  <c r="C1917" i="6"/>
  <c r="O1917" i="6"/>
  <c r="AA1917" i="6"/>
  <c r="AM1917" i="6"/>
  <c r="D1917" i="6"/>
  <c r="P1917" i="6"/>
  <c r="AB1917" i="6"/>
  <c r="AN1917" i="6"/>
  <c r="F1917" i="6"/>
  <c r="R1917" i="6"/>
  <c r="AD1917" i="6"/>
  <c r="AP1917" i="6"/>
  <c r="AO1917" i="6"/>
  <c r="AQ1917" i="6"/>
  <c r="E1917" i="6"/>
  <c r="G1917" i="6"/>
  <c r="Q1917" i="6"/>
  <c r="S1917" i="6"/>
  <c r="AE1917" i="6"/>
  <c r="AC1917" i="6"/>
  <c r="H1929" i="6"/>
  <c r="T1929" i="6"/>
  <c r="AF1929" i="6"/>
  <c r="AR1929" i="6"/>
  <c r="I1929" i="6"/>
  <c r="U1929" i="6"/>
  <c r="AG1929" i="6"/>
  <c r="AS1929" i="6"/>
  <c r="J1929" i="6"/>
  <c r="V1929" i="6"/>
  <c r="AH1929" i="6"/>
  <c r="AT1929" i="6"/>
  <c r="K1929" i="6"/>
  <c r="W1929" i="6"/>
  <c r="AI1929" i="6"/>
  <c r="AU1929" i="6"/>
  <c r="L1929" i="6"/>
  <c r="X1929" i="6"/>
  <c r="AJ1929" i="6"/>
  <c r="AV1929" i="6"/>
  <c r="M1929" i="6"/>
  <c r="Y1929" i="6"/>
  <c r="AK1929" i="6"/>
  <c r="AW1929" i="6"/>
  <c r="N1929" i="6"/>
  <c r="Z1929" i="6"/>
  <c r="AL1929" i="6"/>
  <c r="AX1929" i="6"/>
  <c r="C1929" i="6"/>
  <c r="O1929" i="6"/>
  <c r="AA1929" i="6"/>
  <c r="AM1929" i="6"/>
  <c r="D1929" i="6"/>
  <c r="P1929" i="6"/>
  <c r="AB1929" i="6"/>
  <c r="AN1929" i="6"/>
  <c r="F1929" i="6"/>
  <c r="R1929" i="6"/>
  <c r="AD1929" i="6"/>
  <c r="AP1929" i="6"/>
  <c r="AC1929" i="6"/>
  <c r="AE1929" i="6"/>
  <c r="AO1929" i="6"/>
  <c r="AQ1929" i="6"/>
  <c r="E1929" i="6"/>
  <c r="G1929" i="6"/>
  <c r="S1929" i="6"/>
  <c r="Q1929" i="6"/>
  <c r="H1941" i="6"/>
  <c r="T1941" i="6"/>
  <c r="AF1941" i="6"/>
  <c r="AR1941" i="6"/>
  <c r="I1941" i="6"/>
  <c r="U1941" i="6"/>
  <c r="AG1941" i="6"/>
  <c r="AS1941" i="6"/>
  <c r="J1941" i="6"/>
  <c r="V1941" i="6"/>
  <c r="AH1941" i="6"/>
  <c r="AT1941" i="6"/>
  <c r="K1941" i="6"/>
  <c r="W1941" i="6"/>
  <c r="AI1941" i="6"/>
  <c r="AU1941" i="6"/>
  <c r="L1941" i="6"/>
  <c r="X1941" i="6"/>
  <c r="AJ1941" i="6"/>
  <c r="AV1941" i="6"/>
  <c r="M1941" i="6"/>
  <c r="Y1941" i="6"/>
  <c r="AK1941" i="6"/>
  <c r="AW1941" i="6"/>
  <c r="N1941" i="6"/>
  <c r="Z1941" i="6"/>
  <c r="AL1941" i="6"/>
  <c r="AX1941" i="6"/>
  <c r="C1941" i="6"/>
  <c r="O1941" i="6"/>
  <c r="AA1941" i="6"/>
  <c r="AM1941" i="6"/>
  <c r="D1941" i="6"/>
  <c r="P1941" i="6"/>
  <c r="AB1941" i="6"/>
  <c r="AN1941" i="6"/>
  <c r="F1941" i="6"/>
  <c r="R1941" i="6"/>
  <c r="AD1941" i="6"/>
  <c r="AP1941" i="6"/>
  <c r="Q1941" i="6"/>
  <c r="S1941" i="6"/>
  <c r="AC1941" i="6"/>
  <c r="AE1941" i="6"/>
  <c r="AO1941" i="6"/>
  <c r="AQ1941" i="6"/>
  <c r="G1941" i="6"/>
  <c r="E1941" i="6"/>
  <c r="J1953" i="6"/>
  <c r="V1953" i="6"/>
  <c r="AH1953" i="6"/>
  <c r="AT1953" i="6"/>
  <c r="K1953" i="6"/>
  <c r="W1953" i="6"/>
  <c r="AI1953" i="6"/>
  <c r="AU1953" i="6"/>
  <c r="L1953" i="6"/>
  <c r="X1953" i="6"/>
  <c r="AJ1953" i="6"/>
  <c r="AV1953" i="6"/>
  <c r="M1953" i="6"/>
  <c r="Y1953" i="6"/>
  <c r="AK1953" i="6"/>
  <c r="AW1953" i="6"/>
  <c r="N1953" i="6"/>
  <c r="Z1953" i="6"/>
  <c r="AL1953" i="6"/>
  <c r="AX1953" i="6"/>
  <c r="C1953" i="6"/>
  <c r="O1953" i="6"/>
  <c r="AA1953" i="6"/>
  <c r="AM1953" i="6"/>
  <c r="D1953" i="6"/>
  <c r="P1953" i="6"/>
  <c r="AB1953" i="6"/>
  <c r="AN1953" i="6"/>
  <c r="E1953" i="6"/>
  <c r="Q1953" i="6"/>
  <c r="AC1953" i="6"/>
  <c r="AO1953" i="6"/>
  <c r="F1953" i="6"/>
  <c r="R1953" i="6"/>
  <c r="AD1953" i="6"/>
  <c r="AP1953" i="6"/>
  <c r="G1953" i="6"/>
  <c r="S1953" i="6"/>
  <c r="AE1953" i="6"/>
  <c r="AQ1953" i="6"/>
  <c r="I1953" i="6"/>
  <c r="U1953" i="6"/>
  <c r="AG1953" i="6"/>
  <c r="AS1953" i="6"/>
  <c r="H1953" i="6"/>
  <c r="T1953" i="6"/>
  <c r="AF1953" i="6"/>
  <c r="AR1953" i="6"/>
  <c r="J1965" i="6"/>
  <c r="V1965" i="6"/>
  <c r="AH1965" i="6"/>
  <c r="AT1965" i="6"/>
  <c r="K1965" i="6"/>
  <c r="W1965" i="6"/>
  <c r="AI1965" i="6"/>
  <c r="AU1965" i="6"/>
  <c r="L1965" i="6"/>
  <c r="X1965" i="6"/>
  <c r="AJ1965" i="6"/>
  <c r="AV1965" i="6"/>
  <c r="M1965" i="6"/>
  <c r="Y1965" i="6"/>
  <c r="AK1965" i="6"/>
  <c r="AW1965" i="6"/>
  <c r="N1965" i="6"/>
  <c r="Z1965" i="6"/>
  <c r="AL1965" i="6"/>
  <c r="AX1965" i="6"/>
  <c r="C1965" i="6"/>
  <c r="O1965" i="6"/>
  <c r="AA1965" i="6"/>
  <c r="AM1965" i="6"/>
  <c r="D1965" i="6"/>
  <c r="P1965" i="6"/>
  <c r="AB1965" i="6"/>
  <c r="AN1965" i="6"/>
  <c r="E1965" i="6"/>
  <c r="Q1965" i="6"/>
  <c r="AC1965" i="6"/>
  <c r="AO1965" i="6"/>
  <c r="F1965" i="6"/>
  <c r="R1965" i="6"/>
  <c r="AD1965" i="6"/>
  <c r="AP1965" i="6"/>
  <c r="G1965" i="6"/>
  <c r="S1965" i="6"/>
  <c r="AE1965" i="6"/>
  <c r="AQ1965" i="6"/>
  <c r="I1965" i="6"/>
  <c r="U1965" i="6"/>
  <c r="AG1965" i="6"/>
  <c r="AS1965" i="6"/>
  <c r="H1965" i="6"/>
  <c r="T1965" i="6"/>
  <c r="AF1965" i="6"/>
  <c r="AR1965" i="6"/>
  <c r="J1977" i="6"/>
  <c r="V1977" i="6"/>
  <c r="AH1977" i="6"/>
  <c r="AT1977" i="6"/>
  <c r="K1977" i="6"/>
  <c r="W1977" i="6"/>
  <c r="AI1977" i="6"/>
  <c r="AU1977" i="6"/>
  <c r="L1977" i="6"/>
  <c r="X1977" i="6"/>
  <c r="AJ1977" i="6"/>
  <c r="AV1977" i="6"/>
  <c r="M1977" i="6"/>
  <c r="Y1977" i="6"/>
  <c r="AK1977" i="6"/>
  <c r="AW1977" i="6"/>
  <c r="N1977" i="6"/>
  <c r="Z1977" i="6"/>
  <c r="AL1977" i="6"/>
  <c r="AX1977" i="6"/>
  <c r="C1977" i="6"/>
  <c r="O1977" i="6"/>
  <c r="AA1977" i="6"/>
  <c r="AM1977" i="6"/>
  <c r="D1977" i="6"/>
  <c r="P1977" i="6"/>
  <c r="AB1977" i="6"/>
  <c r="AN1977" i="6"/>
  <c r="E1977" i="6"/>
  <c r="Q1977" i="6"/>
  <c r="AC1977" i="6"/>
  <c r="AO1977" i="6"/>
  <c r="F1977" i="6"/>
  <c r="R1977" i="6"/>
  <c r="AD1977" i="6"/>
  <c r="AP1977" i="6"/>
  <c r="G1977" i="6"/>
  <c r="S1977" i="6"/>
  <c r="AE1977" i="6"/>
  <c r="AQ1977" i="6"/>
  <c r="I1977" i="6"/>
  <c r="U1977" i="6"/>
  <c r="AG1977" i="6"/>
  <c r="AS1977" i="6"/>
  <c r="H1977" i="6"/>
  <c r="T1977" i="6"/>
  <c r="AF1977" i="6"/>
  <c r="J1989" i="6"/>
  <c r="V1989" i="6"/>
  <c r="AH1989" i="6"/>
  <c r="AT1989" i="6"/>
  <c r="K1989" i="6"/>
  <c r="W1989" i="6"/>
  <c r="AI1989" i="6"/>
  <c r="AU1989" i="6"/>
  <c r="L1989" i="6"/>
  <c r="X1989" i="6"/>
  <c r="AJ1989" i="6"/>
  <c r="AV1989" i="6"/>
  <c r="M1989" i="6"/>
  <c r="Y1989" i="6"/>
  <c r="AK1989" i="6"/>
  <c r="AW1989" i="6"/>
  <c r="N1989" i="6"/>
  <c r="Z1989" i="6"/>
  <c r="AL1989" i="6"/>
  <c r="AX1989" i="6"/>
  <c r="C1989" i="6"/>
  <c r="O1989" i="6"/>
  <c r="AA1989" i="6"/>
  <c r="AM1989" i="6"/>
  <c r="D1989" i="6"/>
  <c r="P1989" i="6"/>
  <c r="AB1989" i="6"/>
  <c r="AN1989" i="6"/>
  <c r="E1989" i="6"/>
  <c r="Q1989" i="6"/>
  <c r="AC1989" i="6"/>
  <c r="AO1989" i="6"/>
  <c r="F1989" i="6"/>
  <c r="R1989" i="6"/>
  <c r="AD1989" i="6"/>
  <c r="AP1989" i="6"/>
  <c r="G1989" i="6"/>
  <c r="S1989" i="6"/>
  <c r="AE1989" i="6"/>
  <c r="AQ1989" i="6"/>
  <c r="I1989" i="6"/>
  <c r="U1989" i="6"/>
  <c r="AG1989" i="6"/>
  <c r="AS1989" i="6"/>
  <c r="AR1989" i="6"/>
  <c r="H1989" i="6"/>
  <c r="T1989" i="6"/>
  <c r="J2001" i="6"/>
  <c r="V2001" i="6"/>
  <c r="AH2001" i="6"/>
  <c r="AT2001" i="6"/>
  <c r="K2001" i="6"/>
  <c r="W2001" i="6"/>
  <c r="AI2001" i="6"/>
  <c r="AU2001" i="6"/>
  <c r="L2001" i="6"/>
  <c r="X2001" i="6"/>
  <c r="AJ2001" i="6"/>
  <c r="AV2001" i="6"/>
  <c r="M2001" i="6"/>
  <c r="Y2001" i="6"/>
  <c r="AK2001" i="6"/>
  <c r="AW2001" i="6"/>
  <c r="N2001" i="6"/>
  <c r="Z2001" i="6"/>
  <c r="AL2001" i="6"/>
  <c r="AX2001" i="6"/>
  <c r="C2001" i="6"/>
  <c r="O2001" i="6"/>
  <c r="AA2001" i="6"/>
  <c r="AM2001" i="6"/>
  <c r="D2001" i="6"/>
  <c r="P2001" i="6"/>
  <c r="AB2001" i="6"/>
  <c r="AN2001" i="6"/>
  <c r="E2001" i="6"/>
  <c r="Q2001" i="6"/>
  <c r="AC2001" i="6"/>
  <c r="AO2001" i="6"/>
  <c r="F2001" i="6"/>
  <c r="R2001" i="6"/>
  <c r="AD2001" i="6"/>
  <c r="AP2001" i="6"/>
  <c r="G2001" i="6"/>
  <c r="S2001" i="6"/>
  <c r="AE2001" i="6"/>
  <c r="AQ2001" i="6"/>
  <c r="I2001" i="6"/>
  <c r="U2001" i="6"/>
  <c r="AG2001" i="6"/>
  <c r="AS2001" i="6"/>
  <c r="AF2001" i="6"/>
  <c r="AR2001" i="6"/>
  <c r="H2001" i="6"/>
  <c r="J2013" i="6"/>
  <c r="V2013" i="6"/>
  <c r="AH2013" i="6"/>
  <c r="AT2013" i="6"/>
  <c r="K2013" i="6"/>
  <c r="W2013" i="6"/>
  <c r="AI2013" i="6"/>
  <c r="AU2013" i="6"/>
  <c r="L2013" i="6"/>
  <c r="X2013" i="6"/>
  <c r="AJ2013" i="6"/>
  <c r="AV2013" i="6"/>
  <c r="M2013" i="6"/>
  <c r="Y2013" i="6"/>
  <c r="AK2013" i="6"/>
  <c r="AW2013" i="6"/>
  <c r="N2013" i="6"/>
  <c r="Z2013" i="6"/>
  <c r="AL2013" i="6"/>
  <c r="AX2013" i="6"/>
  <c r="C2013" i="6"/>
  <c r="O2013" i="6"/>
  <c r="AA2013" i="6"/>
  <c r="AM2013" i="6"/>
  <c r="D2013" i="6"/>
  <c r="P2013" i="6"/>
  <c r="AB2013" i="6"/>
  <c r="AN2013" i="6"/>
  <c r="E2013" i="6"/>
  <c r="Q2013" i="6"/>
  <c r="AC2013" i="6"/>
  <c r="AO2013" i="6"/>
  <c r="F2013" i="6"/>
  <c r="R2013" i="6"/>
  <c r="AD2013" i="6"/>
  <c r="AP2013" i="6"/>
  <c r="G2013" i="6"/>
  <c r="S2013" i="6"/>
  <c r="AE2013" i="6"/>
  <c r="AQ2013" i="6"/>
  <c r="I2013" i="6"/>
  <c r="U2013" i="6"/>
  <c r="AG2013" i="6"/>
  <c r="AS2013" i="6"/>
  <c r="T2013" i="6"/>
  <c r="AF2013" i="6"/>
  <c r="AR2013" i="6"/>
  <c r="J2025" i="6"/>
  <c r="V2025" i="6"/>
  <c r="AH2025" i="6"/>
  <c r="AT2025" i="6"/>
  <c r="K2025" i="6"/>
  <c r="W2025" i="6"/>
  <c r="AI2025" i="6"/>
  <c r="AU2025" i="6"/>
  <c r="L2025" i="6"/>
  <c r="X2025" i="6"/>
  <c r="AJ2025" i="6"/>
  <c r="AV2025" i="6"/>
  <c r="M2025" i="6"/>
  <c r="Y2025" i="6"/>
  <c r="AK2025" i="6"/>
  <c r="AW2025" i="6"/>
  <c r="N2025" i="6"/>
  <c r="Z2025" i="6"/>
  <c r="AL2025" i="6"/>
  <c r="AX2025" i="6"/>
  <c r="C2025" i="6"/>
  <c r="O2025" i="6"/>
  <c r="AA2025" i="6"/>
  <c r="AM2025" i="6"/>
  <c r="D2025" i="6"/>
  <c r="P2025" i="6"/>
  <c r="AB2025" i="6"/>
  <c r="AN2025" i="6"/>
  <c r="E2025" i="6"/>
  <c r="Q2025" i="6"/>
  <c r="AC2025" i="6"/>
  <c r="AO2025" i="6"/>
  <c r="F2025" i="6"/>
  <c r="R2025" i="6"/>
  <c r="AD2025" i="6"/>
  <c r="AP2025" i="6"/>
  <c r="G2025" i="6"/>
  <c r="S2025" i="6"/>
  <c r="AE2025" i="6"/>
  <c r="AQ2025" i="6"/>
  <c r="I2025" i="6"/>
  <c r="U2025" i="6"/>
  <c r="AG2025" i="6"/>
  <c r="AS2025" i="6"/>
  <c r="H2025" i="6"/>
  <c r="T2025" i="6"/>
  <c r="AF2025" i="6"/>
  <c r="AR2025" i="6"/>
  <c r="J2037" i="6"/>
  <c r="V2037" i="6"/>
  <c r="AH2037" i="6"/>
  <c r="AT2037" i="6"/>
  <c r="K2037" i="6"/>
  <c r="W2037" i="6"/>
  <c r="AI2037" i="6"/>
  <c r="AU2037" i="6"/>
  <c r="L2037" i="6"/>
  <c r="X2037" i="6"/>
  <c r="AJ2037" i="6"/>
  <c r="AV2037" i="6"/>
  <c r="M2037" i="6"/>
  <c r="Y2037" i="6"/>
  <c r="AK2037" i="6"/>
  <c r="AW2037" i="6"/>
  <c r="N2037" i="6"/>
  <c r="Z2037" i="6"/>
  <c r="AL2037" i="6"/>
  <c r="AX2037" i="6"/>
  <c r="C2037" i="6"/>
  <c r="O2037" i="6"/>
  <c r="AA2037" i="6"/>
  <c r="AM2037" i="6"/>
  <c r="D2037" i="6"/>
  <c r="P2037" i="6"/>
  <c r="AB2037" i="6"/>
  <c r="AN2037" i="6"/>
  <c r="E2037" i="6"/>
  <c r="Q2037" i="6"/>
  <c r="AC2037" i="6"/>
  <c r="AO2037" i="6"/>
  <c r="F2037" i="6"/>
  <c r="R2037" i="6"/>
  <c r="AD2037" i="6"/>
  <c r="AP2037" i="6"/>
  <c r="G2037" i="6"/>
  <c r="S2037" i="6"/>
  <c r="AE2037" i="6"/>
  <c r="AQ2037" i="6"/>
  <c r="I2037" i="6"/>
  <c r="U2037" i="6"/>
  <c r="AG2037" i="6"/>
  <c r="AS2037" i="6"/>
  <c r="H2037" i="6"/>
  <c r="T2037" i="6"/>
  <c r="AF2037" i="6"/>
  <c r="AR2037" i="6"/>
  <c r="J2049" i="6"/>
  <c r="V2049" i="6"/>
  <c r="AH2049" i="6"/>
  <c r="AT2049" i="6"/>
  <c r="K2049" i="6"/>
  <c r="W2049" i="6"/>
  <c r="AI2049" i="6"/>
  <c r="AU2049" i="6"/>
  <c r="L2049" i="6"/>
  <c r="X2049" i="6"/>
  <c r="AJ2049" i="6"/>
  <c r="AV2049" i="6"/>
  <c r="M2049" i="6"/>
  <c r="Y2049" i="6"/>
  <c r="AK2049" i="6"/>
  <c r="AW2049" i="6"/>
  <c r="N2049" i="6"/>
  <c r="Z2049" i="6"/>
  <c r="AL2049" i="6"/>
  <c r="AX2049" i="6"/>
  <c r="C2049" i="6"/>
  <c r="O2049" i="6"/>
  <c r="AA2049" i="6"/>
  <c r="AM2049" i="6"/>
  <c r="D2049" i="6"/>
  <c r="P2049" i="6"/>
  <c r="AB2049" i="6"/>
  <c r="AN2049" i="6"/>
  <c r="F2049" i="6"/>
  <c r="R2049" i="6"/>
  <c r="AD2049" i="6"/>
  <c r="AP2049" i="6"/>
  <c r="G2049" i="6"/>
  <c r="S2049" i="6"/>
  <c r="AE2049" i="6"/>
  <c r="AQ2049" i="6"/>
  <c r="I2049" i="6"/>
  <c r="U2049" i="6"/>
  <c r="AG2049" i="6"/>
  <c r="AS2049" i="6"/>
  <c r="H2049" i="6"/>
  <c r="Q2049" i="6"/>
  <c r="T2049" i="6"/>
  <c r="AC2049" i="6"/>
  <c r="AF2049" i="6"/>
  <c r="AO2049" i="6"/>
  <c r="AR2049" i="6"/>
  <c r="J2061" i="6"/>
  <c r="V2061" i="6"/>
  <c r="AH2061" i="6"/>
  <c r="AT2061" i="6"/>
  <c r="K2061" i="6"/>
  <c r="W2061" i="6"/>
  <c r="AI2061" i="6"/>
  <c r="AU2061" i="6"/>
  <c r="L2061" i="6"/>
  <c r="X2061" i="6"/>
  <c r="AJ2061" i="6"/>
  <c r="AV2061" i="6"/>
  <c r="M2061" i="6"/>
  <c r="Y2061" i="6"/>
  <c r="AK2061" i="6"/>
  <c r="AW2061" i="6"/>
  <c r="N2061" i="6"/>
  <c r="Z2061" i="6"/>
  <c r="AL2061" i="6"/>
  <c r="AX2061" i="6"/>
  <c r="C2061" i="6"/>
  <c r="O2061" i="6"/>
  <c r="AA2061" i="6"/>
  <c r="AM2061" i="6"/>
  <c r="D2061" i="6"/>
  <c r="P2061" i="6"/>
  <c r="AB2061" i="6"/>
  <c r="AN2061" i="6"/>
  <c r="F2061" i="6"/>
  <c r="R2061" i="6"/>
  <c r="AD2061" i="6"/>
  <c r="AP2061" i="6"/>
  <c r="G2061" i="6"/>
  <c r="S2061" i="6"/>
  <c r="AE2061" i="6"/>
  <c r="AQ2061" i="6"/>
  <c r="I2061" i="6"/>
  <c r="U2061" i="6"/>
  <c r="AG2061" i="6"/>
  <c r="AS2061" i="6"/>
  <c r="E2061" i="6"/>
  <c r="H2061" i="6"/>
  <c r="Q2061" i="6"/>
  <c r="T2061" i="6"/>
  <c r="AC2061" i="6"/>
  <c r="AF2061" i="6"/>
  <c r="AO2061" i="6"/>
  <c r="AR2061" i="6"/>
  <c r="J2073" i="6"/>
  <c r="V2073" i="6"/>
  <c r="AH2073" i="6"/>
  <c r="AT2073" i="6"/>
  <c r="K2073" i="6"/>
  <c r="W2073" i="6"/>
  <c r="AI2073" i="6"/>
  <c r="AU2073" i="6"/>
  <c r="L2073" i="6"/>
  <c r="X2073" i="6"/>
  <c r="AJ2073" i="6"/>
  <c r="AV2073" i="6"/>
  <c r="M2073" i="6"/>
  <c r="Y2073" i="6"/>
  <c r="AK2073" i="6"/>
  <c r="AW2073" i="6"/>
  <c r="N2073" i="6"/>
  <c r="Z2073" i="6"/>
  <c r="AL2073" i="6"/>
  <c r="AX2073" i="6"/>
  <c r="C2073" i="6"/>
  <c r="O2073" i="6"/>
  <c r="AA2073" i="6"/>
  <c r="AM2073" i="6"/>
  <c r="D2073" i="6"/>
  <c r="P2073" i="6"/>
  <c r="AB2073" i="6"/>
  <c r="AN2073" i="6"/>
  <c r="F2073" i="6"/>
  <c r="R2073" i="6"/>
  <c r="AD2073" i="6"/>
  <c r="AP2073" i="6"/>
  <c r="G2073" i="6"/>
  <c r="S2073" i="6"/>
  <c r="AE2073" i="6"/>
  <c r="AQ2073" i="6"/>
  <c r="I2073" i="6"/>
  <c r="U2073" i="6"/>
  <c r="AG2073" i="6"/>
  <c r="AS2073" i="6"/>
  <c r="E2073" i="6"/>
  <c r="H2073" i="6"/>
  <c r="Q2073" i="6"/>
  <c r="T2073" i="6"/>
  <c r="AC2073" i="6"/>
  <c r="AF2073" i="6"/>
  <c r="AO2073" i="6"/>
  <c r="AR2073" i="6"/>
  <c r="J2085" i="6"/>
  <c r="V2085" i="6"/>
  <c r="AH2085" i="6"/>
  <c r="AT2085" i="6"/>
  <c r="K2085" i="6"/>
  <c r="W2085" i="6"/>
  <c r="AI2085" i="6"/>
  <c r="AU2085" i="6"/>
  <c r="L2085" i="6"/>
  <c r="X2085" i="6"/>
  <c r="AJ2085" i="6"/>
  <c r="AV2085" i="6"/>
  <c r="N2085" i="6"/>
  <c r="Z2085" i="6"/>
  <c r="AL2085" i="6"/>
  <c r="AX2085" i="6"/>
  <c r="C2085" i="6"/>
  <c r="O2085" i="6"/>
  <c r="AA2085" i="6"/>
  <c r="AM2085" i="6"/>
  <c r="D2085" i="6"/>
  <c r="P2085" i="6"/>
  <c r="AB2085" i="6"/>
  <c r="AN2085" i="6"/>
  <c r="F2085" i="6"/>
  <c r="R2085" i="6"/>
  <c r="AD2085" i="6"/>
  <c r="AP2085" i="6"/>
  <c r="I2085" i="6"/>
  <c r="U2085" i="6"/>
  <c r="AG2085" i="6"/>
  <c r="AS2085" i="6"/>
  <c r="Y2085" i="6"/>
  <c r="AC2085" i="6"/>
  <c r="AE2085" i="6"/>
  <c r="AF2085" i="6"/>
  <c r="AK2085" i="6"/>
  <c r="E2085" i="6"/>
  <c r="AO2085" i="6"/>
  <c r="G2085" i="6"/>
  <c r="AQ2085" i="6"/>
  <c r="H2085" i="6"/>
  <c r="AR2085" i="6"/>
  <c r="M2085" i="6"/>
  <c r="AW2085" i="6"/>
  <c r="Q2085" i="6"/>
  <c r="S2085" i="6"/>
  <c r="J2097" i="6"/>
  <c r="V2097" i="6"/>
  <c r="AH2097" i="6"/>
  <c r="K2097" i="6"/>
  <c r="W2097" i="6"/>
  <c r="AI2097" i="6"/>
  <c r="L2097" i="6"/>
  <c r="X2097" i="6"/>
  <c r="AJ2097" i="6"/>
  <c r="AV2097" i="6"/>
  <c r="N2097" i="6"/>
  <c r="Z2097" i="6"/>
  <c r="AL2097" i="6"/>
  <c r="C2097" i="6"/>
  <c r="O2097" i="6"/>
  <c r="AA2097" i="6"/>
  <c r="AM2097" i="6"/>
  <c r="D2097" i="6"/>
  <c r="P2097" i="6"/>
  <c r="F2097" i="6"/>
  <c r="R2097" i="6"/>
  <c r="AD2097" i="6"/>
  <c r="AP2097" i="6"/>
  <c r="I2097" i="6"/>
  <c r="U2097" i="6"/>
  <c r="AG2097" i="6"/>
  <c r="AS2097" i="6"/>
  <c r="M2097" i="6"/>
  <c r="AQ2097" i="6"/>
  <c r="Q2097" i="6"/>
  <c r="AR2097" i="6"/>
  <c r="S2097" i="6"/>
  <c r="AT2097" i="6"/>
  <c r="T2097" i="6"/>
  <c r="AU2097" i="6"/>
  <c r="Y2097" i="6"/>
  <c r="AW2097" i="6"/>
  <c r="AB2097" i="6"/>
  <c r="AX2097" i="6"/>
  <c r="AC2097" i="6"/>
  <c r="AE2097" i="6"/>
  <c r="AF2097" i="6"/>
  <c r="E2097" i="6"/>
  <c r="AK2097" i="6"/>
  <c r="G2097" i="6"/>
  <c r="AN2097" i="6"/>
  <c r="I2109" i="6"/>
  <c r="U2109" i="6"/>
  <c r="AG2109" i="6"/>
  <c r="AS2109" i="6"/>
  <c r="J2109" i="6"/>
  <c r="V2109" i="6"/>
  <c r="AH2109" i="6"/>
  <c r="AT2109" i="6"/>
  <c r="K2109" i="6"/>
  <c r="W2109" i="6"/>
  <c r="AI2109" i="6"/>
  <c r="AU2109" i="6"/>
  <c r="L2109" i="6"/>
  <c r="X2109" i="6"/>
  <c r="AJ2109" i="6"/>
  <c r="AV2109" i="6"/>
  <c r="M2109" i="6"/>
  <c r="Y2109" i="6"/>
  <c r="AK2109" i="6"/>
  <c r="AW2109" i="6"/>
  <c r="N2109" i="6"/>
  <c r="Z2109" i="6"/>
  <c r="AL2109" i="6"/>
  <c r="AX2109" i="6"/>
  <c r="C2109" i="6"/>
  <c r="O2109" i="6"/>
  <c r="AA2109" i="6"/>
  <c r="AM2109" i="6"/>
  <c r="D2109" i="6"/>
  <c r="P2109" i="6"/>
  <c r="AB2109" i="6"/>
  <c r="AN2109" i="6"/>
  <c r="E2109" i="6"/>
  <c r="Q2109" i="6"/>
  <c r="AC2109" i="6"/>
  <c r="AO2109" i="6"/>
  <c r="F2109" i="6"/>
  <c r="R2109" i="6"/>
  <c r="AD2109" i="6"/>
  <c r="AP2109" i="6"/>
  <c r="G2109" i="6"/>
  <c r="S2109" i="6"/>
  <c r="AE2109" i="6"/>
  <c r="AQ2109" i="6"/>
  <c r="I2121" i="6"/>
  <c r="U2121" i="6"/>
  <c r="AG2121" i="6"/>
  <c r="AS2121" i="6"/>
  <c r="J2121" i="6"/>
  <c r="V2121" i="6"/>
  <c r="AH2121" i="6"/>
  <c r="AT2121" i="6"/>
  <c r="K2121" i="6"/>
  <c r="W2121" i="6"/>
  <c r="AI2121" i="6"/>
  <c r="AU2121" i="6"/>
  <c r="L2121" i="6"/>
  <c r="X2121" i="6"/>
  <c r="AJ2121" i="6"/>
  <c r="AV2121" i="6"/>
  <c r="M2121" i="6"/>
  <c r="Y2121" i="6"/>
  <c r="AK2121" i="6"/>
  <c r="AW2121" i="6"/>
  <c r="N2121" i="6"/>
  <c r="Z2121" i="6"/>
  <c r="AL2121" i="6"/>
  <c r="AX2121" i="6"/>
  <c r="C2121" i="6"/>
  <c r="O2121" i="6"/>
  <c r="AA2121" i="6"/>
  <c r="AM2121" i="6"/>
  <c r="D2121" i="6"/>
  <c r="P2121" i="6"/>
  <c r="AB2121" i="6"/>
  <c r="AN2121" i="6"/>
  <c r="E2121" i="6"/>
  <c r="Q2121" i="6"/>
  <c r="AC2121" i="6"/>
  <c r="AO2121" i="6"/>
  <c r="F2121" i="6"/>
  <c r="R2121" i="6"/>
  <c r="AD2121" i="6"/>
  <c r="AP2121" i="6"/>
  <c r="G2121" i="6"/>
  <c r="S2121" i="6"/>
  <c r="AE2121" i="6"/>
  <c r="AQ2121" i="6"/>
  <c r="I2133" i="6"/>
  <c r="U2133" i="6"/>
  <c r="AG2133" i="6"/>
  <c r="AS2133" i="6"/>
  <c r="J2133" i="6"/>
  <c r="V2133" i="6"/>
  <c r="AH2133" i="6"/>
  <c r="AT2133" i="6"/>
  <c r="K2133" i="6"/>
  <c r="W2133" i="6"/>
  <c r="AI2133" i="6"/>
  <c r="AU2133" i="6"/>
  <c r="L2133" i="6"/>
  <c r="X2133" i="6"/>
  <c r="AJ2133" i="6"/>
  <c r="AV2133" i="6"/>
  <c r="M2133" i="6"/>
  <c r="Y2133" i="6"/>
  <c r="AK2133" i="6"/>
  <c r="AW2133" i="6"/>
  <c r="N2133" i="6"/>
  <c r="Z2133" i="6"/>
  <c r="AL2133" i="6"/>
  <c r="AX2133" i="6"/>
  <c r="C2133" i="6"/>
  <c r="O2133" i="6"/>
  <c r="AA2133" i="6"/>
  <c r="AM2133" i="6"/>
  <c r="D2133" i="6"/>
  <c r="P2133" i="6"/>
  <c r="AB2133" i="6"/>
  <c r="AN2133" i="6"/>
  <c r="E2133" i="6"/>
  <c r="Q2133" i="6"/>
  <c r="AC2133" i="6"/>
  <c r="AO2133" i="6"/>
  <c r="F2133" i="6"/>
  <c r="R2133" i="6"/>
  <c r="AD2133" i="6"/>
  <c r="AP2133" i="6"/>
  <c r="G2133" i="6"/>
  <c r="S2133" i="6"/>
  <c r="AE2133" i="6"/>
  <c r="AQ2133" i="6"/>
  <c r="I2145" i="6"/>
  <c r="U2145" i="6"/>
  <c r="AG2145" i="6"/>
  <c r="AS2145" i="6"/>
  <c r="J2145" i="6"/>
  <c r="V2145" i="6"/>
  <c r="AH2145" i="6"/>
  <c r="AT2145" i="6"/>
  <c r="K2145" i="6"/>
  <c r="W2145" i="6"/>
  <c r="AI2145" i="6"/>
  <c r="AU2145" i="6"/>
  <c r="L2145" i="6"/>
  <c r="X2145" i="6"/>
  <c r="AJ2145" i="6"/>
  <c r="AV2145" i="6"/>
  <c r="M2145" i="6"/>
  <c r="Y2145" i="6"/>
  <c r="AK2145" i="6"/>
  <c r="AW2145" i="6"/>
  <c r="N2145" i="6"/>
  <c r="Z2145" i="6"/>
  <c r="AL2145" i="6"/>
  <c r="AX2145" i="6"/>
  <c r="C2145" i="6"/>
  <c r="O2145" i="6"/>
  <c r="AA2145" i="6"/>
  <c r="AM2145" i="6"/>
  <c r="D2145" i="6"/>
  <c r="P2145" i="6"/>
  <c r="AB2145" i="6"/>
  <c r="AN2145" i="6"/>
  <c r="E2145" i="6"/>
  <c r="Q2145" i="6"/>
  <c r="AC2145" i="6"/>
  <c r="AO2145" i="6"/>
  <c r="F2145" i="6"/>
  <c r="R2145" i="6"/>
  <c r="AD2145" i="6"/>
  <c r="AP2145" i="6"/>
  <c r="G2145" i="6"/>
  <c r="S2145" i="6"/>
  <c r="AE2145" i="6"/>
  <c r="AQ2145" i="6"/>
  <c r="I2157" i="6"/>
  <c r="U2157" i="6"/>
  <c r="AG2157" i="6"/>
  <c r="AS2157" i="6"/>
  <c r="J2157" i="6"/>
  <c r="V2157" i="6"/>
  <c r="AH2157" i="6"/>
  <c r="AT2157" i="6"/>
  <c r="K2157" i="6"/>
  <c r="W2157" i="6"/>
  <c r="AI2157" i="6"/>
  <c r="AU2157" i="6"/>
  <c r="L2157" i="6"/>
  <c r="X2157" i="6"/>
  <c r="AJ2157" i="6"/>
  <c r="AV2157" i="6"/>
  <c r="M2157" i="6"/>
  <c r="Y2157" i="6"/>
  <c r="AK2157" i="6"/>
  <c r="AW2157" i="6"/>
  <c r="N2157" i="6"/>
  <c r="Z2157" i="6"/>
  <c r="AL2157" i="6"/>
  <c r="AX2157" i="6"/>
  <c r="C2157" i="6"/>
  <c r="O2157" i="6"/>
  <c r="AA2157" i="6"/>
  <c r="AM2157" i="6"/>
  <c r="D2157" i="6"/>
  <c r="P2157" i="6"/>
  <c r="AB2157" i="6"/>
  <c r="AN2157" i="6"/>
  <c r="E2157" i="6"/>
  <c r="Q2157" i="6"/>
  <c r="AC2157" i="6"/>
  <c r="AO2157" i="6"/>
  <c r="F2157" i="6"/>
  <c r="R2157" i="6"/>
  <c r="AD2157" i="6"/>
  <c r="AP2157" i="6"/>
  <c r="G2157" i="6"/>
  <c r="S2157" i="6"/>
  <c r="AE2157" i="6"/>
  <c r="AQ2157" i="6"/>
  <c r="I2169" i="6"/>
  <c r="U2169" i="6"/>
  <c r="AG2169" i="6"/>
  <c r="AS2169" i="6"/>
  <c r="J2169" i="6"/>
  <c r="V2169" i="6"/>
  <c r="AH2169" i="6"/>
  <c r="AT2169" i="6"/>
  <c r="K2169" i="6"/>
  <c r="W2169" i="6"/>
  <c r="AI2169" i="6"/>
  <c r="AU2169" i="6"/>
  <c r="L2169" i="6"/>
  <c r="X2169" i="6"/>
  <c r="AJ2169" i="6"/>
  <c r="AV2169" i="6"/>
  <c r="M2169" i="6"/>
  <c r="Y2169" i="6"/>
  <c r="AK2169" i="6"/>
  <c r="AW2169" i="6"/>
  <c r="N2169" i="6"/>
  <c r="Z2169" i="6"/>
  <c r="AL2169" i="6"/>
  <c r="AX2169" i="6"/>
  <c r="C2169" i="6"/>
  <c r="O2169" i="6"/>
  <c r="AA2169" i="6"/>
  <c r="AM2169" i="6"/>
  <c r="D2169" i="6"/>
  <c r="P2169" i="6"/>
  <c r="AB2169" i="6"/>
  <c r="AN2169" i="6"/>
  <c r="E2169" i="6"/>
  <c r="Q2169" i="6"/>
  <c r="AC2169" i="6"/>
  <c r="AO2169" i="6"/>
  <c r="F2169" i="6"/>
  <c r="R2169" i="6"/>
  <c r="AD2169" i="6"/>
  <c r="AP2169" i="6"/>
  <c r="G2169" i="6"/>
  <c r="S2169" i="6"/>
  <c r="AE2169" i="6"/>
  <c r="AQ2169" i="6"/>
  <c r="I2181" i="6"/>
  <c r="U2181" i="6"/>
  <c r="AG2181" i="6"/>
  <c r="AS2181" i="6"/>
  <c r="J2181" i="6"/>
  <c r="V2181" i="6"/>
  <c r="AH2181" i="6"/>
  <c r="AT2181" i="6"/>
  <c r="K2181" i="6"/>
  <c r="W2181" i="6"/>
  <c r="AI2181" i="6"/>
  <c r="AU2181" i="6"/>
  <c r="L2181" i="6"/>
  <c r="X2181" i="6"/>
  <c r="AJ2181" i="6"/>
  <c r="AV2181" i="6"/>
  <c r="M2181" i="6"/>
  <c r="Y2181" i="6"/>
  <c r="AK2181" i="6"/>
  <c r="AW2181" i="6"/>
  <c r="N2181" i="6"/>
  <c r="Z2181" i="6"/>
  <c r="AL2181" i="6"/>
  <c r="AX2181" i="6"/>
  <c r="C2181" i="6"/>
  <c r="O2181" i="6"/>
  <c r="AA2181" i="6"/>
  <c r="AM2181" i="6"/>
  <c r="D2181" i="6"/>
  <c r="P2181" i="6"/>
  <c r="AB2181" i="6"/>
  <c r="AN2181" i="6"/>
  <c r="E2181" i="6"/>
  <c r="Q2181" i="6"/>
  <c r="AC2181" i="6"/>
  <c r="AO2181" i="6"/>
  <c r="F2181" i="6"/>
  <c r="R2181" i="6"/>
  <c r="AD2181" i="6"/>
  <c r="AP2181" i="6"/>
  <c r="G2181" i="6"/>
  <c r="S2181" i="6"/>
  <c r="AE2181" i="6"/>
  <c r="AQ2181" i="6"/>
  <c r="I2193" i="6"/>
  <c r="U2193" i="6"/>
  <c r="AG2193" i="6"/>
  <c r="AS2193" i="6"/>
  <c r="J2193" i="6"/>
  <c r="V2193" i="6"/>
  <c r="AH2193" i="6"/>
  <c r="AT2193" i="6"/>
  <c r="K2193" i="6"/>
  <c r="W2193" i="6"/>
  <c r="AI2193" i="6"/>
  <c r="AU2193" i="6"/>
  <c r="L2193" i="6"/>
  <c r="X2193" i="6"/>
  <c r="AJ2193" i="6"/>
  <c r="AV2193" i="6"/>
  <c r="M2193" i="6"/>
  <c r="Y2193" i="6"/>
  <c r="AK2193" i="6"/>
  <c r="AW2193" i="6"/>
  <c r="N2193" i="6"/>
  <c r="Z2193" i="6"/>
  <c r="AL2193" i="6"/>
  <c r="AX2193" i="6"/>
  <c r="C2193" i="6"/>
  <c r="O2193" i="6"/>
  <c r="AA2193" i="6"/>
  <c r="AM2193" i="6"/>
  <c r="D2193" i="6"/>
  <c r="P2193" i="6"/>
  <c r="AB2193" i="6"/>
  <c r="AN2193" i="6"/>
  <c r="E2193" i="6"/>
  <c r="Q2193" i="6"/>
  <c r="AC2193" i="6"/>
  <c r="AO2193" i="6"/>
  <c r="G2193" i="6"/>
  <c r="S2193" i="6"/>
  <c r="AE2193" i="6"/>
  <c r="AQ2193" i="6"/>
  <c r="I2205" i="6"/>
  <c r="U2205" i="6"/>
  <c r="AG2205" i="6"/>
  <c r="AS2205" i="6"/>
  <c r="J2205" i="6"/>
  <c r="V2205" i="6"/>
  <c r="AH2205" i="6"/>
  <c r="AT2205" i="6"/>
  <c r="K2205" i="6"/>
  <c r="W2205" i="6"/>
  <c r="AI2205" i="6"/>
  <c r="AU2205" i="6"/>
  <c r="L2205" i="6"/>
  <c r="X2205" i="6"/>
  <c r="AJ2205" i="6"/>
  <c r="AV2205" i="6"/>
  <c r="M2205" i="6"/>
  <c r="Y2205" i="6"/>
  <c r="AK2205" i="6"/>
  <c r="AW2205" i="6"/>
  <c r="N2205" i="6"/>
  <c r="Z2205" i="6"/>
  <c r="AL2205" i="6"/>
  <c r="AX2205" i="6"/>
  <c r="C2205" i="6"/>
  <c r="O2205" i="6"/>
  <c r="AA2205" i="6"/>
  <c r="AM2205" i="6"/>
  <c r="D2205" i="6"/>
  <c r="P2205" i="6"/>
  <c r="AB2205" i="6"/>
  <c r="AN2205" i="6"/>
  <c r="E2205" i="6"/>
  <c r="Q2205" i="6"/>
  <c r="AC2205" i="6"/>
  <c r="AO2205" i="6"/>
  <c r="G2205" i="6"/>
  <c r="S2205" i="6"/>
  <c r="AE2205" i="6"/>
  <c r="AQ2205" i="6"/>
  <c r="I2217" i="6"/>
  <c r="U2217" i="6"/>
  <c r="AG2217" i="6"/>
  <c r="AS2217" i="6"/>
  <c r="J2217" i="6"/>
  <c r="V2217" i="6"/>
  <c r="AH2217" i="6"/>
  <c r="AT2217" i="6"/>
  <c r="K2217" i="6"/>
  <c r="W2217" i="6"/>
  <c r="AI2217" i="6"/>
  <c r="AU2217" i="6"/>
  <c r="L2217" i="6"/>
  <c r="X2217" i="6"/>
  <c r="AJ2217" i="6"/>
  <c r="AV2217" i="6"/>
  <c r="M2217" i="6"/>
  <c r="Y2217" i="6"/>
  <c r="AK2217" i="6"/>
  <c r="AW2217" i="6"/>
  <c r="N2217" i="6"/>
  <c r="Z2217" i="6"/>
  <c r="AL2217" i="6"/>
  <c r="AX2217" i="6"/>
  <c r="C2217" i="6"/>
  <c r="O2217" i="6"/>
  <c r="AA2217" i="6"/>
  <c r="AM2217" i="6"/>
  <c r="D2217" i="6"/>
  <c r="P2217" i="6"/>
  <c r="AB2217" i="6"/>
  <c r="AN2217" i="6"/>
  <c r="E2217" i="6"/>
  <c r="Q2217" i="6"/>
  <c r="AC2217" i="6"/>
  <c r="AO2217" i="6"/>
  <c r="G2217" i="6"/>
  <c r="S2217" i="6"/>
  <c r="AE2217" i="6"/>
  <c r="AQ2217" i="6"/>
  <c r="I2229" i="6"/>
  <c r="U2229" i="6"/>
  <c r="AG2229" i="6"/>
  <c r="AS2229" i="6"/>
  <c r="J2229" i="6"/>
  <c r="V2229" i="6"/>
  <c r="AH2229" i="6"/>
  <c r="AT2229" i="6"/>
  <c r="K2229" i="6"/>
  <c r="W2229" i="6"/>
  <c r="AI2229" i="6"/>
  <c r="AU2229" i="6"/>
  <c r="L2229" i="6"/>
  <c r="X2229" i="6"/>
  <c r="AJ2229" i="6"/>
  <c r="AV2229" i="6"/>
  <c r="M2229" i="6"/>
  <c r="Y2229" i="6"/>
  <c r="AK2229" i="6"/>
  <c r="AW2229" i="6"/>
  <c r="N2229" i="6"/>
  <c r="Z2229" i="6"/>
  <c r="AL2229" i="6"/>
  <c r="AX2229" i="6"/>
  <c r="C2229" i="6"/>
  <c r="O2229" i="6"/>
  <c r="AA2229" i="6"/>
  <c r="AM2229" i="6"/>
  <c r="D2229" i="6"/>
  <c r="P2229" i="6"/>
  <c r="AB2229" i="6"/>
  <c r="AN2229" i="6"/>
  <c r="E2229" i="6"/>
  <c r="Q2229" i="6"/>
  <c r="AC2229" i="6"/>
  <c r="AO2229" i="6"/>
  <c r="G2229" i="6"/>
  <c r="S2229" i="6"/>
  <c r="AE2229" i="6"/>
  <c r="AQ2229" i="6"/>
  <c r="I2241" i="6"/>
  <c r="U2241" i="6"/>
  <c r="AG2241" i="6"/>
  <c r="AS2241" i="6"/>
  <c r="J2241" i="6"/>
  <c r="V2241" i="6"/>
  <c r="AH2241" i="6"/>
  <c r="AT2241" i="6"/>
  <c r="K2241" i="6"/>
  <c r="W2241" i="6"/>
  <c r="AI2241" i="6"/>
  <c r="AU2241" i="6"/>
  <c r="M2241" i="6"/>
  <c r="Y2241" i="6"/>
  <c r="AK2241" i="6"/>
  <c r="AW2241" i="6"/>
  <c r="N2241" i="6"/>
  <c r="Z2241" i="6"/>
  <c r="AL2241" i="6"/>
  <c r="AX2241" i="6"/>
  <c r="C2241" i="6"/>
  <c r="O2241" i="6"/>
  <c r="AA2241" i="6"/>
  <c r="AM2241" i="6"/>
  <c r="D2241" i="6"/>
  <c r="P2241" i="6"/>
  <c r="AB2241" i="6"/>
  <c r="AN2241" i="6"/>
  <c r="E2241" i="6"/>
  <c r="Q2241" i="6"/>
  <c r="AC2241" i="6"/>
  <c r="AO2241" i="6"/>
  <c r="G2241" i="6"/>
  <c r="S2241" i="6"/>
  <c r="AE2241" i="6"/>
  <c r="AQ2241" i="6"/>
  <c r="AM11" i="6"/>
  <c r="AA11" i="6"/>
  <c r="O11" i="6"/>
  <c r="AM2311" i="6"/>
  <c r="AA2311" i="6"/>
  <c r="O2311" i="6"/>
  <c r="C2311" i="6"/>
  <c r="AN2310" i="6"/>
  <c r="AB2310" i="6"/>
  <c r="P2310" i="6"/>
  <c r="D2310" i="6"/>
  <c r="AO2309" i="6"/>
  <c r="AC2309" i="6"/>
  <c r="Q2309" i="6"/>
  <c r="E2309" i="6"/>
  <c r="AP2308" i="6"/>
  <c r="AD2308" i="6"/>
  <c r="R2308" i="6"/>
  <c r="F2308" i="6"/>
  <c r="AQ2307" i="6"/>
  <c r="AE2307" i="6"/>
  <c r="S2307" i="6"/>
  <c r="G2307" i="6"/>
  <c r="AR2306" i="6"/>
  <c r="AF2306" i="6"/>
  <c r="T2306" i="6"/>
  <c r="H2306" i="6"/>
  <c r="AS2305" i="6"/>
  <c r="AG2305" i="6"/>
  <c r="U2305" i="6"/>
  <c r="I2305" i="6"/>
  <c r="AT2304" i="6"/>
  <c r="AH2304" i="6"/>
  <c r="V2304" i="6"/>
  <c r="J2304" i="6"/>
  <c r="AU2303" i="6"/>
  <c r="AI2303" i="6"/>
  <c r="W2303" i="6"/>
  <c r="K2303" i="6"/>
  <c r="AV2302" i="6"/>
  <c r="AJ2302" i="6"/>
  <c r="X2302" i="6"/>
  <c r="L2302" i="6"/>
  <c r="AW2301" i="6"/>
  <c r="AK2301" i="6"/>
  <c r="Y2301" i="6"/>
  <c r="M2301" i="6"/>
  <c r="AX2300" i="6"/>
  <c r="AL2300" i="6"/>
  <c r="Z2300" i="6"/>
  <c r="N2300" i="6"/>
  <c r="AM2299" i="6"/>
  <c r="AA2299" i="6"/>
  <c r="O2299" i="6"/>
  <c r="C2299" i="6"/>
  <c r="AN2298" i="6"/>
  <c r="AB2298" i="6"/>
  <c r="P2298" i="6"/>
  <c r="D2298" i="6"/>
  <c r="AO2297" i="6"/>
  <c r="AC2297" i="6"/>
  <c r="Q2297" i="6"/>
  <c r="E2297" i="6"/>
  <c r="AP2296" i="6"/>
  <c r="AD2296" i="6"/>
  <c r="R2296" i="6"/>
  <c r="F2296" i="6"/>
  <c r="AQ2295" i="6"/>
  <c r="AE2295" i="6"/>
  <c r="S2295" i="6"/>
  <c r="G2295" i="6"/>
  <c r="AR2294" i="6"/>
  <c r="AF2294" i="6"/>
  <c r="T2294" i="6"/>
  <c r="H2294" i="6"/>
  <c r="AS2293" i="6"/>
  <c r="AG2293" i="6"/>
  <c r="U2293" i="6"/>
  <c r="I2293" i="6"/>
  <c r="AT2292" i="6"/>
  <c r="AH2292" i="6"/>
  <c r="V2292" i="6"/>
  <c r="J2292" i="6"/>
  <c r="AU2291" i="6"/>
  <c r="AI2291" i="6"/>
  <c r="W2291" i="6"/>
  <c r="K2291" i="6"/>
  <c r="AV2290" i="6"/>
  <c r="AJ2290" i="6"/>
  <c r="X2290" i="6"/>
  <c r="L2290" i="6"/>
  <c r="AW2289" i="6"/>
  <c r="AK2289" i="6"/>
  <c r="Y2289" i="6"/>
  <c r="M2289" i="6"/>
  <c r="AX2288" i="6"/>
  <c r="AL2288" i="6"/>
  <c r="Z2288" i="6"/>
  <c r="N2288" i="6"/>
  <c r="AM2287" i="6"/>
  <c r="AA2287" i="6"/>
  <c r="O2287" i="6"/>
  <c r="C2287" i="6"/>
  <c r="AN2286" i="6"/>
  <c r="AB2286" i="6"/>
  <c r="P2286" i="6"/>
  <c r="D2286" i="6"/>
  <c r="AO2285" i="6"/>
  <c r="AC2285" i="6"/>
  <c r="Q2285" i="6"/>
  <c r="E2285" i="6"/>
  <c r="AP2284" i="6"/>
  <c r="AD2284" i="6"/>
  <c r="R2284" i="6"/>
  <c r="F2284" i="6"/>
  <c r="AQ2283" i="6"/>
  <c r="AE2283" i="6"/>
  <c r="S2283" i="6"/>
  <c r="G2283" i="6"/>
  <c r="AR2282" i="6"/>
  <c r="AF2282" i="6"/>
  <c r="T2282" i="6"/>
  <c r="H2282" i="6"/>
  <c r="AS2281" i="6"/>
  <c r="AG2281" i="6"/>
  <c r="U2281" i="6"/>
  <c r="I2281" i="6"/>
  <c r="AT2280" i="6"/>
  <c r="AH2280" i="6"/>
  <c r="V2280" i="6"/>
  <c r="J2280" i="6"/>
  <c r="AU2279" i="6"/>
  <c r="AI2279" i="6"/>
  <c r="W2279" i="6"/>
  <c r="K2279" i="6"/>
  <c r="AV2278" i="6"/>
  <c r="AJ2278" i="6"/>
  <c r="X2278" i="6"/>
  <c r="L2278" i="6"/>
  <c r="AW2277" i="6"/>
  <c r="AK2277" i="6"/>
  <c r="Y2277" i="6"/>
  <c r="M2277" i="6"/>
  <c r="AX2276" i="6"/>
  <c r="AL2276" i="6"/>
  <c r="Z2276" i="6"/>
  <c r="N2276" i="6"/>
  <c r="AM2275" i="6"/>
  <c r="AA2275" i="6"/>
  <c r="O2275" i="6"/>
  <c r="C2275" i="6"/>
  <c r="AN2274" i="6"/>
  <c r="AB2274" i="6"/>
  <c r="P2274" i="6"/>
  <c r="D2274" i="6"/>
  <c r="AO2273" i="6"/>
  <c r="AC2273" i="6"/>
  <c r="Q2273" i="6"/>
  <c r="E2273" i="6"/>
  <c r="AP2272" i="6"/>
  <c r="AD2272" i="6"/>
  <c r="R2272" i="6"/>
  <c r="F2272" i="6"/>
  <c r="AQ2271" i="6"/>
  <c r="AE2271" i="6"/>
  <c r="S2271" i="6"/>
  <c r="G2271" i="6"/>
  <c r="AR2270" i="6"/>
  <c r="AF2270" i="6"/>
  <c r="T2270" i="6"/>
  <c r="H2270" i="6"/>
  <c r="AS2269" i="6"/>
  <c r="AG2269" i="6"/>
  <c r="U2269" i="6"/>
  <c r="I2269" i="6"/>
  <c r="AT2268" i="6"/>
  <c r="AH2268" i="6"/>
  <c r="V2268" i="6"/>
  <c r="J2268" i="6"/>
  <c r="AU2267" i="6"/>
  <c r="AI2267" i="6"/>
  <c r="W2267" i="6"/>
  <c r="K2267" i="6"/>
  <c r="AV2266" i="6"/>
  <c r="AJ2266" i="6"/>
  <c r="X2266" i="6"/>
  <c r="L2266" i="6"/>
  <c r="AW2265" i="6"/>
  <c r="AK2265" i="6"/>
  <c r="Y2265" i="6"/>
  <c r="M2265" i="6"/>
  <c r="AX2264" i="6"/>
  <c r="AL2264" i="6"/>
  <c r="Z2264" i="6"/>
  <c r="N2264" i="6"/>
  <c r="AM2263" i="6"/>
  <c r="AA2263" i="6"/>
  <c r="O2263" i="6"/>
  <c r="C2263" i="6"/>
  <c r="AN2262" i="6"/>
  <c r="AB2262" i="6"/>
  <c r="P2262" i="6"/>
  <c r="D2262" i="6"/>
  <c r="AO2261" i="6"/>
  <c r="AC2261" i="6"/>
  <c r="Q2261" i="6"/>
  <c r="E2261" i="6"/>
  <c r="AP2260" i="6"/>
  <c r="AD2260" i="6"/>
  <c r="R2260" i="6"/>
  <c r="F2260" i="6"/>
  <c r="AQ2259" i="6"/>
  <c r="AE2259" i="6"/>
  <c r="S2259" i="6"/>
  <c r="G2259" i="6"/>
  <c r="AR2258" i="6"/>
  <c r="AF2258" i="6"/>
  <c r="T2258" i="6"/>
  <c r="H2258" i="6"/>
  <c r="AS2257" i="6"/>
  <c r="AG2257" i="6"/>
  <c r="U2257" i="6"/>
  <c r="I2257" i="6"/>
  <c r="AT2256" i="6"/>
  <c r="AH2256" i="6"/>
  <c r="V2256" i="6"/>
  <c r="J2256" i="6"/>
  <c r="AU2255" i="6"/>
  <c r="AI2255" i="6"/>
  <c r="W2255" i="6"/>
  <c r="K2255" i="6"/>
  <c r="AV2254" i="6"/>
  <c r="AJ2254" i="6"/>
  <c r="X2254" i="6"/>
  <c r="L2254" i="6"/>
  <c r="AW2253" i="6"/>
  <c r="AK2253" i="6"/>
  <c r="Y2253" i="6"/>
  <c r="M2253" i="6"/>
  <c r="AX2252" i="6"/>
  <c r="AL2252" i="6"/>
  <c r="Z2252" i="6"/>
  <c r="N2252" i="6"/>
  <c r="AM2251" i="6"/>
  <c r="AA2251" i="6"/>
  <c r="O2251" i="6"/>
  <c r="C2251" i="6"/>
  <c r="AN2250" i="6"/>
  <c r="AB2250" i="6"/>
  <c r="P2250" i="6"/>
  <c r="D2250" i="6"/>
  <c r="AO2249" i="6"/>
  <c r="AC2249" i="6"/>
  <c r="Q2249" i="6"/>
  <c r="E2249" i="6"/>
  <c r="AP2248" i="6"/>
  <c r="AD2248" i="6"/>
  <c r="R2248" i="6"/>
  <c r="F2248" i="6"/>
  <c r="AQ2247" i="6"/>
  <c r="AE2247" i="6"/>
  <c r="S2247" i="6"/>
  <c r="G2247" i="6"/>
  <c r="AR2246" i="6"/>
  <c r="AF2246" i="6"/>
  <c r="T2246" i="6"/>
  <c r="H2246" i="6"/>
  <c r="AS2245" i="6"/>
  <c r="AG2245" i="6"/>
  <c r="U2245" i="6"/>
  <c r="I2245" i="6"/>
  <c r="AT2244" i="6"/>
  <c r="AH2244" i="6"/>
  <c r="V2244" i="6"/>
  <c r="J2244" i="6"/>
  <c r="AU2243" i="6"/>
  <c r="AI2243" i="6"/>
  <c r="P2243" i="6"/>
  <c r="R2241" i="6"/>
  <c r="S2240" i="6"/>
  <c r="T2239" i="6"/>
  <c r="U2238" i="6"/>
  <c r="V2237" i="6"/>
  <c r="W2236" i="6"/>
  <c r="X2235" i="6"/>
  <c r="Y2234" i="6"/>
  <c r="AB2231" i="6"/>
  <c r="AE2228" i="6"/>
  <c r="H2227" i="6"/>
  <c r="AH2225" i="6"/>
  <c r="K2224" i="6"/>
  <c r="AK2222" i="6"/>
  <c r="N2221" i="6"/>
  <c r="AN2219" i="6"/>
  <c r="AQ2216" i="6"/>
  <c r="T2215" i="6"/>
  <c r="AT2213" i="6"/>
  <c r="W2212" i="6"/>
  <c r="AW2210" i="6"/>
  <c r="Z2209" i="6"/>
  <c r="C2208" i="6"/>
  <c r="F2205" i="6"/>
  <c r="AF2203" i="6"/>
  <c r="I2202" i="6"/>
  <c r="AI2200" i="6"/>
  <c r="L2199" i="6"/>
  <c r="AL2197" i="6"/>
  <c r="O2196" i="6"/>
  <c r="R2193" i="6"/>
  <c r="AR2191" i="6"/>
  <c r="U2190" i="6"/>
  <c r="AK2188" i="6"/>
  <c r="AN2185" i="6"/>
  <c r="AT2179" i="6"/>
  <c r="AW2176" i="6"/>
  <c r="C2174" i="6"/>
  <c r="I2168" i="6"/>
  <c r="L2165" i="6"/>
  <c r="O2162" i="6"/>
  <c r="R2159" i="6"/>
  <c r="U2156" i="6"/>
  <c r="X2153" i="6"/>
  <c r="AA2150" i="6"/>
  <c r="AD2147" i="6"/>
  <c r="AG2144" i="6"/>
  <c r="AJ2141" i="6"/>
  <c r="AM2138" i="6"/>
  <c r="AP2135" i="6"/>
  <c r="AS2132" i="6"/>
  <c r="AV2129" i="6"/>
  <c r="E2124" i="6"/>
  <c r="H2121" i="6"/>
  <c r="K2118" i="6"/>
  <c r="N2115" i="6"/>
  <c r="Q2112" i="6"/>
  <c r="T2109" i="6"/>
  <c r="W2106" i="6"/>
  <c r="Z2103" i="6"/>
  <c r="AC2100" i="6"/>
  <c r="H2097" i="6"/>
  <c r="Q2088" i="6"/>
  <c r="AW2077" i="6"/>
  <c r="AP2060" i="6"/>
  <c r="K2043" i="6"/>
  <c r="K2010" i="6"/>
  <c r="AU1974" i="6"/>
  <c r="AV1888" i="6"/>
  <c r="E22" i="6"/>
  <c r="Q22" i="6"/>
  <c r="AC22" i="6"/>
  <c r="AO22" i="6"/>
  <c r="F22" i="6"/>
  <c r="R22" i="6"/>
  <c r="AD22" i="6"/>
  <c r="AP22" i="6"/>
  <c r="G22" i="6"/>
  <c r="S22" i="6"/>
  <c r="AE22" i="6"/>
  <c r="AQ22" i="6"/>
  <c r="H22" i="6"/>
  <c r="T22" i="6"/>
  <c r="AF22" i="6"/>
  <c r="AR22" i="6"/>
  <c r="I22" i="6"/>
  <c r="U22" i="6"/>
  <c r="AG22" i="6"/>
  <c r="AS22" i="6"/>
  <c r="J22" i="6"/>
  <c r="V22" i="6"/>
  <c r="AH22" i="6"/>
  <c r="AT22" i="6"/>
  <c r="K22" i="6"/>
  <c r="W22" i="6"/>
  <c r="AI22" i="6"/>
  <c r="AU22" i="6"/>
  <c r="L22" i="6"/>
  <c r="X22" i="6"/>
  <c r="AJ22" i="6"/>
  <c r="AV22" i="6"/>
  <c r="M22" i="6"/>
  <c r="Y22" i="6"/>
  <c r="AK22" i="6"/>
  <c r="AW22" i="6"/>
  <c r="N22" i="6"/>
  <c r="Z22" i="6"/>
  <c r="AL22" i="6"/>
  <c r="AX22" i="6"/>
  <c r="C22" i="6"/>
  <c r="O22" i="6"/>
  <c r="AA22" i="6"/>
  <c r="AM22" i="6"/>
  <c r="D22" i="6"/>
  <c r="AB22" i="6"/>
  <c r="AN22" i="6"/>
  <c r="P22" i="6"/>
  <c r="L34" i="6"/>
  <c r="X34" i="6"/>
  <c r="AJ34" i="6"/>
  <c r="AV34" i="6"/>
  <c r="M34" i="6"/>
  <c r="Y34" i="6"/>
  <c r="AK34" i="6"/>
  <c r="AW34" i="6"/>
  <c r="D34" i="6"/>
  <c r="P34" i="6"/>
  <c r="AB34" i="6"/>
  <c r="AN34" i="6"/>
  <c r="F34" i="6"/>
  <c r="R34" i="6"/>
  <c r="AD34" i="6"/>
  <c r="AP34" i="6"/>
  <c r="G34" i="6"/>
  <c r="S34" i="6"/>
  <c r="AE34" i="6"/>
  <c r="AQ34" i="6"/>
  <c r="H34" i="6"/>
  <c r="T34" i="6"/>
  <c r="AF34" i="6"/>
  <c r="AR34" i="6"/>
  <c r="J34" i="6"/>
  <c r="V34" i="6"/>
  <c r="AH34" i="6"/>
  <c r="AT34" i="6"/>
  <c r="Q34" i="6"/>
  <c r="AU34" i="6"/>
  <c r="U34" i="6"/>
  <c r="AX34" i="6"/>
  <c r="AC34" i="6"/>
  <c r="C34" i="6"/>
  <c r="AG34" i="6"/>
  <c r="E34" i="6"/>
  <c r="AI34" i="6"/>
  <c r="I34" i="6"/>
  <c r="AL34" i="6"/>
  <c r="O34" i="6"/>
  <c r="AS34" i="6"/>
  <c r="W34" i="6"/>
  <c r="Z34" i="6"/>
  <c r="AA34" i="6"/>
  <c r="N34" i="6"/>
  <c r="K34" i="6"/>
  <c r="AM34" i="6"/>
  <c r="AO34" i="6"/>
  <c r="M46" i="6"/>
  <c r="Y46" i="6"/>
  <c r="AK46" i="6"/>
  <c r="AW46" i="6"/>
  <c r="D46" i="6"/>
  <c r="P46" i="6"/>
  <c r="AB46" i="6"/>
  <c r="AN46" i="6"/>
  <c r="G46" i="6"/>
  <c r="S46" i="6"/>
  <c r="AE46" i="6"/>
  <c r="AQ46" i="6"/>
  <c r="N46" i="6"/>
  <c r="AD46" i="6"/>
  <c r="AT46" i="6"/>
  <c r="C46" i="6"/>
  <c r="T46" i="6"/>
  <c r="AI46" i="6"/>
  <c r="F46" i="6"/>
  <c r="V46" i="6"/>
  <c r="AL46" i="6"/>
  <c r="H46" i="6"/>
  <c r="W46" i="6"/>
  <c r="K46" i="6"/>
  <c r="AA46" i="6"/>
  <c r="AR46" i="6"/>
  <c r="O46" i="6"/>
  <c r="AO46" i="6"/>
  <c r="Q46" i="6"/>
  <c r="AP46" i="6"/>
  <c r="Z46" i="6"/>
  <c r="AX46" i="6"/>
  <c r="AC46" i="6"/>
  <c r="AF46" i="6"/>
  <c r="E46" i="6"/>
  <c r="AG46" i="6"/>
  <c r="L46" i="6"/>
  <c r="AM46" i="6"/>
  <c r="I46" i="6"/>
  <c r="J46" i="6"/>
  <c r="R46" i="6"/>
  <c r="U46" i="6"/>
  <c r="X46" i="6"/>
  <c r="AH46" i="6"/>
  <c r="AJ46" i="6"/>
  <c r="AS46" i="6"/>
  <c r="AU46" i="6"/>
  <c r="AV46" i="6"/>
  <c r="F58" i="6"/>
  <c r="R58" i="6"/>
  <c r="AD58" i="6"/>
  <c r="O58" i="6"/>
  <c r="AB58" i="6"/>
  <c r="AO58" i="6"/>
  <c r="G58" i="6"/>
  <c r="T58" i="6"/>
  <c r="AG58" i="6"/>
  <c r="AS58" i="6"/>
  <c r="I58" i="6"/>
  <c r="V58" i="6"/>
  <c r="AI58" i="6"/>
  <c r="AU58" i="6"/>
  <c r="M58" i="6"/>
  <c r="Z58" i="6"/>
  <c r="AM58" i="6"/>
  <c r="P58" i="6"/>
  <c r="AJ58" i="6"/>
  <c r="Q58" i="6"/>
  <c r="AK58" i="6"/>
  <c r="C58" i="6"/>
  <c r="W58" i="6"/>
  <c r="AP58" i="6"/>
  <c r="E58" i="6"/>
  <c r="Y58" i="6"/>
  <c r="AR58" i="6"/>
  <c r="H58" i="6"/>
  <c r="AA58" i="6"/>
  <c r="AT58" i="6"/>
  <c r="J58" i="6"/>
  <c r="AC58" i="6"/>
  <c r="AV58" i="6"/>
  <c r="L58" i="6"/>
  <c r="AF58" i="6"/>
  <c r="AX58" i="6"/>
  <c r="AL58" i="6"/>
  <c r="AN58" i="6"/>
  <c r="AQ58" i="6"/>
  <c r="K58" i="6"/>
  <c r="N58" i="6"/>
  <c r="S58" i="6"/>
  <c r="U58" i="6"/>
  <c r="X58" i="6"/>
  <c r="AH58" i="6"/>
  <c r="D58" i="6"/>
  <c r="AE58" i="6"/>
  <c r="AW58" i="6"/>
  <c r="H70" i="6"/>
  <c r="T70" i="6"/>
  <c r="AF70" i="6"/>
  <c r="AR70" i="6"/>
  <c r="K70" i="6"/>
  <c r="W70" i="6"/>
  <c r="AI70" i="6"/>
  <c r="AU70" i="6"/>
  <c r="N70" i="6"/>
  <c r="Z70" i="6"/>
  <c r="AL70" i="6"/>
  <c r="AX70" i="6"/>
  <c r="E70" i="6"/>
  <c r="Q70" i="6"/>
  <c r="AC70" i="6"/>
  <c r="AO70" i="6"/>
  <c r="R70" i="6"/>
  <c r="AJ70" i="6"/>
  <c r="S70" i="6"/>
  <c r="AK70" i="6"/>
  <c r="G70" i="6"/>
  <c r="Y70" i="6"/>
  <c r="AQ70" i="6"/>
  <c r="I70" i="6"/>
  <c r="AA70" i="6"/>
  <c r="AS70" i="6"/>
  <c r="J70" i="6"/>
  <c r="AB70" i="6"/>
  <c r="AT70" i="6"/>
  <c r="L70" i="6"/>
  <c r="AD70" i="6"/>
  <c r="AV70" i="6"/>
  <c r="P70" i="6"/>
  <c r="AH70" i="6"/>
  <c r="O70" i="6"/>
  <c r="U70" i="6"/>
  <c r="V70" i="6"/>
  <c r="X70" i="6"/>
  <c r="AE70" i="6"/>
  <c r="AG70" i="6"/>
  <c r="AM70" i="6"/>
  <c r="AN70" i="6"/>
  <c r="C70" i="6"/>
  <c r="AP70" i="6"/>
  <c r="D70" i="6"/>
  <c r="AW70" i="6"/>
  <c r="F70" i="6"/>
  <c r="M70" i="6"/>
  <c r="H82" i="6"/>
  <c r="J82" i="6"/>
  <c r="V82" i="6"/>
  <c r="AH82" i="6"/>
  <c r="AT82" i="6"/>
  <c r="N82" i="6"/>
  <c r="Z82" i="6"/>
  <c r="AL82" i="6"/>
  <c r="AX82" i="6"/>
  <c r="C82" i="6"/>
  <c r="P82" i="6"/>
  <c r="AB82" i="6"/>
  <c r="AN82" i="6"/>
  <c r="G82" i="6"/>
  <c r="T82" i="6"/>
  <c r="AF82" i="6"/>
  <c r="AR82" i="6"/>
  <c r="R82" i="6"/>
  <c r="AJ82" i="6"/>
  <c r="S82" i="6"/>
  <c r="AK82" i="6"/>
  <c r="U82" i="6"/>
  <c r="AM82" i="6"/>
  <c r="D82" i="6"/>
  <c r="W82" i="6"/>
  <c r="AO82" i="6"/>
  <c r="E82" i="6"/>
  <c r="X82" i="6"/>
  <c r="AP82" i="6"/>
  <c r="F82" i="6"/>
  <c r="Y82" i="6"/>
  <c r="AQ82" i="6"/>
  <c r="I82" i="6"/>
  <c r="AA82" i="6"/>
  <c r="AS82" i="6"/>
  <c r="K82" i="6"/>
  <c r="AC82" i="6"/>
  <c r="AU82" i="6"/>
  <c r="L82" i="6"/>
  <c r="AD82" i="6"/>
  <c r="AV82" i="6"/>
  <c r="M82" i="6"/>
  <c r="AE82" i="6"/>
  <c r="AW82" i="6"/>
  <c r="O82" i="6"/>
  <c r="AG82" i="6"/>
  <c r="AI82" i="6"/>
  <c r="Q82" i="6"/>
  <c r="J94" i="6"/>
  <c r="V94" i="6"/>
  <c r="AH94" i="6"/>
  <c r="AT94" i="6"/>
  <c r="K94" i="6"/>
  <c r="W94" i="6"/>
  <c r="AI94" i="6"/>
  <c r="AU94" i="6"/>
  <c r="N94" i="6"/>
  <c r="Z94" i="6"/>
  <c r="AL94" i="6"/>
  <c r="AX94" i="6"/>
  <c r="D94" i="6"/>
  <c r="P94" i="6"/>
  <c r="AB94" i="6"/>
  <c r="AN94" i="6"/>
  <c r="E94" i="6"/>
  <c r="Q94" i="6"/>
  <c r="AC94" i="6"/>
  <c r="AO94" i="6"/>
  <c r="F94" i="6"/>
  <c r="R94" i="6"/>
  <c r="AD94" i="6"/>
  <c r="AP94" i="6"/>
  <c r="H94" i="6"/>
  <c r="T94" i="6"/>
  <c r="AF94" i="6"/>
  <c r="AR94" i="6"/>
  <c r="M94" i="6"/>
  <c r="AQ94" i="6"/>
  <c r="O94" i="6"/>
  <c r="AS94" i="6"/>
  <c r="X94" i="6"/>
  <c r="Y94" i="6"/>
  <c r="AA94" i="6"/>
  <c r="AE94" i="6"/>
  <c r="L94" i="6"/>
  <c r="AM94" i="6"/>
  <c r="C94" i="6"/>
  <c r="G94" i="6"/>
  <c r="I94" i="6"/>
  <c r="S94" i="6"/>
  <c r="U94" i="6"/>
  <c r="AG94" i="6"/>
  <c r="AJ94" i="6"/>
  <c r="AK94" i="6"/>
  <c r="AV94" i="6"/>
  <c r="AW94" i="6"/>
  <c r="K106" i="6"/>
  <c r="W106" i="6"/>
  <c r="AI106" i="6"/>
  <c r="AU106" i="6"/>
  <c r="N106" i="6"/>
  <c r="Z106" i="6"/>
  <c r="AL106" i="6"/>
  <c r="AX106" i="6"/>
  <c r="E106" i="6"/>
  <c r="Q106" i="6"/>
  <c r="AC106" i="6"/>
  <c r="AO106" i="6"/>
  <c r="D106" i="6"/>
  <c r="F106" i="6"/>
  <c r="U106" i="6"/>
  <c r="AK106" i="6"/>
  <c r="I106" i="6"/>
  <c r="Y106" i="6"/>
  <c r="AP106" i="6"/>
  <c r="L106" i="6"/>
  <c r="AB106" i="6"/>
  <c r="AR106" i="6"/>
  <c r="C106" i="6"/>
  <c r="S106" i="6"/>
  <c r="AH106" i="6"/>
  <c r="H106" i="6"/>
  <c r="AF106" i="6"/>
  <c r="J106" i="6"/>
  <c r="AG106" i="6"/>
  <c r="M106" i="6"/>
  <c r="AJ106" i="6"/>
  <c r="O106" i="6"/>
  <c r="AM106" i="6"/>
  <c r="P106" i="6"/>
  <c r="AN106" i="6"/>
  <c r="R106" i="6"/>
  <c r="AQ106" i="6"/>
  <c r="T106" i="6"/>
  <c r="AS106" i="6"/>
  <c r="V106" i="6"/>
  <c r="AT106" i="6"/>
  <c r="X106" i="6"/>
  <c r="AV106" i="6"/>
  <c r="AA106" i="6"/>
  <c r="AW106" i="6"/>
  <c r="AD106" i="6"/>
  <c r="G106" i="6"/>
  <c r="AE106" i="6"/>
  <c r="J118" i="6"/>
  <c r="V118" i="6"/>
  <c r="AH118" i="6"/>
  <c r="AT118" i="6"/>
  <c r="K118" i="6"/>
  <c r="X118" i="6"/>
  <c r="AK118" i="6"/>
  <c r="AX118" i="6"/>
  <c r="L118" i="6"/>
  <c r="Y118" i="6"/>
  <c r="AL118" i="6"/>
  <c r="M118" i="6"/>
  <c r="Z118" i="6"/>
  <c r="AM118" i="6"/>
  <c r="N118" i="6"/>
  <c r="AA118" i="6"/>
  <c r="AN118" i="6"/>
  <c r="O118" i="6"/>
  <c r="AB118" i="6"/>
  <c r="AO118" i="6"/>
  <c r="C118" i="6"/>
  <c r="P118" i="6"/>
  <c r="AC118" i="6"/>
  <c r="AP118" i="6"/>
  <c r="D118" i="6"/>
  <c r="Q118" i="6"/>
  <c r="AD118" i="6"/>
  <c r="AQ118" i="6"/>
  <c r="E118" i="6"/>
  <c r="R118" i="6"/>
  <c r="AE118" i="6"/>
  <c r="AR118" i="6"/>
  <c r="F118" i="6"/>
  <c r="S118" i="6"/>
  <c r="AF118" i="6"/>
  <c r="AS118" i="6"/>
  <c r="G118" i="6"/>
  <c r="T118" i="6"/>
  <c r="AG118" i="6"/>
  <c r="AU118" i="6"/>
  <c r="H118" i="6"/>
  <c r="U118" i="6"/>
  <c r="AI118" i="6"/>
  <c r="AV118" i="6"/>
  <c r="I118" i="6"/>
  <c r="W118" i="6"/>
  <c r="AJ118" i="6"/>
  <c r="AW118" i="6"/>
  <c r="D130" i="6"/>
  <c r="P130" i="6"/>
  <c r="AB130" i="6"/>
  <c r="AN130" i="6"/>
  <c r="E130" i="6"/>
  <c r="Q130" i="6"/>
  <c r="AC130" i="6"/>
  <c r="AO130" i="6"/>
  <c r="H130" i="6"/>
  <c r="T130" i="6"/>
  <c r="AF130" i="6"/>
  <c r="AR130" i="6"/>
  <c r="J130" i="6"/>
  <c r="V130" i="6"/>
  <c r="AH130" i="6"/>
  <c r="AT130" i="6"/>
  <c r="K130" i="6"/>
  <c r="W130" i="6"/>
  <c r="AI130" i="6"/>
  <c r="AU130" i="6"/>
  <c r="N130" i="6"/>
  <c r="Z130" i="6"/>
  <c r="AL130" i="6"/>
  <c r="AX130" i="6"/>
  <c r="O130" i="6"/>
  <c r="AM130" i="6"/>
  <c r="R130" i="6"/>
  <c r="AP130" i="6"/>
  <c r="S130" i="6"/>
  <c r="AQ130" i="6"/>
  <c r="U130" i="6"/>
  <c r="AS130" i="6"/>
  <c r="X130" i="6"/>
  <c r="AV130" i="6"/>
  <c r="Y130" i="6"/>
  <c r="AW130" i="6"/>
  <c r="C130" i="6"/>
  <c r="AA130" i="6"/>
  <c r="F130" i="6"/>
  <c r="AD130" i="6"/>
  <c r="G130" i="6"/>
  <c r="AE130" i="6"/>
  <c r="I130" i="6"/>
  <c r="AG130" i="6"/>
  <c r="M130" i="6"/>
  <c r="AK130" i="6"/>
  <c r="L130" i="6"/>
  <c r="AJ130" i="6"/>
  <c r="E142" i="6"/>
  <c r="Q142" i="6"/>
  <c r="AC142" i="6"/>
  <c r="AO142" i="6"/>
  <c r="H142" i="6"/>
  <c r="T142" i="6"/>
  <c r="AF142" i="6"/>
  <c r="AR142" i="6"/>
  <c r="K142" i="6"/>
  <c r="W142" i="6"/>
  <c r="AI142" i="6"/>
  <c r="AU142" i="6"/>
  <c r="R142" i="6"/>
  <c r="AH142" i="6"/>
  <c r="AX142" i="6"/>
  <c r="C142" i="6"/>
  <c r="S142" i="6"/>
  <c r="AJ142" i="6"/>
  <c r="D142" i="6"/>
  <c r="U142" i="6"/>
  <c r="AK142" i="6"/>
  <c r="F142" i="6"/>
  <c r="V142" i="6"/>
  <c r="AL142" i="6"/>
  <c r="G142" i="6"/>
  <c r="X142" i="6"/>
  <c r="AM142" i="6"/>
  <c r="I142" i="6"/>
  <c r="Y142" i="6"/>
  <c r="AN142" i="6"/>
  <c r="J142" i="6"/>
  <c r="Z142" i="6"/>
  <c r="AP142" i="6"/>
  <c r="L142" i="6"/>
  <c r="AA142" i="6"/>
  <c r="AQ142" i="6"/>
  <c r="M142" i="6"/>
  <c r="AB142" i="6"/>
  <c r="AS142" i="6"/>
  <c r="N142" i="6"/>
  <c r="AD142" i="6"/>
  <c r="AT142" i="6"/>
  <c r="P142" i="6"/>
  <c r="AG142" i="6"/>
  <c r="AW142" i="6"/>
  <c r="AE142" i="6"/>
  <c r="AV142" i="6"/>
  <c r="O142" i="6"/>
  <c r="H154" i="6"/>
  <c r="T154" i="6"/>
  <c r="AF154" i="6"/>
  <c r="AR154" i="6"/>
  <c r="I154" i="6"/>
  <c r="U154" i="6"/>
  <c r="AG154" i="6"/>
  <c r="AS154" i="6"/>
  <c r="L154" i="6"/>
  <c r="X154" i="6"/>
  <c r="AJ154" i="6"/>
  <c r="AV154" i="6"/>
  <c r="M154" i="6"/>
  <c r="Y154" i="6"/>
  <c r="AK154" i="6"/>
  <c r="AW154" i="6"/>
  <c r="N154" i="6"/>
  <c r="Z154" i="6"/>
  <c r="AL154" i="6"/>
  <c r="AX154" i="6"/>
  <c r="C154" i="6"/>
  <c r="O154" i="6"/>
  <c r="AA154" i="6"/>
  <c r="AM154" i="6"/>
  <c r="G154" i="6"/>
  <c r="S154" i="6"/>
  <c r="AE154" i="6"/>
  <c r="AQ154" i="6"/>
  <c r="D154" i="6"/>
  <c r="AD154" i="6"/>
  <c r="E154" i="6"/>
  <c r="AH154" i="6"/>
  <c r="F154" i="6"/>
  <c r="AI154" i="6"/>
  <c r="J154" i="6"/>
  <c r="AN154" i="6"/>
  <c r="K154" i="6"/>
  <c r="AO154" i="6"/>
  <c r="P154" i="6"/>
  <c r="AP154" i="6"/>
  <c r="Q154" i="6"/>
  <c r="AT154" i="6"/>
  <c r="R154" i="6"/>
  <c r="AU154" i="6"/>
  <c r="V154" i="6"/>
  <c r="W154" i="6"/>
  <c r="AB154" i="6"/>
  <c r="AC154" i="6"/>
  <c r="I166" i="6"/>
  <c r="U166" i="6"/>
  <c r="AG166" i="6"/>
  <c r="AS166" i="6"/>
  <c r="L166" i="6"/>
  <c r="X166" i="6"/>
  <c r="AJ166" i="6"/>
  <c r="AV166" i="6"/>
  <c r="N166" i="6"/>
  <c r="Z166" i="6"/>
  <c r="AL166" i="6"/>
  <c r="AX166" i="6"/>
  <c r="G166" i="6"/>
  <c r="S166" i="6"/>
  <c r="AE166" i="6"/>
  <c r="AQ166" i="6"/>
  <c r="Q166" i="6"/>
  <c r="AI166" i="6"/>
  <c r="R166" i="6"/>
  <c r="AK166" i="6"/>
  <c r="C166" i="6"/>
  <c r="T166" i="6"/>
  <c r="AM166" i="6"/>
  <c r="D166" i="6"/>
  <c r="V166" i="6"/>
  <c r="AN166" i="6"/>
  <c r="E166" i="6"/>
  <c r="W166" i="6"/>
  <c r="AO166" i="6"/>
  <c r="F166" i="6"/>
  <c r="Y166" i="6"/>
  <c r="AP166" i="6"/>
  <c r="H166" i="6"/>
  <c r="AA166" i="6"/>
  <c r="AR166" i="6"/>
  <c r="J166" i="6"/>
  <c r="AB166" i="6"/>
  <c r="AT166" i="6"/>
  <c r="K166" i="6"/>
  <c r="AC166" i="6"/>
  <c r="AU166" i="6"/>
  <c r="M166" i="6"/>
  <c r="AD166" i="6"/>
  <c r="AW166" i="6"/>
  <c r="O166" i="6"/>
  <c r="AF166" i="6"/>
  <c r="P166" i="6"/>
  <c r="AH166" i="6"/>
  <c r="D178" i="6"/>
  <c r="P178" i="6"/>
  <c r="AB178" i="6"/>
  <c r="AN178" i="6"/>
  <c r="E178" i="6"/>
  <c r="Q178" i="6"/>
  <c r="AC178" i="6"/>
  <c r="AO178" i="6"/>
  <c r="F178" i="6"/>
  <c r="R178" i="6"/>
  <c r="AD178" i="6"/>
  <c r="AP178" i="6"/>
  <c r="H178" i="6"/>
  <c r="T178" i="6"/>
  <c r="AF178" i="6"/>
  <c r="AR178" i="6"/>
  <c r="J178" i="6"/>
  <c r="V178" i="6"/>
  <c r="AH178" i="6"/>
  <c r="AT178" i="6"/>
  <c r="K178" i="6"/>
  <c r="W178" i="6"/>
  <c r="AI178" i="6"/>
  <c r="AU178" i="6"/>
  <c r="L178" i="6"/>
  <c r="X178" i="6"/>
  <c r="AJ178" i="6"/>
  <c r="AV178" i="6"/>
  <c r="N178" i="6"/>
  <c r="Z178" i="6"/>
  <c r="AL178" i="6"/>
  <c r="AX178" i="6"/>
  <c r="I178" i="6"/>
  <c r="AS178" i="6"/>
  <c r="M178" i="6"/>
  <c r="AW178" i="6"/>
  <c r="O178" i="6"/>
  <c r="S178" i="6"/>
  <c r="U178" i="6"/>
  <c r="Y178" i="6"/>
  <c r="AA178" i="6"/>
  <c r="AE178" i="6"/>
  <c r="AG178" i="6"/>
  <c r="AK178" i="6"/>
  <c r="G178" i="6"/>
  <c r="AQ178" i="6"/>
  <c r="C178" i="6"/>
  <c r="AM178" i="6"/>
  <c r="F190" i="6"/>
  <c r="R190" i="6"/>
  <c r="AD190" i="6"/>
  <c r="AP190" i="6"/>
  <c r="G190" i="6"/>
  <c r="S190" i="6"/>
  <c r="AE190" i="6"/>
  <c r="AQ190" i="6"/>
  <c r="H190" i="6"/>
  <c r="T190" i="6"/>
  <c r="AF190" i="6"/>
  <c r="AR190" i="6"/>
  <c r="I190" i="6"/>
  <c r="U190" i="6"/>
  <c r="AG190" i="6"/>
  <c r="AS190" i="6"/>
  <c r="J190" i="6"/>
  <c r="V190" i="6"/>
  <c r="AH190" i="6"/>
  <c r="AT190" i="6"/>
  <c r="K190" i="6"/>
  <c r="W190" i="6"/>
  <c r="AI190" i="6"/>
  <c r="AU190" i="6"/>
  <c r="L190" i="6"/>
  <c r="X190" i="6"/>
  <c r="AJ190" i="6"/>
  <c r="AV190" i="6"/>
  <c r="M190" i="6"/>
  <c r="Y190" i="6"/>
  <c r="AK190" i="6"/>
  <c r="AW190" i="6"/>
  <c r="N190" i="6"/>
  <c r="Z190" i="6"/>
  <c r="AL190" i="6"/>
  <c r="AX190" i="6"/>
  <c r="C190" i="6"/>
  <c r="O190" i="6"/>
  <c r="AA190" i="6"/>
  <c r="AM190" i="6"/>
  <c r="E190" i="6"/>
  <c r="Q190" i="6"/>
  <c r="AC190" i="6"/>
  <c r="AO190" i="6"/>
  <c r="D190" i="6"/>
  <c r="P190" i="6"/>
  <c r="AB190" i="6"/>
  <c r="AN190" i="6"/>
  <c r="F202" i="6"/>
  <c r="R202" i="6"/>
  <c r="AD202" i="6"/>
  <c r="AP202" i="6"/>
  <c r="G202" i="6"/>
  <c r="S202" i="6"/>
  <c r="AE202" i="6"/>
  <c r="AQ202" i="6"/>
  <c r="H202" i="6"/>
  <c r="T202" i="6"/>
  <c r="AF202" i="6"/>
  <c r="AR202" i="6"/>
  <c r="J202" i="6"/>
  <c r="V202" i="6"/>
  <c r="AH202" i="6"/>
  <c r="AT202" i="6"/>
  <c r="K202" i="6"/>
  <c r="W202" i="6"/>
  <c r="AI202" i="6"/>
  <c r="AU202" i="6"/>
  <c r="L202" i="6"/>
  <c r="X202" i="6"/>
  <c r="AJ202" i="6"/>
  <c r="AV202" i="6"/>
  <c r="M202" i="6"/>
  <c r="Y202" i="6"/>
  <c r="AK202" i="6"/>
  <c r="AW202" i="6"/>
  <c r="N202" i="6"/>
  <c r="Z202" i="6"/>
  <c r="AL202" i="6"/>
  <c r="AX202" i="6"/>
  <c r="E202" i="6"/>
  <c r="Q202" i="6"/>
  <c r="AC202" i="6"/>
  <c r="AO202" i="6"/>
  <c r="D202" i="6"/>
  <c r="I202" i="6"/>
  <c r="O202" i="6"/>
  <c r="P202" i="6"/>
  <c r="U202" i="6"/>
  <c r="AA202" i="6"/>
  <c r="AB202" i="6"/>
  <c r="AG202" i="6"/>
  <c r="AM202" i="6"/>
  <c r="AN202" i="6"/>
  <c r="AS202" i="6"/>
  <c r="C202" i="6"/>
  <c r="F214" i="6"/>
  <c r="R214" i="6"/>
  <c r="AD214" i="6"/>
  <c r="AP214" i="6"/>
  <c r="G214" i="6"/>
  <c r="S214" i="6"/>
  <c r="AE214" i="6"/>
  <c r="AQ214" i="6"/>
  <c r="J214" i="6"/>
  <c r="V214" i="6"/>
  <c r="AH214" i="6"/>
  <c r="AT214" i="6"/>
  <c r="K214" i="6"/>
  <c r="W214" i="6"/>
  <c r="AI214" i="6"/>
  <c r="AU214" i="6"/>
  <c r="L214" i="6"/>
  <c r="X214" i="6"/>
  <c r="AJ214" i="6"/>
  <c r="AV214" i="6"/>
  <c r="E214" i="6"/>
  <c r="Q214" i="6"/>
  <c r="AC214" i="6"/>
  <c r="AO214" i="6"/>
  <c r="N214" i="6"/>
  <c r="AL214" i="6"/>
  <c r="O214" i="6"/>
  <c r="AM214" i="6"/>
  <c r="P214" i="6"/>
  <c r="AN214" i="6"/>
  <c r="T214" i="6"/>
  <c r="AR214" i="6"/>
  <c r="U214" i="6"/>
  <c r="AS214" i="6"/>
  <c r="Y214" i="6"/>
  <c r="AW214" i="6"/>
  <c r="Z214" i="6"/>
  <c r="AX214" i="6"/>
  <c r="C214" i="6"/>
  <c r="AA214" i="6"/>
  <c r="D214" i="6"/>
  <c r="AB214" i="6"/>
  <c r="H214" i="6"/>
  <c r="AF214" i="6"/>
  <c r="I214" i="6"/>
  <c r="AG214" i="6"/>
  <c r="M214" i="6"/>
  <c r="AK214" i="6"/>
  <c r="E226" i="6"/>
  <c r="Q226" i="6"/>
  <c r="AC226" i="6"/>
  <c r="AO226" i="6"/>
  <c r="F226" i="6"/>
  <c r="R226" i="6"/>
  <c r="AD226" i="6"/>
  <c r="AP226" i="6"/>
  <c r="G226" i="6"/>
  <c r="S226" i="6"/>
  <c r="AE226" i="6"/>
  <c r="AQ226" i="6"/>
  <c r="H226" i="6"/>
  <c r="T226" i="6"/>
  <c r="AF226" i="6"/>
  <c r="AR226" i="6"/>
  <c r="I226" i="6"/>
  <c r="U226" i="6"/>
  <c r="AG226" i="6"/>
  <c r="AS226" i="6"/>
  <c r="J226" i="6"/>
  <c r="V226" i="6"/>
  <c r="AH226" i="6"/>
  <c r="AT226" i="6"/>
  <c r="K226" i="6"/>
  <c r="W226" i="6"/>
  <c r="AI226" i="6"/>
  <c r="AU226" i="6"/>
  <c r="L226" i="6"/>
  <c r="X226" i="6"/>
  <c r="AJ226" i="6"/>
  <c r="AV226" i="6"/>
  <c r="M226" i="6"/>
  <c r="Y226" i="6"/>
  <c r="AK226" i="6"/>
  <c r="AW226" i="6"/>
  <c r="N226" i="6"/>
  <c r="Z226" i="6"/>
  <c r="AL226" i="6"/>
  <c r="AX226" i="6"/>
  <c r="C226" i="6"/>
  <c r="O226" i="6"/>
  <c r="AA226" i="6"/>
  <c r="AM226" i="6"/>
  <c r="D226" i="6"/>
  <c r="P226" i="6"/>
  <c r="AB226" i="6"/>
  <c r="AN226" i="6"/>
  <c r="E238" i="6"/>
  <c r="Q238" i="6"/>
  <c r="AC238" i="6"/>
  <c r="AO238" i="6"/>
  <c r="F238" i="6"/>
  <c r="R238" i="6"/>
  <c r="AD238" i="6"/>
  <c r="AP238" i="6"/>
  <c r="G238" i="6"/>
  <c r="S238" i="6"/>
  <c r="AE238" i="6"/>
  <c r="AQ238" i="6"/>
  <c r="I238" i="6"/>
  <c r="U238" i="6"/>
  <c r="AG238" i="6"/>
  <c r="AS238" i="6"/>
  <c r="K238" i="6"/>
  <c r="W238" i="6"/>
  <c r="AI238" i="6"/>
  <c r="AU238" i="6"/>
  <c r="L238" i="6"/>
  <c r="X238" i="6"/>
  <c r="AJ238" i="6"/>
  <c r="AV238" i="6"/>
  <c r="M238" i="6"/>
  <c r="Y238" i="6"/>
  <c r="AK238" i="6"/>
  <c r="AW238" i="6"/>
  <c r="C238" i="6"/>
  <c r="O238" i="6"/>
  <c r="AA238" i="6"/>
  <c r="AM238" i="6"/>
  <c r="AL238" i="6"/>
  <c r="D238" i="6"/>
  <c r="AN238" i="6"/>
  <c r="H238" i="6"/>
  <c r="AR238" i="6"/>
  <c r="J238" i="6"/>
  <c r="AT238" i="6"/>
  <c r="N238" i="6"/>
  <c r="AX238" i="6"/>
  <c r="P238" i="6"/>
  <c r="T238" i="6"/>
  <c r="V238" i="6"/>
  <c r="Z238" i="6"/>
  <c r="AB238" i="6"/>
  <c r="AH238" i="6"/>
  <c r="AF238" i="6"/>
  <c r="E250" i="6"/>
  <c r="Q250" i="6"/>
  <c r="AC250" i="6"/>
  <c r="AO250" i="6"/>
  <c r="F250" i="6"/>
  <c r="R250" i="6"/>
  <c r="AD250" i="6"/>
  <c r="AP250" i="6"/>
  <c r="I250" i="6"/>
  <c r="U250" i="6"/>
  <c r="AG250" i="6"/>
  <c r="AS250" i="6"/>
  <c r="K250" i="6"/>
  <c r="W250" i="6"/>
  <c r="AI250" i="6"/>
  <c r="AU250" i="6"/>
  <c r="L250" i="6"/>
  <c r="X250" i="6"/>
  <c r="AJ250" i="6"/>
  <c r="AV250" i="6"/>
  <c r="C250" i="6"/>
  <c r="M250" i="6"/>
  <c r="AF250" i="6"/>
  <c r="N250" i="6"/>
  <c r="AH250" i="6"/>
  <c r="O250" i="6"/>
  <c r="AK250" i="6"/>
  <c r="P250" i="6"/>
  <c r="AL250" i="6"/>
  <c r="S250" i="6"/>
  <c r="AM250" i="6"/>
  <c r="T250" i="6"/>
  <c r="AN250" i="6"/>
  <c r="V250" i="6"/>
  <c r="AQ250" i="6"/>
  <c r="Y250" i="6"/>
  <c r="AR250" i="6"/>
  <c r="D250" i="6"/>
  <c r="Z250" i="6"/>
  <c r="AT250" i="6"/>
  <c r="G250" i="6"/>
  <c r="AA250" i="6"/>
  <c r="AW250" i="6"/>
  <c r="J250" i="6"/>
  <c r="AE250" i="6"/>
  <c r="H250" i="6"/>
  <c r="AB250" i="6"/>
  <c r="AX250" i="6"/>
  <c r="H262" i="6"/>
  <c r="T262" i="6"/>
  <c r="AF262" i="6"/>
  <c r="AR262" i="6"/>
  <c r="I262" i="6"/>
  <c r="U262" i="6"/>
  <c r="AG262" i="6"/>
  <c r="AS262" i="6"/>
  <c r="J262" i="6"/>
  <c r="V262" i="6"/>
  <c r="AH262" i="6"/>
  <c r="AT262" i="6"/>
  <c r="K262" i="6"/>
  <c r="W262" i="6"/>
  <c r="AI262" i="6"/>
  <c r="AU262" i="6"/>
  <c r="L262" i="6"/>
  <c r="X262" i="6"/>
  <c r="AJ262" i="6"/>
  <c r="AV262" i="6"/>
  <c r="M262" i="6"/>
  <c r="Y262" i="6"/>
  <c r="AK262" i="6"/>
  <c r="AW262" i="6"/>
  <c r="N262" i="6"/>
  <c r="Z262" i="6"/>
  <c r="AL262" i="6"/>
  <c r="AX262" i="6"/>
  <c r="C262" i="6"/>
  <c r="O262" i="6"/>
  <c r="AA262" i="6"/>
  <c r="AM262" i="6"/>
  <c r="D262" i="6"/>
  <c r="P262" i="6"/>
  <c r="AB262" i="6"/>
  <c r="AN262" i="6"/>
  <c r="E262" i="6"/>
  <c r="Q262" i="6"/>
  <c r="AC262" i="6"/>
  <c r="AO262" i="6"/>
  <c r="G262" i="6"/>
  <c r="S262" i="6"/>
  <c r="AE262" i="6"/>
  <c r="AQ262" i="6"/>
  <c r="AD262" i="6"/>
  <c r="AP262" i="6"/>
  <c r="F262" i="6"/>
  <c r="R262" i="6"/>
  <c r="H274" i="6"/>
  <c r="T274" i="6"/>
  <c r="AF274" i="6"/>
  <c r="AR274" i="6"/>
  <c r="I274" i="6"/>
  <c r="U274" i="6"/>
  <c r="AG274" i="6"/>
  <c r="AS274" i="6"/>
  <c r="J274" i="6"/>
  <c r="V274" i="6"/>
  <c r="AH274" i="6"/>
  <c r="AT274" i="6"/>
  <c r="L274" i="6"/>
  <c r="X274" i="6"/>
  <c r="AJ274" i="6"/>
  <c r="AV274" i="6"/>
  <c r="M274" i="6"/>
  <c r="Y274" i="6"/>
  <c r="AK274" i="6"/>
  <c r="AW274" i="6"/>
  <c r="N274" i="6"/>
  <c r="Z274" i="6"/>
  <c r="AL274" i="6"/>
  <c r="AX274" i="6"/>
  <c r="D274" i="6"/>
  <c r="P274" i="6"/>
  <c r="AB274" i="6"/>
  <c r="AN274" i="6"/>
  <c r="G274" i="6"/>
  <c r="S274" i="6"/>
  <c r="AE274" i="6"/>
  <c r="AQ274" i="6"/>
  <c r="AA274" i="6"/>
  <c r="AC274" i="6"/>
  <c r="AD274" i="6"/>
  <c r="AI274" i="6"/>
  <c r="C274" i="6"/>
  <c r="AM274" i="6"/>
  <c r="E274" i="6"/>
  <c r="AO274" i="6"/>
  <c r="F274" i="6"/>
  <c r="AP274" i="6"/>
  <c r="K274" i="6"/>
  <c r="AU274" i="6"/>
  <c r="O274" i="6"/>
  <c r="Q274" i="6"/>
  <c r="R274" i="6"/>
  <c r="W274" i="6"/>
  <c r="G286" i="6"/>
  <c r="S286" i="6"/>
  <c r="AE286" i="6"/>
  <c r="AQ286" i="6"/>
  <c r="H286" i="6"/>
  <c r="T286" i="6"/>
  <c r="AF286" i="6"/>
  <c r="AR286" i="6"/>
  <c r="I286" i="6"/>
  <c r="U286" i="6"/>
  <c r="AG286" i="6"/>
  <c r="AS286" i="6"/>
  <c r="J286" i="6"/>
  <c r="V286" i="6"/>
  <c r="AH286" i="6"/>
  <c r="AT286" i="6"/>
  <c r="K286" i="6"/>
  <c r="W286" i="6"/>
  <c r="AI286" i="6"/>
  <c r="AU286" i="6"/>
  <c r="L286" i="6"/>
  <c r="X286" i="6"/>
  <c r="AJ286" i="6"/>
  <c r="AV286" i="6"/>
  <c r="M286" i="6"/>
  <c r="Y286" i="6"/>
  <c r="AK286" i="6"/>
  <c r="AW286" i="6"/>
  <c r="N286" i="6"/>
  <c r="Z286" i="6"/>
  <c r="AL286" i="6"/>
  <c r="AX286" i="6"/>
  <c r="C286" i="6"/>
  <c r="O286" i="6"/>
  <c r="AA286" i="6"/>
  <c r="AM286" i="6"/>
  <c r="D286" i="6"/>
  <c r="P286" i="6"/>
  <c r="AB286" i="6"/>
  <c r="AN286" i="6"/>
  <c r="E286" i="6"/>
  <c r="Q286" i="6"/>
  <c r="AC286" i="6"/>
  <c r="AO286" i="6"/>
  <c r="F286" i="6"/>
  <c r="R286" i="6"/>
  <c r="AD286" i="6"/>
  <c r="AP286" i="6"/>
  <c r="G298" i="6"/>
  <c r="S298" i="6"/>
  <c r="AE298" i="6"/>
  <c r="AQ298" i="6"/>
  <c r="H298" i="6"/>
  <c r="T298" i="6"/>
  <c r="AF298" i="6"/>
  <c r="AR298" i="6"/>
  <c r="I298" i="6"/>
  <c r="U298" i="6"/>
  <c r="AG298" i="6"/>
  <c r="AS298" i="6"/>
  <c r="J298" i="6"/>
  <c r="V298" i="6"/>
  <c r="AH298" i="6"/>
  <c r="AT298" i="6"/>
  <c r="K298" i="6"/>
  <c r="W298" i="6"/>
  <c r="AI298" i="6"/>
  <c r="AU298" i="6"/>
  <c r="L298" i="6"/>
  <c r="X298" i="6"/>
  <c r="AJ298" i="6"/>
  <c r="AV298" i="6"/>
  <c r="M298" i="6"/>
  <c r="Y298" i="6"/>
  <c r="AK298" i="6"/>
  <c r="AW298" i="6"/>
  <c r="N298" i="6"/>
  <c r="Z298" i="6"/>
  <c r="AL298" i="6"/>
  <c r="AX298" i="6"/>
  <c r="C298" i="6"/>
  <c r="O298" i="6"/>
  <c r="AA298" i="6"/>
  <c r="AM298" i="6"/>
  <c r="D298" i="6"/>
  <c r="E298" i="6"/>
  <c r="Q298" i="6"/>
  <c r="AC298" i="6"/>
  <c r="AO298" i="6"/>
  <c r="AD298" i="6"/>
  <c r="AN298" i="6"/>
  <c r="AP298" i="6"/>
  <c r="F298" i="6"/>
  <c r="P298" i="6"/>
  <c r="AB298" i="6"/>
  <c r="R298" i="6"/>
  <c r="G310" i="6"/>
  <c r="S310" i="6"/>
  <c r="AE310" i="6"/>
  <c r="AQ310" i="6"/>
  <c r="H310" i="6"/>
  <c r="T310" i="6"/>
  <c r="AF310" i="6"/>
  <c r="AR310" i="6"/>
  <c r="I310" i="6"/>
  <c r="U310" i="6"/>
  <c r="AG310" i="6"/>
  <c r="AS310" i="6"/>
  <c r="K310" i="6"/>
  <c r="W310" i="6"/>
  <c r="AI310" i="6"/>
  <c r="AU310" i="6"/>
  <c r="M310" i="6"/>
  <c r="Y310" i="6"/>
  <c r="AK310" i="6"/>
  <c r="AW310" i="6"/>
  <c r="N310" i="6"/>
  <c r="Z310" i="6"/>
  <c r="AL310" i="6"/>
  <c r="AX310" i="6"/>
  <c r="C310" i="6"/>
  <c r="O310" i="6"/>
  <c r="AA310" i="6"/>
  <c r="AM310" i="6"/>
  <c r="E310" i="6"/>
  <c r="Q310" i="6"/>
  <c r="AC310" i="6"/>
  <c r="AO310" i="6"/>
  <c r="AB310" i="6"/>
  <c r="AD310" i="6"/>
  <c r="AH310" i="6"/>
  <c r="AJ310" i="6"/>
  <c r="D310" i="6"/>
  <c r="AN310" i="6"/>
  <c r="F310" i="6"/>
  <c r="AP310" i="6"/>
  <c r="J310" i="6"/>
  <c r="AT310" i="6"/>
  <c r="L310" i="6"/>
  <c r="AV310" i="6"/>
  <c r="P310" i="6"/>
  <c r="R310" i="6"/>
  <c r="X310" i="6"/>
  <c r="V310" i="6"/>
  <c r="F322" i="6"/>
  <c r="R322" i="6"/>
  <c r="AD322" i="6"/>
  <c r="AP322" i="6"/>
  <c r="G322" i="6"/>
  <c r="S322" i="6"/>
  <c r="AE322" i="6"/>
  <c r="AQ322" i="6"/>
  <c r="H322" i="6"/>
  <c r="T322" i="6"/>
  <c r="AF322" i="6"/>
  <c r="AR322" i="6"/>
  <c r="I322" i="6"/>
  <c r="U322" i="6"/>
  <c r="AG322" i="6"/>
  <c r="AS322" i="6"/>
  <c r="J322" i="6"/>
  <c r="V322" i="6"/>
  <c r="AH322" i="6"/>
  <c r="AT322" i="6"/>
  <c r="K322" i="6"/>
  <c r="W322" i="6"/>
  <c r="AI322" i="6"/>
  <c r="AU322" i="6"/>
  <c r="L322" i="6"/>
  <c r="X322" i="6"/>
  <c r="AJ322" i="6"/>
  <c r="AV322" i="6"/>
  <c r="M322" i="6"/>
  <c r="Y322" i="6"/>
  <c r="AK322" i="6"/>
  <c r="AW322" i="6"/>
  <c r="N322" i="6"/>
  <c r="Z322" i="6"/>
  <c r="AL322" i="6"/>
  <c r="AX322" i="6"/>
  <c r="C322" i="6"/>
  <c r="O322" i="6"/>
  <c r="AA322" i="6"/>
  <c r="AM322" i="6"/>
  <c r="E322" i="6"/>
  <c r="Q322" i="6"/>
  <c r="AC322" i="6"/>
  <c r="AO322" i="6"/>
  <c r="D322" i="6"/>
  <c r="P322" i="6"/>
  <c r="AB322" i="6"/>
  <c r="AN322" i="6"/>
  <c r="F334" i="6"/>
  <c r="R334" i="6"/>
  <c r="AD334" i="6"/>
  <c r="AP334" i="6"/>
  <c r="G334" i="6"/>
  <c r="S334" i="6"/>
  <c r="AE334" i="6"/>
  <c r="AQ334" i="6"/>
  <c r="H334" i="6"/>
  <c r="T334" i="6"/>
  <c r="AF334" i="6"/>
  <c r="AR334" i="6"/>
  <c r="I334" i="6"/>
  <c r="U334" i="6"/>
  <c r="AG334" i="6"/>
  <c r="AS334" i="6"/>
  <c r="J334" i="6"/>
  <c r="V334" i="6"/>
  <c r="AH334" i="6"/>
  <c r="AT334" i="6"/>
  <c r="K334" i="6"/>
  <c r="W334" i="6"/>
  <c r="AI334" i="6"/>
  <c r="AU334" i="6"/>
  <c r="L334" i="6"/>
  <c r="X334" i="6"/>
  <c r="AJ334" i="6"/>
  <c r="AV334" i="6"/>
  <c r="N334" i="6"/>
  <c r="Z334" i="6"/>
  <c r="AL334" i="6"/>
  <c r="AX334" i="6"/>
  <c r="C334" i="6"/>
  <c r="O334" i="6"/>
  <c r="AA334" i="6"/>
  <c r="AM334" i="6"/>
  <c r="E334" i="6"/>
  <c r="Q334" i="6"/>
  <c r="AC334" i="6"/>
  <c r="AO334" i="6"/>
  <c r="D334" i="6"/>
  <c r="M334" i="6"/>
  <c r="P334" i="6"/>
  <c r="Y334" i="6"/>
  <c r="AB334" i="6"/>
  <c r="AK334" i="6"/>
  <c r="AN334" i="6"/>
  <c r="AW334" i="6"/>
  <c r="F346" i="6"/>
  <c r="R346" i="6"/>
  <c r="AD346" i="6"/>
  <c r="AP346" i="6"/>
  <c r="G346" i="6"/>
  <c r="S346" i="6"/>
  <c r="AE346" i="6"/>
  <c r="AQ346" i="6"/>
  <c r="H346" i="6"/>
  <c r="T346" i="6"/>
  <c r="AF346" i="6"/>
  <c r="AR346" i="6"/>
  <c r="J346" i="6"/>
  <c r="V346" i="6"/>
  <c r="AH346" i="6"/>
  <c r="AT346" i="6"/>
  <c r="K346" i="6"/>
  <c r="W346" i="6"/>
  <c r="AI346" i="6"/>
  <c r="AU346" i="6"/>
  <c r="L346" i="6"/>
  <c r="X346" i="6"/>
  <c r="AJ346" i="6"/>
  <c r="AV346" i="6"/>
  <c r="N346" i="6"/>
  <c r="Z346" i="6"/>
  <c r="AL346" i="6"/>
  <c r="AX346" i="6"/>
  <c r="E346" i="6"/>
  <c r="Q346" i="6"/>
  <c r="AC346" i="6"/>
  <c r="AO346" i="6"/>
  <c r="U346" i="6"/>
  <c r="Y346" i="6"/>
  <c r="AA346" i="6"/>
  <c r="AB346" i="6"/>
  <c r="AG346" i="6"/>
  <c r="AK346" i="6"/>
  <c r="C346" i="6"/>
  <c r="AM346" i="6"/>
  <c r="D346" i="6"/>
  <c r="AN346" i="6"/>
  <c r="I346" i="6"/>
  <c r="AS346" i="6"/>
  <c r="M346" i="6"/>
  <c r="AW346" i="6"/>
  <c r="O346" i="6"/>
  <c r="P346" i="6"/>
  <c r="E358" i="6"/>
  <c r="Q358" i="6"/>
  <c r="AC358" i="6"/>
  <c r="AO358" i="6"/>
  <c r="F358" i="6"/>
  <c r="R358" i="6"/>
  <c r="AD358" i="6"/>
  <c r="AP358" i="6"/>
  <c r="G358" i="6"/>
  <c r="S358" i="6"/>
  <c r="AE358" i="6"/>
  <c r="AQ358" i="6"/>
  <c r="H358" i="6"/>
  <c r="T358" i="6"/>
  <c r="AF358" i="6"/>
  <c r="AR358" i="6"/>
  <c r="I358" i="6"/>
  <c r="U358" i="6"/>
  <c r="AG358" i="6"/>
  <c r="AS358" i="6"/>
  <c r="J358" i="6"/>
  <c r="V358" i="6"/>
  <c r="AH358" i="6"/>
  <c r="AT358" i="6"/>
  <c r="K358" i="6"/>
  <c r="W358" i="6"/>
  <c r="AI358" i="6"/>
  <c r="AU358" i="6"/>
  <c r="L358" i="6"/>
  <c r="X358" i="6"/>
  <c r="AJ358" i="6"/>
  <c r="AV358" i="6"/>
  <c r="M358" i="6"/>
  <c r="Y358" i="6"/>
  <c r="AK358" i="6"/>
  <c r="AW358" i="6"/>
  <c r="N358" i="6"/>
  <c r="Z358" i="6"/>
  <c r="AL358" i="6"/>
  <c r="AX358" i="6"/>
  <c r="C358" i="6"/>
  <c r="O358" i="6"/>
  <c r="AA358" i="6"/>
  <c r="AM358" i="6"/>
  <c r="AB358" i="6"/>
  <c r="AN358" i="6"/>
  <c r="P358" i="6"/>
  <c r="D358" i="6"/>
  <c r="E370" i="6"/>
  <c r="Q370" i="6"/>
  <c r="AC370" i="6"/>
  <c r="AO370" i="6"/>
  <c r="F370" i="6"/>
  <c r="R370" i="6"/>
  <c r="AD370" i="6"/>
  <c r="AP370" i="6"/>
  <c r="G370" i="6"/>
  <c r="S370" i="6"/>
  <c r="AE370" i="6"/>
  <c r="AQ370" i="6"/>
  <c r="H370" i="6"/>
  <c r="T370" i="6"/>
  <c r="AF370" i="6"/>
  <c r="AR370" i="6"/>
  <c r="I370" i="6"/>
  <c r="U370" i="6"/>
  <c r="AG370" i="6"/>
  <c r="AS370" i="6"/>
  <c r="J370" i="6"/>
  <c r="V370" i="6"/>
  <c r="AH370" i="6"/>
  <c r="AT370" i="6"/>
  <c r="K370" i="6"/>
  <c r="W370" i="6"/>
  <c r="AI370" i="6"/>
  <c r="AU370" i="6"/>
  <c r="L370" i="6"/>
  <c r="X370" i="6"/>
  <c r="AJ370" i="6"/>
  <c r="AV370" i="6"/>
  <c r="M370" i="6"/>
  <c r="Y370" i="6"/>
  <c r="AK370" i="6"/>
  <c r="AW370" i="6"/>
  <c r="C370" i="6"/>
  <c r="O370" i="6"/>
  <c r="AA370" i="6"/>
  <c r="AM370" i="6"/>
  <c r="D370" i="6"/>
  <c r="N370" i="6"/>
  <c r="P370" i="6"/>
  <c r="Z370" i="6"/>
  <c r="AB370" i="6"/>
  <c r="AL370" i="6"/>
  <c r="AX370" i="6"/>
  <c r="AN370" i="6"/>
  <c r="E382" i="6"/>
  <c r="Q382" i="6"/>
  <c r="AC382" i="6"/>
  <c r="AO382" i="6"/>
  <c r="F382" i="6"/>
  <c r="R382" i="6"/>
  <c r="AD382" i="6"/>
  <c r="AP382" i="6"/>
  <c r="G382" i="6"/>
  <c r="S382" i="6"/>
  <c r="AE382" i="6"/>
  <c r="AQ382" i="6"/>
  <c r="I382" i="6"/>
  <c r="U382" i="6"/>
  <c r="AG382" i="6"/>
  <c r="AS382" i="6"/>
  <c r="K382" i="6"/>
  <c r="W382" i="6"/>
  <c r="AI382" i="6"/>
  <c r="AU382" i="6"/>
  <c r="L382" i="6"/>
  <c r="X382" i="6"/>
  <c r="AJ382" i="6"/>
  <c r="AV382" i="6"/>
  <c r="M382" i="6"/>
  <c r="O382" i="6"/>
  <c r="AM382" i="6"/>
  <c r="P382" i="6"/>
  <c r="AN382" i="6"/>
  <c r="T382" i="6"/>
  <c r="AR382" i="6"/>
  <c r="V382" i="6"/>
  <c r="AT382" i="6"/>
  <c r="Y382" i="6"/>
  <c r="AW382" i="6"/>
  <c r="Z382" i="6"/>
  <c r="AX382" i="6"/>
  <c r="AA382" i="6"/>
  <c r="C382" i="6"/>
  <c r="AB382" i="6"/>
  <c r="D382" i="6"/>
  <c r="AF382" i="6"/>
  <c r="H382" i="6"/>
  <c r="AH382" i="6"/>
  <c r="N382" i="6"/>
  <c r="AL382" i="6"/>
  <c r="J382" i="6"/>
  <c r="AK382" i="6"/>
  <c r="D394" i="6"/>
  <c r="P394" i="6"/>
  <c r="AB394" i="6"/>
  <c r="AN394" i="6"/>
  <c r="E394" i="6"/>
  <c r="Q394" i="6"/>
  <c r="AC394" i="6"/>
  <c r="AO394" i="6"/>
  <c r="F394" i="6"/>
  <c r="R394" i="6"/>
  <c r="AD394" i="6"/>
  <c r="AP394" i="6"/>
  <c r="G394" i="6"/>
  <c r="S394" i="6"/>
  <c r="AE394" i="6"/>
  <c r="AQ394" i="6"/>
  <c r="H394" i="6"/>
  <c r="T394" i="6"/>
  <c r="AF394" i="6"/>
  <c r="AR394" i="6"/>
  <c r="I394" i="6"/>
  <c r="U394" i="6"/>
  <c r="AG394" i="6"/>
  <c r="AS394" i="6"/>
  <c r="J394" i="6"/>
  <c r="V394" i="6"/>
  <c r="AH394" i="6"/>
  <c r="AT394" i="6"/>
  <c r="K394" i="6"/>
  <c r="W394" i="6"/>
  <c r="AI394" i="6"/>
  <c r="AU394" i="6"/>
  <c r="L394" i="6"/>
  <c r="X394" i="6"/>
  <c r="AJ394" i="6"/>
  <c r="AV394" i="6"/>
  <c r="M394" i="6"/>
  <c r="Y394" i="6"/>
  <c r="AK394" i="6"/>
  <c r="AW394" i="6"/>
  <c r="C394" i="6"/>
  <c r="O394" i="6"/>
  <c r="AA394" i="6"/>
  <c r="AM394" i="6"/>
  <c r="AL394" i="6"/>
  <c r="AX394" i="6"/>
  <c r="N394" i="6"/>
  <c r="Z394" i="6"/>
  <c r="D406" i="6"/>
  <c r="P406" i="6"/>
  <c r="AB406" i="6"/>
  <c r="AN406" i="6"/>
  <c r="E406" i="6"/>
  <c r="Q406" i="6"/>
  <c r="AC406" i="6"/>
  <c r="AO406" i="6"/>
  <c r="F406" i="6"/>
  <c r="R406" i="6"/>
  <c r="AD406" i="6"/>
  <c r="AP406" i="6"/>
  <c r="G406" i="6"/>
  <c r="S406" i="6"/>
  <c r="AE406" i="6"/>
  <c r="AQ406" i="6"/>
  <c r="H406" i="6"/>
  <c r="T406" i="6"/>
  <c r="AF406" i="6"/>
  <c r="AR406" i="6"/>
  <c r="I406" i="6"/>
  <c r="U406" i="6"/>
  <c r="AG406" i="6"/>
  <c r="AS406" i="6"/>
  <c r="J406" i="6"/>
  <c r="V406" i="6"/>
  <c r="AH406" i="6"/>
  <c r="AT406" i="6"/>
  <c r="L406" i="6"/>
  <c r="X406" i="6"/>
  <c r="AJ406" i="6"/>
  <c r="AV406" i="6"/>
  <c r="M406" i="6"/>
  <c r="Y406" i="6"/>
  <c r="AK406" i="6"/>
  <c r="AW406" i="6"/>
  <c r="C406" i="6"/>
  <c r="O406" i="6"/>
  <c r="AA406" i="6"/>
  <c r="AM406" i="6"/>
  <c r="K406" i="6"/>
  <c r="N406" i="6"/>
  <c r="W406" i="6"/>
  <c r="Z406" i="6"/>
  <c r="AI406" i="6"/>
  <c r="AL406" i="6"/>
  <c r="AU406" i="6"/>
  <c r="AX406" i="6"/>
  <c r="D418" i="6"/>
  <c r="P418" i="6"/>
  <c r="AB418" i="6"/>
  <c r="AN418" i="6"/>
  <c r="E418" i="6"/>
  <c r="Q418" i="6"/>
  <c r="AC418" i="6"/>
  <c r="AO418" i="6"/>
  <c r="F418" i="6"/>
  <c r="R418" i="6"/>
  <c r="AD418" i="6"/>
  <c r="AP418" i="6"/>
  <c r="I418" i="6"/>
  <c r="U418" i="6"/>
  <c r="AG418" i="6"/>
  <c r="AS418" i="6"/>
  <c r="L418" i="6"/>
  <c r="C418" i="6"/>
  <c r="O418" i="6"/>
  <c r="AA418" i="6"/>
  <c r="G418" i="6"/>
  <c r="Z418" i="6"/>
  <c r="AU418" i="6"/>
  <c r="H418" i="6"/>
  <c r="AE418" i="6"/>
  <c r="AV418" i="6"/>
  <c r="J418" i="6"/>
  <c r="AF418" i="6"/>
  <c r="AW418" i="6"/>
  <c r="K418" i="6"/>
  <c r="AH418" i="6"/>
  <c r="AX418" i="6"/>
  <c r="M418" i="6"/>
  <c r="AI418" i="6"/>
  <c r="N418" i="6"/>
  <c r="AJ418" i="6"/>
  <c r="S418" i="6"/>
  <c r="AK418" i="6"/>
  <c r="T418" i="6"/>
  <c r="AL418" i="6"/>
  <c r="V418" i="6"/>
  <c r="AM418" i="6"/>
  <c r="W418" i="6"/>
  <c r="AQ418" i="6"/>
  <c r="X418" i="6"/>
  <c r="AR418" i="6"/>
  <c r="Y418" i="6"/>
  <c r="AT418" i="6"/>
  <c r="G430" i="6"/>
  <c r="S430" i="6"/>
  <c r="AE430" i="6"/>
  <c r="AQ430" i="6"/>
  <c r="H430" i="6"/>
  <c r="T430" i="6"/>
  <c r="AF430" i="6"/>
  <c r="AR430" i="6"/>
  <c r="I430" i="6"/>
  <c r="U430" i="6"/>
  <c r="AG430" i="6"/>
  <c r="AS430" i="6"/>
  <c r="J430" i="6"/>
  <c r="V430" i="6"/>
  <c r="AH430" i="6"/>
  <c r="AT430" i="6"/>
  <c r="K430" i="6"/>
  <c r="W430" i="6"/>
  <c r="AI430" i="6"/>
  <c r="AU430" i="6"/>
  <c r="L430" i="6"/>
  <c r="X430" i="6"/>
  <c r="AJ430" i="6"/>
  <c r="AV430" i="6"/>
  <c r="M430" i="6"/>
  <c r="Y430" i="6"/>
  <c r="AK430" i="6"/>
  <c r="AW430" i="6"/>
  <c r="N430" i="6"/>
  <c r="Z430" i="6"/>
  <c r="AL430" i="6"/>
  <c r="AX430" i="6"/>
  <c r="C430" i="6"/>
  <c r="O430" i="6"/>
  <c r="AA430" i="6"/>
  <c r="AM430" i="6"/>
  <c r="D430" i="6"/>
  <c r="P430" i="6"/>
  <c r="AB430" i="6"/>
  <c r="AN430" i="6"/>
  <c r="E430" i="6"/>
  <c r="Q430" i="6"/>
  <c r="AC430" i="6"/>
  <c r="AO430" i="6"/>
  <c r="F430" i="6"/>
  <c r="R430" i="6"/>
  <c r="AD430" i="6"/>
  <c r="AP430" i="6"/>
  <c r="G442" i="6"/>
  <c r="S442" i="6"/>
  <c r="AE442" i="6"/>
  <c r="AQ442" i="6"/>
  <c r="H442" i="6"/>
  <c r="T442" i="6"/>
  <c r="AF442" i="6"/>
  <c r="AR442" i="6"/>
  <c r="I442" i="6"/>
  <c r="U442" i="6"/>
  <c r="AG442" i="6"/>
  <c r="AS442" i="6"/>
  <c r="K442" i="6"/>
  <c r="W442" i="6"/>
  <c r="AI442" i="6"/>
  <c r="AU442" i="6"/>
  <c r="M442" i="6"/>
  <c r="Y442" i="6"/>
  <c r="AK442" i="6"/>
  <c r="AW442" i="6"/>
  <c r="N442" i="6"/>
  <c r="Z442" i="6"/>
  <c r="AL442" i="6"/>
  <c r="AX442" i="6"/>
  <c r="C442" i="6"/>
  <c r="O442" i="6"/>
  <c r="AA442" i="6"/>
  <c r="AM442" i="6"/>
  <c r="E442" i="6"/>
  <c r="Q442" i="6"/>
  <c r="AC442" i="6"/>
  <c r="AO442" i="6"/>
  <c r="AJ442" i="6"/>
  <c r="D442" i="6"/>
  <c r="AN442" i="6"/>
  <c r="F442" i="6"/>
  <c r="AP442" i="6"/>
  <c r="J442" i="6"/>
  <c r="AT442" i="6"/>
  <c r="L442" i="6"/>
  <c r="AV442" i="6"/>
  <c r="P442" i="6"/>
  <c r="R442" i="6"/>
  <c r="V442" i="6"/>
  <c r="X442" i="6"/>
  <c r="AB442" i="6"/>
  <c r="AH442" i="6"/>
  <c r="AD442" i="6"/>
  <c r="G454" i="6"/>
  <c r="S454" i="6"/>
  <c r="H454" i="6"/>
  <c r="T454" i="6"/>
  <c r="I454" i="6"/>
  <c r="U454" i="6"/>
  <c r="M454" i="6"/>
  <c r="Q454" i="6"/>
  <c r="AF454" i="6"/>
  <c r="AR454" i="6"/>
  <c r="R454" i="6"/>
  <c r="AG454" i="6"/>
  <c r="AS454" i="6"/>
  <c r="C454" i="6"/>
  <c r="V454" i="6"/>
  <c r="AH454" i="6"/>
  <c r="AT454" i="6"/>
  <c r="D454" i="6"/>
  <c r="W454" i="6"/>
  <c r="AI454" i="6"/>
  <c r="AU454" i="6"/>
  <c r="E454" i="6"/>
  <c r="X454" i="6"/>
  <c r="AJ454" i="6"/>
  <c r="AV454" i="6"/>
  <c r="F454" i="6"/>
  <c r="Y454" i="6"/>
  <c r="AK454" i="6"/>
  <c r="AW454" i="6"/>
  <c r="J454" i="6"/>
  <c r="Z454" i="6"/>
  <c r="AL454" i="6"/>
  <c r="AX454" i="6"/>
  <c r="K454" i="6"/>
  <c r="AA454" i="6"/>
  <c r="AM454" i="6"/>
  <c r="L454" i="6"/>
  <c r="AB454" i="6"/>
  <c r="AN454" i="6"/>
  <c r="N454" i="6"/>
  <c r="AC454" i="6"/>
  <c r="AO454" i="6"/>
  <c r="P454" i="6"/>
  <c r="AE454" i="6"/>
  <c r="AQ454" i="6"/>
  <c r="O454" i="6"/>
  <c r="AD454" i="6"/>
  <c r="AP454" i="6"/>
  <c r="H466" i="6"/>
  <c r="T466" i="6"/>
  <c r="AF466" i="6"/>
  <c r="AR466" i="6"/>
  <c r="I466" i="6"/>
  <c r="U466" i="6"/>
  <c r="AG466" i="6"/>
  <c r="AS466" i="6"/>
  <c r="J466" i="6"/>
  <c r="V466" i="6"/>
  <c r="AH466" i="6"/>
  <c r="AT466" i="6"/>
  <c r="K466" i="6"/>
  <c r="W466" i="6"/>
  <c r="AI466" i="6"/>
  <c r="AU466" i="6"/>
  <c r="L466" i="6"/>
  <c r="X466" i="6"/>
  <c r="AJ466" i="6"/>
  <c r="AV466" i="6"/>
  <c r="M466" i="6"/>
  <c r="Y466" i="6"/>
  <c r="AK466" i="6"/>
  <c r="AW466" i="6"/>
  <c r="N466" i="6"/>
  <c r="Z466" i="6"/>
  <c r="AL466" i="6"/>
  <c r="AX466" i="6"/>
  <c r="C466" i="6"/>
  <c r="O466" i="6"/>
  <c r="AA466" i="6"/>
  <c r="AM466" i="6"/>
  <c r="D466" i="6"/>
  <c r="P466" i="6"/>
  <c r="AB466" i="6"/>
  <c r="AN466" i="6"/>
  <c r="E466" i="6"/>
  <c r="Q466" i="6"/>
  <c r="AC466" i="6"/>
  <c r="AO466" i="6"/>
  <c r="G466" i="6"/>
  <c r="S466" i="6"/>
  <c r="AE466" i="6"/>
  <c r="AQ466" i="6"/>
  <c r="F466" i="6"/>
  <c r="R466" i="6"/>
  <c r="AD466" i="6"/>
  <c r="AP466" i="6"/>
  <c r="H478" i="6"/>
  <c r="T478" i="6"/>
  <c r="AF478" i="6"/>
  <c r="AR478" i="6"/>
  <c r="I478" i="6"/>
  <c r="U478" i="6"/>
  <c r="AG478" i="6"/>
  <c r="AS478" i="6"/>
  <c r="J478" i="6"/>
  <c r="V478" i="6"/>
  <c r="AH478" i="6"/>
  <c r="AT478" i="6"/>
  <c r="L478" i="6"/>
  <c r="X478" i="6"/>
  <c r="AJ478" i="6"/>
  <c r="AV478" i="6"/>
  <c r="M478" i="6"/>
  <c r="Y478" i="6"/>
  <c r="AK478" i="6"/>
  <c r="AW478" i="6"/>
  <c r="N478" i="6"/>
  <c r="Z478" i="6"/>
  <c r="AL478" i="6"/>
  <c r="AX478" i="6"/>
  <c r="D478" i="6"/>
  <c r="P478" i="6"/>
  <c r="AB478" i="6"/>
  <c r="AN478" i="6"/>
  <c r="E478" i="6"/>
  <c r="Q478" i="6"/>
  <c r="AC478" i="6"/>
  <c r="AO478" i="6"/>
  <c r="G478" i="6"/>
  <c r="S478" i="6"/>
  <c r="AE478" i="6"/>
  <c r="AQ478" i="6"/>
  <c r="K478" i="6"/>
  <c r="O478" i="6"/>
  <c r="R478" i="6"/>
  <c r="W478" i="6"/>
  <c r="AA478" i="6"/>
  <c r="AD478" i="6"/>
  <c r="AI478" i="6"/>
  <c r="AM478" i="6"/>
  <c r="AP478" i="6"/>
  <c r="AU478" i="6"/>
  <c r="C478" i="6"/>
  <c r="F478" i="6"/>
  <c r="H490" i="6"/>
  <c r="T490" i="6"/>
  <c r="I490" i="6"/>
  <c r="U490" i="6"/>
  <c r="J490" i="6"/>
  <c r="M490" i="6"/>
  <c r="Y490" i="6"/>
  <c r="N490" i="6"/>
  <c r="G490" i="6"/>
  <c r="S490" i="6"/>
  <c r="K490" i="6"/>
  <c r="AC490" i="6"/>
  <c r="AO490" i="6"/>
  <c r="L490" i="6"/>
  <c r="AD490" i="6"/>
  <c r="AP490" i="6"/>
  <c r="O490" i="6"/>
  <c r="AE490" i="6"/>
  <c r="AQ490" i="6"/>
  <c r="P490" i="6"/>
  <c r="AF490" i="6"/>
  <c r="AR490" i="6"/>
  <c r="Q490" i="6"/>
  <c r="AG490" i="6"/>
  <c r="AS490" i="6"/>
  <c r="R490" i="6"/>
  <c r="AH490" i="6"/>
  <c r="AT490" i="6"/>
  <c r="V490" i="6"/>
  <c r="AI490" i="6"/>
  <c r="AU490" i="6"/>
  <c r="W490" i="6"/>
  <c r="AJ490" i="6"/>
  <c r="AV490" i="6"/>
  <c r="C490" i="6"/>
  <c r="X490" i="6"/>
  <c r="AK490" i="6"/>
  <c r="AW490" i="6"/>
  <c r="D490" i="6"/>
  <c r="Z490" i="6"/>
  <c r="AL490" i="6"/>
  <c r="AX490" i="6"/>
  <c r="E490" i="6"/>
  <c r="AA490" i="6"/>
  <c r="AM490" i="6"/>
  <c r="F490" i="6"/>
  <c r="AB490" i="6"/>
  <c r="AN490" i="6"/>
  <c r="E502" i="6"/>
  <c r="Q502" i="6"/>
  <c r="AC502" i="6"/>
  <c r="AO502" i="6"/>
  <c r="F502" i="6"/>
  <c r="R502" i="6"/>
  <c r="AD502" i="6"/>
  <c r="AP502" i="6"/>
  <c r="G502" i="6"/>
  <c r="S502" i="6"/>
  <c r="AE502" i="6"/>
  <c r="AQ502" i="6"/>
  <c r="H502" i="6"/>
  <c r="T502" i="6"/>
  <c r="AF502" i="6"/>
  <c r="AR502" i="6"/>
  <c r="I502" i="6"/>
  <c r="U502" i="6"/>
  <c r="AG502" i="6"/>
  <c r="AS502" i="6"/>
  <c r="J502" i="6"/>
  <c r="V502" i="6"/>
  <c r="AH502" i="6"/>
  <c r="AT502" i="6"/>
  <c r="K502" i="6"/>
  <c r="W502" i="6"/>
  <c r="AI502" i="6"/>
  <c r="AU502" i="6"/>
  <c r="L502" i="6"/>
  <c r="X502" i="6"/>
  <c r="AJ502" i="6"/>
  <c r="AV502" i="6"/>
  <c r="M502" i="6"/>
  <c r="Y502" i="6"/>
  <c r="AK502" i="6"/>
  <c r="AW502" i="6"/>
  <c r="N502" i="6"/>
  <c r="Z502" i="6"/>
  <c r="AL502" i="6"/>
  <c r="AX502" i="6"/>
  <c r="C502" i="6"/>
  <c r="O502" i="6"/>
  <c r="AA502" i="6"/>
  <c r="AM502" i="6"/>
  <c r="D502" i="6"/>
  <c r="P502" i="6"/>
  <c r="AB502" i="6"/>
  <c r="AN502" i="6"/>
  <c r="E514" i="6"/>
  <c r="Q514" i="6"/>
  <c r="AC514" i="6"/>
  <c r="AO514" i="6"/>
  <c r="F514" i="6"/>
  <c r="R514" i="6"/>
  <c r="AD514" i="6"/>
  <c r="AP514" i="6"/>
  <c r="G514" i="6"/>
  <c r="S514" i="6"/>
  <c r="AE514" i="6"/>
  <c r="AQ514" i="6"/>
  <c r="I514" i="6"/>
  <c r="U514" i="6"/>
  <c r="AG514" i="6"/>
  <c r="AS514" i="6"/>
  <c r="J514" i="6"/>
  <c r="V514" i="6"/>
  <c r="AH514" i="6"/>
  <c r="AT514" i="6"/>
  <c r="K514" i="6"/>
  <c r="W514" i="6"/>
  <c r="AI514" i="6"/>
  <c r="AU514" i="6"/>
  <c r="L514" i="6"/>
  <c r="X514" i="6"/>
  <c r="AJ514" i="6"/>
  <c r="AV514" i="6"/>
  <c r="M514" i="6"/>
  <c r="Y514" i="6"/>
  <c r="AK514" i="6"/>
  <c r="AW514" i="6"/>
  <c r="C514" i="6"/>
  <c r="O514" i="6"/>
  <c r="AA514" i="6"/>
  <c r="AM514" i="6"/>
  <c r="D514" i="6"/>
  <c r="H514" i="6"/>
  <c r="N514" i="6"/>
  <c r="P514" i="6"/>
  <c r="T514" i="6"/>
  <c r="Z514" i="6"/>
  <c r="AB514" i="6"/>
  <c r="AF514" i="6"/>
  <c r="AL514" i="6"/>
  <c r="AN514" i="6"/>
  <c r="AX514" i="6"/>
  <c r="AR514" i="6"/>
  <c r="E526" i="6"/>
  <c r="Q526" i="6"/>
  <c r="AC526" i="6"/>
  <c r="AO526" i="6"/>
  <c r="F526" i="6"/>
  <c r="R526" i="6"/>
  <c r="AD526" i="6"/>
  <c r="AP526" i="6"/>
  <c r="G526" i="6"/>
  <c r="S526" i="6"/>
  <c r="AE526" i="6"/>
  <c r="AQ526" i="6"/>
  <c r="I526" i="6"/>
  <c r="U526" i="6"/>
  <c r="AG526" i="6"/>
  <c r="K526" i="6"/>
  <c r="W526" i="6"/>
  <c r="AI526" i="6"/>
  <c r="AU526" i="6"/>
  <c r="L526" i="6"/>
  <c r="X526" i="6"/>
  <c r="O526" i="6"/>
  <c r="AL526" i="6"/>
  <c r="P526" i="6"/>
  <c r="AM526" i="6"/>
  <c r="T526" i="6"/>
  <c r="AN526" i="6"/>
  <c r="V526" i="6"/>
  <c r="AR526" i="6"/>
  <c r="Y526" i="6"/>
  <c r="AS526" i="6"/>
  <c r="Z526" i="6"/>
  <c r="AT526" i="6"/>
  <c r="C526" i="6"/>
  <c r="AA526" i="6"/>
  <c r="AV526" i="6"/>
  <c r="D526" i="6"/>
  <c r="AB526" i="6"/>
  <c r="AW526" i="6"/>
  <c r="H526" i="6"/>
  <c r="AF526" i="6"/>
  <c r="AX526" i="6"/>
  <c r="J526" i="6"/>
  <c r="AH526" i="6"/>
  <c r="N526" i="6"/>
  <c r="AK526" i="6"/>
  <c r="M526" i="6"/>
  <c r="AJ526" i="6"/>
  <c r="L538" i="6"/>
  <c r="X538" i="6"/>
  <c r="AJ538" i="6"/>
  <c r="AV538" i="6"/>
  <c r="M538" i="6"/>
  <c r="Y538" i="6"/>
  <c r="AK538" i="6"/>
  <c r="AW538" i="6"/>
  <c r="N538" i="6"/>
  <c r="Z538" i="6"/>
  <c r="AL538" i="6"/>
  <c r="AX538" i="6"/>
  <c r="C538" i="6"/>
  <c r="O538" i="6"/>
  <c r="AA538" i="6"/>
  <c r="AM538" i="6"/>
  <c r="D538" i="6"/>
  <c r="P538" i="6"/>
  <c r="AB538" i="6"/>
  <c r="AN538" i="6"/>
  <c r="E538" i="6"/>
  <c r="Q538" i="6"/>
  <c r="AC538" i="6"/>
  <c r="AO538" i="6"/>
  <c r="F538" i="6"/>
  <c r="R538" i="6"/>
  <c r="AD538" i="6"/>
  <c r="AP538" i="6"/>
  <c r="G538" i="6"/>
  <c r="S538" i="6"/>
  <c r="AE538" i="6"/>
  <c r="AQ538" i="6"/>
  <c r="H538" i="6"/>
  <c r="T538" i="6"/>
  <c r="AF538" i="6"/>
  <c r="AR538" i="6"/>
  <c r="I538" i="6"/>
  <c r="U538" i="6"/>
  <c r="AG538" i="6"/>
  <c r="AS538" i="6"/>
  <c r="K538" i="6"/>
  <c r="W538" i="6"/>
  <c r="AI538" i="6"/>
  <c r="AU538" i="6"/>
  <c r="J538" i="6"/>
  <c r="V538" i="6"/>
  <c r="AH538" i="6"/>
  <c r="AT538" i="6"/>
  <c r="L550" i="6"/>
  <c r="X550" i="6"/>
  <c r="AJ550" i="6"/>
  <c r="AV550" i="6"/>
  <c r="M550" i="6"/>
  <c r="Y550" i="6"/>
  <c r="AK550" i="6"/>
  <c r="AW550" i="6"/>
  <c r="N550" i="6"/>
  <c r="Z550" i="6"/>
  <c r="AL550" i="6"/>
  <c r="AX550" i="6"/>
  <c r="C550" i="6"/>
  <c r="O550" i="6"/>
  <c r="AA550" i="6"/>
  <c r="AM550" i="6"/>
  <c r="D550" i="6"/>
  <c r="P550" i="6"/>
  <c r="AB550" i="6"/>
  <c r="AN550" i="6"/>
  <c r="E550" i="6"/>
  <c r="Q550" i="6"/>
  <c r="AC550" i="6"/>
  <c r="AO550" i="6"/>
  <c r="F550" i="6"/>
  <c r="R550" i="6"/>
  <c r="AD550" i="6"/>
  <c r="AP550" i="6"/>
  <c r="G550" i="6"/>
  <c r="H550" i="6"/>
  <c r="T550" i="6"/>
  <c r="AF550" i="6"/>
  <c r="AR550" i="6"/>
  <c r="I550" i="6"/>
  <c r="U550" i="6"/>
  <c r="AG550" i="6"/>
  <c r="AS550" i="6"/>
  <c r="K550" i="6"/>
  <c r="W550" i="6"/>
  <c r="AI550" i="6"/>
  <c r="AU550" i="6"/>
  <c r="J550" i="6"/>
  <c r="S550" i="6"/>
  <c r="V550" i="6"/>
  <c r="AE550" i="6"/>
  <c r="AH550" i="6"/>
  <c r="AQ550" i="6"/>
  <c r="AT550" i="6"/>
  <c r="L562" i="6"/>
  <c r="X562" i="6"/>
  <c r="AJ562" i="6"/>
  <c r="AV562" i="6"/>
  <c r="M562" i="6"/>
  <c r="Y562" i="6"/>
  <c r="AK562" i="6"/>
  <c r="AW562" i="6"/>
  <c r="N562" i="6"/>
  <c r="Z562" i="6"/>
  <c r="AL562" i="6"/>
  <c r="AX562" i="6"/>
  <c r="D562" i="6"/>
  <c r="P562" i="6"/>
  <c r="AB562" i="6"/>
  <c r="AN562" i="6"/>
  <c r="E562" i="6"/>
  <c r="Q562" i="6"/>
  <c r="AC562" i="6"/>
  <c r="AO562" i="6"/>
  <c r="F562" i="6"/>
  <c r="R562" i="6"/>
  <c r="AD562" i="6"/>
  <c r="AP562" i="6"/>
  <c r="H562" i="6"/>
  <c r="T562" i="6"/>
  <c r="AF562" i="6"/>
  <c r="AR562" i="6"/>
  <c r="K562" i="6"/>
  <c r="W562" i="6"/>
  <c r="AI562" i="6"/>
  <c r="AU562" i="6"/>
  <c r="G562" i="6"/>
  <c r="AQ562" i="6"/>
  <c r="I562" i="6"/>
  <c r="AS562" i="6"/>
  <c r="J562" i="6"/>
  <c r="AT562" i="6"/>
  <c r="O562" i="6"/>
  <c r="S562" i="6"/>
  <c r="U562" i="6"/>
  <c r="V562" i="6"/>
  <c r="AA562" i="6"/>
  <c r="AE562" i="6"/>
  <c r="AG562" i="6"/>
  <c r="AH562" i="6"/>
  <c r="C562" i="6"/>
  <c r="AM562" i="6"/>
  <c r="E574" i="6"/>
  <c r="Q574" i="6"/>
  <c r="AC574" i="6"/>
  <c r="AO574" i="6"/>
  <c r="F574" i="6"/>
  <c r="R574" i="6"/>
  <c r="AD574" i="6"/>
  <c r="AP574" i="6"/>
  <c r="G574" i="6"/>
  <c r="S574" i="6"/>
  <c r="AE574" i="6"/>
  <c r="AQ574" i="6"/>
  <c r="H574" i="6"/>
  <c r="T574" i="6"/>
  <c r="AF574" i="6"/>
  <c r="AR574" i="6"/>
  <c r="I574" i="6"/>
  <c r="U574" i="6"/>
  <c r="AG574" i="6"/>
  <c r="AS574" i="6"/>
  <c r="J574" i="6"/>
  <c r="V574" i="6"/>
  <c r="AH574" i="6"/>
  <c r="AT574" i="6"/>
  <c r="K574" i="6"/>
  <c r="W574" i="6"/>
  <c r="AI574" i="6"/>
  <c r="AU574" i="6"/>
  <c r="L574" i="6"/>
  <c r="X574" i="6"/>
  <c r="AJ574" i="6"/>
  <c r="AV574" i="6"/>
  <c r="M574" i="6"/>
  <c r="Y574" i="6"/>
  <c r="AK574" i="6"/>
  <c r="AW574" i="6"/>
  <c r="N574" i="6"/>
  <c r="Z574" i="6"/>
  <c r="AL574" i="6"/>
  <c r="AX574" i="6"/>
  <c r="C574" i="6"/>
  <c r="O574" i="6"/>
  <c r="AA574" i="6"/>
  <c r="AM574" i="6"/>
  <c r="D574" i="6"/>
  <c r="P574" i="6"/>
  <c r="AB574" i="6"/>
  <c r="AN574" i="6"/>
  <c r="E586" i="6"/>
  <c r="Q586" i="6"/>
  <c r="AC586" i="6"/>
  <c r="AO586" i="6"/>
  <c r="F586" i="6"/>
  <c r="R586" i="6"/>
  <c r="AD586" i="6"/>
  <c r="AP586" i="6"/>
  <c r="G586" i="6"/>
  <c r="S586" i="6"/>
  <c r="AE586" i="6"/>
  <c r="AQ586" i="6"/>
  <c r="H586" i="6"/>
  <c r="T586" i="6"/>
  <c r="AF586" i="6"/>
  <c r="AR586" i="6"/>
  <c r="I586" i="6"/>
  <c r="U586" i="6"/>
  <c r="AG586" i="6"/>
  <c r="AS586" i="6"/>
  <c r="J586" i="6"/>
  <c r="V586" i="6"/>
  <c r="AH586" i="6"/>
  <c r="AT586" i="6"/>
  <c r="K586" i="6"/>
  <c r="W586" i="6"/>
  <c r="AI586" i="6"/>
  <c r="AU586" i="6"/>
  <c r="L586" i="6"/>
  <c r="X586" i="6"/>
  <c r="AJ586" i="6"/>
  <c r="AV586" i="6"/>
  <c r="M586" i="6"/>
  <c r="Y586" i="6"/>
  <c r="AK586" i="6"/>
  <c r="AW586" i="6"/>
  <c r="N586" i="6"/>
  <c r="Z586" i="6"/>
  <c r="AL586" i="6"/>
  <c r="AX586" i="6"/>
  <c r="C586" i="6"/>
  <c r="O586" i="6"/>
  <c r="AA586" i="6"/>
  <c r="AM586" i="6"/>
  <c r="D586" i="6"/>
  <c r="P586" i="6"/>
  <c r="AB586" i="6"/>
  <c r="AN586" i="6"/>
  <c r="E598" i="6"/>
  <c r="Q598" i="6"/>
  <c r="AC598" i="6"/>
  <c r="AO598" i="6"/>
  <c r="F598" i="6"/>
  <c r="R598" i="6"/>
  <c r="AD598" i="6"/>
  <c r="AP598" i="6"/>
  <c r="G598" i="6"/>
  <c r="S598" i="6"/>
  <c r="AE598" i="6"/>
  <c r="AQ598" i="6"/>
  <c r="H598" i="6"/>
  <c r="T598" i="6"/>
  <c r="AF598" i="6"/>
  <c r="AR598" i="6"/>
  <c r="I598" i="6"/>
  <c r="U598" i="6"/>
  <c r="AG598" i="6"/>
  <c r="AS598" i="6"/>
  <c r="J598" i="6"/>
  <c r="V598" i="6"/>
  <c r="AH598" i="6"/>
  <c r="AT598" i="6"/>
  <c r="K598" i="6"/>
  <c r="W598" i="6"/>
  <c r="AI598" i="6"/>
  <c r="AU598" i="6"/>
  <c r="L598" i="6"/>
  <c r="X598" i="6"/>
  <c r="AJ598" i="6"/>
  <c r="AV598" i="6"/>
  <c r="M598" i="6"/>
  <c r="Y598" i="6"/>
  <c r="AK598" i="6"/>
  <c r="AW598" i="6"/>
  <c r="C598" i="6"/>
  <c r="O598" i="6"/>
  <c r="AA598" i="6"/>
  <c r="AM598" i="6"/>
  <c r="Z598" i="6"/>
  <c r="AB598" i="6"/>
  <c r="AL598" i="6"/>
  <c r="AN598" i="6"/>
  <c r="AX598" i="6"/>
  <c r="D598" i="6"/>
  <c r="P598" i="6"/>
  <c r="N598" i="6"/>
  <c r="E610" i="6"/>
  <c r="Q610" i="6"/>
  <c r="AC610" i="6"/>
  <c r="AO610" i="6"/>
  <c r="F610" i="6"/>
  <c r="R610" i="6"/>
  <c r="AD610" i="6"/>
  <c r="AP610" i="6"/>
  <c r="G610" i="6"/>
  <c r="S610" i="6"/>
  <c r="AE610" i="6"/>
  <c r="AQ610" i="6"/>
  <c r="I610" i="6"/>
  <c r="U610" i="6"/>
  <c r="AG610" i="6"/>
  <c r="AS610" i="6"/>
  <c r="K610" i="6"/>
  <c r="W610" i="6"/>
  <c r="AI610" i="6"/>
  <c r="AU610" i="6"/>
  <c r="L610" i="6"/>
  <c r="X610" i="6"/>
  <c r="AJ610" i="6"/>
  <c r="AV610" i="6"/>
  <c r="M610" i="6"/>
  <c r="Y610" i="6"/>
  <c r="AK610" i="6"/>
  <c r="AW610" i="6"/>
  <c r="C610" i="6"/>
  <c r="O610" i="6"/>
  <c r="AA610" i="6"/>
  <c r="AM610" i="6"/>
  <c r="N610" i="6"/>
  <c r="AX610" i="6"/>
  <c r="P610" i="6"/>
  <c r="T610" i="6"/>
  <c r="V610" i="6"/>
  <c r="Z610" i="6"/>
  <c r="AB610" i="6"/>
  <c r="AF610" i="6"/>
  <c r="AH610" i="6"/>
  <c r="AL610" i="6"/>
  <c r="D610" i="6"/>
  <c r="AN610" i="6"/>
  <c r="J610" i="6"/>
  <c r="AT610" i="6"/>
  <c r="H610" i="6"/>
  <c r="AR610" i="6"/>
  <c r="L622" i="6"/>
  <c r="X622" i="6"/>
  <c r="AJ622" i="6"/>
  <c r="AV622" i="6"/>
  <c r="M622" i="6"/>
  <c r="Y622" i="6"/>
  <c r="AK622" i="6"/>
  <c r="AW622" i="6"/>
  <c r="N622" i="6"/>
  <c r="Z622" i="6"/>
  <c r="AL622" i="6"/>
  <c r="AX622" i="6"/>
  <c r="C622" i="6"/>
  <c r="O622" i="6"/>
  <c r="AA622" i="6"/>
  <c r="AM622" i="6"/>
  <c r="D622" i="6"/>
  <c r="P622" i="6"/>
  <c r="AB622" i="6"/>
  <c r="AN622" i="6"/>
  <c r="E622" i="6"/>
  <c r="Q622" i="6"/>
  <c r="AC622" i="6"/>
  <c r="AO622" i="6"/>
  <c r="F622" i="6"/>
  <c r="R622" i="6"/>
  <c r="AD622" i="6"/>
  <c r="AP622" i="6"/>
  <c r="G622" i="6"/>
  <c r="S622" i="6"/>
  <c r="AE622" i="6"/>
  <c r="AQ622" i="6"/>
  <c r="H622" i="6"/>
  <c r="T622" i="6"/>
  <c r="AF622" i="6"/>
  <c r="AR622" i="6"/>
  <c r="I622" i="6"/>
  <c r="U622" i="6"/>
  <c r="AG622" i="6"/>
  <c r="AS622" i="6"/>
  <c r="K622" i="6"/>
  <c r="W622" i="6"/>
  <c r="AI622" i="6"/>
  <c r="AU622" i="6"/>
  <c r="J622" i="6"/>
  <c r="V622" i="6"/>
  <c r="AT622" i="6"/>
  <c r="AH622" i="6"/>
  <c r="L634" i="6"/>
  <c r="X634" i="6"/>
  <c r="AJ634" i="6"/>
  <c r="AV634" i="6"/>
  <c r="M634" i="6"/>
  <c r="Y634" i="6"/>
  <c r="AK634" i="6"/>
  <c r="AW634" i="6"/>
  <c r="N634" i="6"/>
  <c r="Z634" i="6"/>
  <c r="AL634" i="6"/>
  <c r="AX634" i="6"/>
  <c r="C634" i="6"/>
  <c r="O634" i="6"/>
  <c r="AA634" i="6"/>
  <c r="AM634" i="6"/>
  <c r="D634" i="6"/>
  <c r="P634" i="6"/>
  <c r="AB634" i="6"/>
  <c r="AN634" i="6"/>
  <c r="E634" i="6"/>
  <c r="Q634" i="6"/>
  <c r="AC634" i="6"/>
  <c r="AO634" i="6"/>
  <c r="F634" i="6"/>
  <c r="R634" i="6"/>
  <c r="AD634" i="6"/>
  <c r="AP634" i="6"/>
  <c r="G634" i="6"/>
  <c r="S634" i="6"/>
  <c r="AE634" i="6"/>
  <c r="AQ634" i="6"/>
  <c r="H634" i="6"/>
  <c r="T634" i="6"/>
  <c r="AF634" i="6"/>
  <c r="AR634" i="6"/>
  <c r="I634" i="6"/>
  <c r="U634" i="6"/>
  <c r="AG634" i="6"/>
  <c r="AS634" i="6"/>
  <c r="K634" i="6"/>
  <c r="W634" i="6"/>
  <c r="AI634" i="6"/>
  <c r="AU634" i="6"/>
  <c r="J634" i="6"/>
  <c r="AH634" i="6"/>
  <c r="AT634" i="6"/>
  <c r="V634" i="6"/>
  <c r="L646" i="6"/>
  <c r="X646" i="6"/>
  <c r="AJ646" i="6"/>
  <c r="AV646" i="6"/>
  <c r="M646" i="6"/>
  <c r="Y646" i="6"/>
  <c r="AK646" i="6"/>
  <c r="AW646" i="6"/>
  <c r="N646" i="6"/>
  <c r="Z646" i="6"/>
  <c r="AL646" i="6"/>
  <c r="AX646" i="6"/>
  <c r="C646" i="6"/>
  <c r="O646" i="6"/>
  <c r="AA646" i="6"/>
  <c r="AM646" i="6"/>
  <c r="D646" i="6"/>
  <c r="P646" i="6"/>
  <c r="AB646" i="6"/>
  <c r="AN646" i="6"/>
  <c r="E646" i="6"/>
  <c r="Q646" i="6"/>
  <c r="AC646" i="6"/>
  <c r="AO646" i="6"/>
  <c r="F646" i="6"/>
  <c r="R646" i="6"/>
  <c r="AD646" i="6"/>
  <c r="AP646" i="6"/>
  <c r="G646" i="6"/>
  <c r="S646" i="6"/>
  <c r="AE646" i="6"/>
  <c r="AQ646" i="6"/>
  <c r="H646" i="6"/>
  <c r="T646" i="6"/>
  <c r="AF646" i="6"/>
  <c r="AR646" i="6"/>
  <c r="I646" i="6"/>
  <c r="U646" i="6"/>
  <c r="AG646" i="6"/>
  <c r="AS646" i="6"/>
  <c r="K646" i="6"/>
  <c r="W646" i="6"/>
  <c r="AI646" i="6"/>
  <c r="AU646" i="6"/>
  <c r="V646" i="6"/>
  <c r="AH646" i="6"/>
  <c r="AT646" i="6"/>
  <c r="J646" i="6"/>
  <c r="L658" i="6"/>
  <c r="X658" i="6"/>
  <c r="AJ658" i="6"/>
  <c r="AV658" i="6"/>
  <c r="M658" i="6"/>
  <c r="Y658" i="6"/>
  <c r="AK658" i="6"/>
  <c r="AW658" i="6"/>
  <c r="N658" i="6"/>
  <c r="Z658" i="6"/>
  <c r="AL658" i="6"/>
  <c r="AX658" i="6"/>
  <c r="C658" i="6"/>
  <c r="O658" i="6"/>
  <c r="AA658" i="6"/>
  <c r="AM658" i="6"/>
  <c r="D658" i="6"/>
  <c r="P658" i="6"/>
  <c r="AB658" i="6"/>
  <c r="AN658" i="6"/>
  <c r="E658" i="6"/>
  <c r="Q658" i="6"/>
  <c r="AC658" i="6"/>
  <c r="AO658" i="6"/>
  <c r="F658" i="6"/>
  <c r="R658" i="6"/>
  <c r="AD658" i="6"/>
  <c r="AP658" i="6"/>
  <c r="G658" i="6"/>
  <c r="S658" i="6"/>
  <c r="AE658" i="6"/>
  <c r="AQ658" i="6"/>
  <c r="H658" i="6"/>
  <c r="T658" i="6"/>
  <c r="AF658" i="6"/>
  <c r="AR658" i="6"/>
  <c r="I658" i="6"/>
  <c r="U658" i="6"/>
  <c r="AG658" i="6"/>
  <c r="AS658" i="6"/>
  <c r="K658" i="6"/>
  <c r="W658" i="6"/>
  <c r="AI658" i="6"/>
  <c r="AU658" i="6"/>
  <c r="J658" i="6"/>
  <c r="V658" i="6"/>
  <c r="AH658" i="6"/>
  <c r="AT658" i="6"/>
  <c r="L670" i="6"/>
  <c r="X670" i="6"/>
  <c r="AJ670" i="6"/>
  <c r="AV670" i="6"/>
  <c r="M670" i="6"/>
  <c r="Y670" i="6"/>
  <c r="AK670" i="6"/>
  <c r="AW670" i="6"/>
  <c r="N670" i="6"/>
  <c r="Z670" i="6"/>
  <c r="AL670" i="6"/>
  <c r="AX670" i="6"/>
  <c r="C670" i="6"/>
  <c r="O670" i="6"/>
  <c r="AA670" i="6"/>
  <c r="AM670" i="6"/>
  <c r="D670" i="6"/>
  <c r="P670" i="6"/>
  <c r="AB670" i="6"/>
  <c r="AN670" i="6"/>
  <c r="E670" i="6"/>
  <c r="Q670" i="6"/>
  <c r="AC670" i="6"/>
  <c r="AO670" i="6"/>
  <c r="F670" i="6"/>
  <c r="R670" i="6"/>
  <c r="AD670" i="6"/>
  <c r="AP670" i="6"/>
  <c r="H670" i="6"/>
  <c r="T670" i="6"/>
  <c r="AF670" i="6"/>
  <c r="AR670" i="6"/>
  <c r="I670" i="6"/>
  <c r="U670" i="6"/>
  <c r="AG670" i="6"/>
  <c r="AS670" i="6"/>
  <c r="K670" i="6"/>
  <c r="W670" i="6"/>
  <c r="AI670" i="6"/>
  <c r="AU670" i="6"/>
  <c r="G670" i="6"/>
  <c r="J670" i="6"/>
  <c r="S670" i="6"/>
  <c r="V670" i="6"/>
  <c r="AE670" i="6"/>
  <c r="AH670" i="6"/>
  <c r="AQ670" i="6"/>
  <c r="AT670" i="6"/>
  <c r="L682" i="6"/>
  <c r="X682" i="6"/>
  <c r="AJ682" i="6"/>
  <c r="AV682" i="6"/>
  <c r="M682" i="6"/>
  <c r="Y682" i="6"/>
  <c r="AK682" i="6"/>
  <c r="AW682" i="6"/>
  <c r="N682" i="6"/>
  <c r="Z682" i="6"/>
  <c r="AL682" i="6"/>
  <c r="AX682" i="6"/>
  <c r="D682" i="6"/>
  <c r="P682" i="6"/>
  <c r="AB682" i="6"/>
  <c r="AN682" i="6"/>
  <c r="E682" i="6"/>
  <c r="Q682" i="6"/>
  <c r="AC682" i="6"/>
  <c r="AO682" i="6"/>
  <c r="F682" i="6"/>
  <c r="R682" i="6"/>
  <c r="AD682" i="6"/>
  <c r="AP682" i="6"/>
  <c r="H682" i="6"/>
  <c r="T682" i="6"/>
  <c r="AF682" i="6"/>
  <c r="AR682" i="6"/>
  <c r="I682" i="6"/>
  <c r="U682" i="6"/>
  <c r="AG682" i="6"/>
  <c r="AS682" i="6"/>
  <c r="K682" i="6"/>
  <c r="W682" i="6"/>
  <c r="AI682" i="6"/>
  <c r="AU682" i="6"/>
  <c r="V682" i="6"/>
  <c r="AA682" i="6"/>
  <c r="AH682" i="6"/>
  <c r="AM682" i="6"/>
  <c r="AQ682" i="6"/>
  <c r="AT682" i="6"/>
  <c r="C682" i="6"/>
  <c r="G682" i="6"/>
  <c r="J682" i="6"/>
  <c r="O682" i="6"/>
  <c r="S682" i="6"/>
  <c r="AE682" i="6"/>
  <c r="D694" i="6"/>
  <c r="P694" i="6"/>
  <c r="AB694" i="6"/>
  <c r="AN694" i="6"/>
  <c r="E694" i="6"/>
  <c r="Q694" i="6"/>
  <c r="AC694" i="6"/>
  <c r="AO694" i="6"/>
  <c r="G694" i="6"/>
  <c r="S694" i="6"/>
  <c r="AE694" i="6"/>
  <c r="AQ694" i="6"/>
  <c r="H694" i="6"/>
  <c r="T694" i="6"/>
  <c r="AF694" i="6"/>
  <c r="AR694" i="6"/>
  <c r="I694" i="6"/>
  <c r="U694" i="6"/>
  <c r="AG694" i="6"/>
  <c r="AS694" i="6"/>
  <c r="J694" i="6"/>
  <c r="V694" i="6"/>
  <c r="AH694" i="6"/>
  <c r="AT694" i="6"/>
  <c r="K694" i="6"/>
  <c r="W694" i="6"/>
  <c r="AI694" i="6"/>
  <c r="AU694" i="6"/>
  <c r="L694" i="6"/>
  <c r="X694" i="6"/>
  <c r="AJ694" i="6"/>
  <c r="AV694" i="6"/>
  <c r="M694" i="6"/>
  <c r="Y694" i="6"/>
  <c r="AK694" i="6"/>
  <c r="AW694" i="6"/>
  <c r="N694" i="6"/>
  <c r="Z694" i="6"/>
  <c r="AL694" i="6"/>
  <c r="AX694" i="6"/>
  <c r="AD694" i="6"/>
  <c r="AM694" i="6"/>
  <c r="AP694" i="6"/>
  <c r="C694" i="6"/>
  <c r="F694" i="6"/>
  <c r="O694" i="6"/>
  <c r="R694" i="6"/>
  <c r="AA694" i="6"/>
  <c r="D706" i="6"/>
  <c r="P706" i="6"/>
  <c r="AB706" i="6"/>
  <c r="AN706" i="6"/>
  <c r="E706" i="6"/>
  <c r="Q706" i="6"/>
  <c r="AC706" i="6"/>
  <c r="AO706" i="6"/>
  <c r="G706" i="6"/>
  <c r="S706" i="6"/>
  <c r="AE706" i="6"/>
  <c r="AQ706" i="6"/>
  <c r="H706" i="6"/>
  <c r="T706" i="6"/>
  <c r="AF706" i="6"/>
  <c r="AR706" i="6"/>
  <c r="I706" i="6"/>
  <c r="U706" i="6"/>
  <c r="AG706" i="6"/>
  <c r="AS706" i="6"/>
  <c r="J706" i="6"/>
  <c r="V706" i="6"/>
  <c r="AH706" i="6"/>
  <c r="AT706" i="6"/>
  <c r="K706" i="6"/>
  <c r="W706" i="6"/>
  <c r="AI706" i="6"/>
  <c r="AU706" i="6"/>
  <c r="M706" i="6"/>
  <c r="Y706" i="6"/>
  <c r="AK706" i="6"/>
  <c r="AW706" i="6"/>
  <c r="N706" i="6"/>
  <c r="Z706" i="6"/>
  <c r="AL706" i="6"/>
  <c r="AX706" i="6"/>
  <c r="AD706" i="6"/>
  <c r="AJ706" i="6"/>
  <c r="AM706" i="6"/>
  <c r="AP706" i="6"/>
  <c r="AV706" i="6"/>
  <c r="C706" i="6"/>
  <c r="F706" i="6"/>
  <c r="L706" i="6"/>
  <c r="O706" i="6"/>
  <c r="R706" i="6"/>
  <c r="X706" i="6"/>
  <c r="AA706" i="6"/>
  <c r="D718" i="6"/>
  <c r="P718" i="6"/>
  <c r="AB718" i="6"/>
  <c r="AN718" i="6"/>
  <c r="E718" i="6"/>
  <c r="Q718" i="6"/>
  <c r="AC718" i="6"/>
  <c r="AO718" i="6"/>
  <c r="G718" i="6"/>
  <c r="S718" i="6"/>
  <c r="AE718" i="6"/>
  <c r="AQ718" i="6"/>
  <c r="H718" i="6"/>
  <c r="T718" i="6"/>
  <c r="AF718" i="6"/>
  <c r="AR718" i="6"/>
  <c r="I718" i="6"/>
  <c r="U718" i="6"/>
  <c r="AG718" i="6"/>
  <c r="AS718" i="6"/>
  <c r="J718" i="6"/>
  <c r="V718" i="6"/>
  <c r="AH718" i="6"/>
  <c r="AT718" i="6"/>
  <c r="K718" i="6"/>
  <c r="W718" i="6"/>
  <c r="AI718" i="6"/>
  <c r="AU718" i="6"/>
  <c r="M718" i="6"/>
  <c r="Y718" i="6"/>
  <c r="AK718" i="6"/>
  <c r="AW718" i="6"/>
  <c r="N718" i="6"/>
  <c r="Z718" i="6"/>
  <c r="AL718" i="6"/>
  <c r="AX718" i="6"/>
  <c r="R718" i="6"/>
  <c r="X718" i="6"/>
  <c r="AA718" i="6"/>
  <c r="AD718" i="6"/>
  <c r="AJ718" i="6"/>
  <c r="AM718" i="6"/>
  <c r="AP718" i="6"/>
  <c r="AV718" i="6"/>
  <c r="C718" i="6"/>
  <c r="F718" i="6"/>
  <c r="L718" i="6"/>
  <c r="O718" i="6"/>
  <c r="D730" i="6"/>
  <c r="P730" i="6"/>
  <c r="AB730" i="6"/>
  <c r="AN730" i="6"/>
  <c r="E730" i="6"/>
  <c r="Q730" i="6"/>
  <c r="AC730" i="6"/>
  <c r="AO730" i="6"/>
  <c r="H730" i="6"/>
  <c r="T730" i="6"/>
  <c r="AF730" i="6"/>
  <c r="AR730" i="6"/>
  <c r="J730" i="6"/>
  <c r="V730" i="6"/>
  <c r="AH730" i="6"/>
  <c r="AT730" i="6"/>
  <c r="K730" i="6"/>
  <c r="W730" i="6"/>
  <c r="AI730" i="6"/>
  <c r="AU730" i="6"/>
  <c r="M730" i="6"/>
  <c r="Y730" i="6"/>
  <c r="AK730" i="6"/>
  <c r="AW730" i="6"/>
  <c r="N730" i="6"/>
  <c r="Z730" i="6"/>
  <c r="AL730" i="6"/>
  <c r="AX730" i="6"/>
  <c r="U730" i="6"/>
  <c r="X730" i="6"/>
  <c r="AA730" i="6"/>
  <c r="AD730" i="6"/>
  <c r="C730" i="6"/>
  <c r="AE730" i="6"/>
  <c r="F730" i="6"/>
  <c r="AG730" i="6"/>
  <c r="G730" i="6"/>
  <c r="AJ730" i="6"/>
  <c r="I730" i="6"/>
  <c r="AM730" i="6"/>
  <c r="L730" i="6"/>
  <c r="AP730" i="6"/>
  <c r="O730" i="6"/>
  <c r="AQ730" i="6"/>
  <c r="R730" i="6"/>
  <c r="S730" i="6"/>
  <c r="AV730" i="6"/>
  <c r="AS730" i="6"/>
  <c r="D742" i="6"/>
  <c r="P742" i="6"/>
  <c r="AB742" i="6"/>
  <c r="AN742" i="6"/>
  <c r="E742" i="6"/>
  <c r="Q742" i="6"/>
  <c r="AC742" i="6"/>
  <c r="AO742" i="6"/>
  <c r="H742" i="6"/>
  <c r="T742" i="6"/>
  <c r="AF742" i="6"/>
  <c r="AR742" i="6"/>
  <c r="J742" i="6"/>
  <c r="V742" i="6"/>
  <c r="AH742" i="6"/>
  <c r="AT742" i="6"/>
  <c r="K742" i="6"/>
  <c r="W742" i="6"/>
  <c r="AI742" i="6"/>
  <c r="AU742" i="6"/>
  <c r="N742" i="6"/>
  <c r="Z742" i="6"/>
  <c r="AL742" i="6"/>
  <c r="AX742" i="6"/>
  <c r="I742" i="6"/>
  <c r="AG742" i="6"/>
  <c r="L742" i="6"/>
  <c r="AJ742" i="6"/>
  <c r="M742" i="6"/>
  <c r="AK742" i="6"/>
  <c r="O742" i="6"/>
  <c r="AM742" i="6"/>
  <c r="R742" i="6"/>
  <c r="AP742" i="6"/>
  <c r="S742" i="6"/>
  <c r="AQ742" i="6"/>
  <c r="U742" i="6"/>
  <c r="AS742" i="6"/>
  <c r="X742" i="6"/>
  <c r="AV742" i="6"/>
  <c r="Y742" i="6"/>
  <c r="AW742" i="6"/>
  <c r="C742" i="6"/>
  <c r="AA742" i="6"/>
  <c r="F742" i="6"/>
  <c r="G742" i="6"/>
  <c r="AD742" i="6"/>
  <c r="AE742" i="6"/>
  <c r="D754" i="6"/>
  <c r="P754" i="6"/>
  <c r="AB754" i="6"/>
  <c r="AN754" i="6"/>
  <c r="H754" i="6"/>
  <c r="T754" i="6"/>
  <c r="AF754" i="6"/>
  <c r="AR754" i="6"/>
  <c r="J754" i="6"/>
  <c r="V754" i="6"/>
  <c r="AH754" i="6"/>
  <c r="AT754" i="6"/>
  <c r="N754" i="6"/>
  <c r="Z754" i="6"/>
  <c r="AL754" i="6"/>
  <c r="AX754" i="6"/>
  <c r="S754" i="6"/>
  <c r="AK754" i="6"/>
  <c r="C754" i="6"/>
  <c r="U754" i="6"/>
  <c r="AM754" i="6"/>
  <c r="E754" i="6"/>
  <c r="W754" i="6"/>
  <c r="AO754" i="6"/>
  <c r="F754" i="6"/>
  <c r="X754" i="6"/>
  <c r="AP754" i="6"/>
  <c r="G754" i="6"/>
  <c r="Y754" i="6"/>
  <c r="AQ754" i="6"/>
  <c r="I754" i="6"/>
  <c r="AA754" i="6"/>
  <c r="AS754" i="6"/>
  <c r="K754" i="6"/>
  <c r="AC754" i="6"/>
  <c r="AU754" i="6"/>
  <c r="L754" i="6"/>
  <c r="AD754" i="6"/>
  <c r="AV754" i="6"/>
  <c r="M754" i="6"/>
  <c r="AE754" i="6"/>
  <c r="AW754" i="6"/>
  <c r="O754" i="6"/>
  <c r="AG754" i="6"/>
  <c r="Q754" i="6"/>
  <c r="R754" i="6"/>
  <c r="AJ754" i="6"/>
  <c r="AI754" i="6"/>
  <c r="J766" i="6"/>
  <c r="V766" i="6"/>
  <c r="AH766" i="6"/>
  <c r="AT766" i="6"/>
  <c r="K766" i="6"/>
  <c r="W766" i="6"/>
  <c r="AI766" i="6"/>
  <c r="AU766" i="6"/>
  <c r="L766" i="6"/>
  <c r="X766" i="6"/>
  <c r="AJ766" i="6"/>
  <c r="AV766" i="6"/>
  <c r="M766" i="6"/>
  <c r="Y766" i="6"/>
  <c r="AK766" i="6"/>
  <c r="AW766" i="6"/>
  <c r="N766" i="6"/>
  <c r="Z766" i="6"/>
  <c r="AL766" i="6"/>
  <c r="AX766" i="6"/>
  <c r="C766" i="6"/>
  <c r="O766" i="6"/>
  <c r="AA766" i="6"/>
  <c r="AM766" i="6"/>
  <c r="D766" i="6"/>
  <c r="P766" i="6"/>
  <c r="AB766" i="6"/>
  <c r="AN766" i="6"/>
  <c r="E766" i="6"/>
  <c r="Q766" i="6"/>
  <c r="AC766" i="6"/>
  <c r="AO766" i="6"/>
  <c r="F766" i="6"/>
  <c r="R766" i="6"/>
  <c r="AD766" i="6"/>
  <c r="AP766" i="6"/>
  <c r="G766" i="6"/>
  <c r="S766" i="6"/>
  <c r="AE766" i="6"/>
  <c r="AQ766" i="6"/>
  <c r="AF766" i="6"/>
  <c r="AG766" i="6"/>
  <c r="AR766" i="6"/>
  <c r="AS766" i="6"/>
  <c r="H766" i="6"/>
  <c r="I766" i="6"/>
  <c r="U766" i="6"/>
  <c r="T766" i="6"/>
  <c r="J778" i="6"/>
  <c r="V778" i="6"/>
  <c r="AH778" i="6"/>
  <c r="AT778" i="6"/>
  <c r="K778" i="6"/>
  <c r="W778" i="6"/>
  <c r="AI778" i="6"/>
  <c r="AU778" i="6"/>
  <c r="L778" i="6"/>
  <c r="X778" i="6"/>
  <c r="AJ778" i="6"/>
  <c r="AV778" i="6"/>
  <c r="M778" i="6"/>
  <c r="Y778" i="6"/>
  <c r="AK778" i="6"/>
  <c r="AW778" i="6"/>
  <c r="N778" i="6"/>
  <c r="Z778" i="6"/>
  <c r="AL778" i="6"/>
  <c r="AX778" i="6"/>
  <c r="C778" i="6"/>
  <c r="O778" i="6"/>
  <c r="AA778" i="6"/>
  <c r="AM778" i="6"/>
  <c r="D778" i="6"/>
  <c r="P778" i="6"/>
  <c r="AB778" i="6"/>
  <c r="AN778" i="6"/>
  <c r="E778" i="6"/>
  <c r="Q778" i="6"/>
  <c r="AC778" i="6"/>
  <c r="AO778" i="6"/>
  <c r="F778" i="6"/>
  <c r="R778" i="6"/>
  <c r="AD778" i="6"/>
  <c r="AP778" i="6"/>
  <c r="G778" i="6"/>
  <c r="S778" i="6"/>
  <c r="AE778" i="6"/>
  <c r="AQ778" i="6"/>
  <c r="T778" i="6"/>
  <c r="U778" i="6"/>
  <c r="AF778" i="6"/>
  <c r="AG778" i="6"/>
  <c r="AR778" i="6"/>
  <c r="AS778" i="6"/>
  <c r="I778" i="6"/>
  <c r="H778" i="6"/>
  <c r="J790" i="6"/>
  <c r="V790" i="6"/>
  <c r="AH790" i="6"/>
  <c r="AT790" i="6"/>
  <c r="K790" i="6"/>
  <c r="W790" i="6"/>
  <c r="AI790" i="6"/>
  <c r="AU790" i="6"/>
  <c r="L790" i="6"/>
  <c r="X790" i="6"/>
  <c r="AJ790" i="6"/>
  <c r="AV790" i="6"/>
  <c r="M790" i="6"/>
  <c r="Y790" i="6"/>
  <c r="AK790" i="6"/>
  <c r="AW790" i="6"/>
  <c r="N790" i="6"/>
  <c r="Z790" i="6"/>
  <c r="AL790" i="6"/>
  <c r="AX790" i="6"/>
  <c r="C790" i="6"/>
  <c r="O790" i="6"/>
  <c r="AA790" i="6"/>
  <c r="AM790" i="6"/>
  <c r="D790" i="6"/>
  <c r="P790" i="6"/>
  <c r="AB790" i="6"/>
  <c r="AN790" i="6"/>
  <c r="G790" i="6"/>
  <c r="S790" i="6"/>
  <c r="AE790" i="6"/>
  <c r="AQ790" i="6"/>
  <c r="T790" i="6"/>
  <c r="U790" i="6"/>
  <c r="AC790" i="6"/>
  <c r="AD790" i="6"/>
  <c r="AF790" i="6"/>
  <c r="AG790" i="6"/>
  <c r="E790" i="6"/>
  <c r="AO790" i="6"/>
  <c r="F790" i="6"/>
  <c r="AP790" i="6"/>
  <c r="H790" i="6"/>
  <c r="AR790" i="6"/>
  <c r="I790" i="6"/>
  <c r="AS790" i="6"/>
  <c r="R790" i="6"/>
  <c r="Q790" i="6"/>
  <c r="J802" i="6"/>
  <c r="V802" i="6"/>
  <c r="AH802" i="6"/>
  <c r="AT802" i="6"/>
  <c r="L802" i="6"/>
  <c r="X802" i="6"/>
  <c r="AJ802" i="6"/>
  <c r="AV802" i="6"/>
  <c r="M802" i="6"/>
  <c r="Y802" i="6"/>
  <c r="AK802" i="6"/>
  <c r="AW802" i="6"/>
  <c r="N802" i="6"/>
  <c r="Z802" i="6"/>
  <c r="AL802" i="6"/>
  <c r="AX802" i="6"/>
  <c r="C802" i="6"/>
  <c r="O802" i="6"/>
  <c r="AA802" i="6"/>
  <c r="AM802" i="6"/>
  <c r="D802" i="6"/>
  <c r="P802" i="6"/>
  <c r="AB802" i="6"/>
  <c r="AN802" i="6"/>
  <c r="G802" i="6"/>
  <c r="S802" i="6"/>
  <c r="AE802" i="6"/>
  <c r="AQ802" i="6"/>
  <c r="U802" i="6"/>
  <c r="W802" i="6"/>
  <c r="AC802" i="6"/>
  <c r="AD802" i="6"/>
  <c r="E802" i="6"/>
  <c r="AF802" i="6"/>
  <c r="F802" i="6"/>
  <c r="AG802" i="6"/>
  <c r="H802" i="6"/>
  <c r="AI802" i="6"/>
  <c r="I802" i="6"/>
  <c r="AO802" i="6"/>
  <c r="K802" i="6"/>
  <c r="AP802" i="6"/>
  <c r="Q802" i="6"/>
  <c r="AR802" i="6"/>
  <c r="T802" i="6"/>
  <c r="AU802" i="6"/>
  <c r="R802" i="6"/>
  <c r="AS802" i="6"/>
  <c r="J814" i="6"/>
  <c r="V814" i="6"/>
  <c r="AH814" i="6"/>
  <c r="AT814" i="6"/>
  <c r="C814" i="6"/>
  <c r="O814" i="6"/>
  <c r="AA814" i="6"/>
  <c r="AM814" i="6"/>
  <c r="K814" i="6"/>
  <c r="Y814" i="6"/>
  <c r="AN814" i="6"/>
  <c r="L814" i="6"/>
  <c r="Z814" i="6"/>
  <c r="AO814" i="6"/>
  <c r="M814" i="6"/>
  <c r="AB814" i="6"/>
  <c r="AP814" i="6"/>
  <c r="N814" i="6"/>
  <c r="AC814" i="6"/>
  <c r="AQ814" i="6"/>
  <c r="P814" i="6"/>
  <c r="AD814" i="6"/>
  <c r="AR814" i="6"/>
  <c r="Q814" i="6"/>
  <c r="AE814" i="6"/>
  <c r="AS814" i="6"/>
  <c r="D814" i="6"/>
  <c r="R814" i="6"/>
  <c r="AF814" i="6"/>
  <c r="AU814" i="6"/>
  <c r="E814" i="6"/>
  <c r="S814" i="6"/>
  <c r="AG814" i="6"/>
  <c r="AV814" i="6"/>
  <c r="F814" i="6"/>
  <c r="T814" i="6"/>
  <c r="AI814" i="6"/>
  <c r="AW814" i="6"/>
  <c r="G814" i="6"/>
  <c r="U814" i="6"/>
  <c r="AJ814" i="6"/>
  <c r="AX814" i="6"/>
  <c r="I814" i="6"/>
  <c r="X814" i="6"/>
  <c r="AL814" i="6"/>
  <c r="H814" i="6"/>
  <c r="W814" i="6"/>
  <c r="AK814" i="6"/>
  <c r="C826" i="6"/>
  <c r="O826" i="6"/>
  <c r="AA826" i="6"/>
  <c r="AM826" i="6"/>
  <c r="D826" i="6"/>
  <c r="P826" i="6"/>
  <c r="AB826" i="6"/>
  <c r="AN826" i="6"/>
  <c r="E826" i="6"/>
  <c r="Q826" i="6"/>
  <c r="AC826" i="6"/>
  <c r="AO826" i="6"/>
  <c r="F826" i="6"/>
  <c r="R826" i="6"/>
  <c r="AD826" i="6"/>
  <c r="AP826" i="6"/>
  <c r="G826" i="6"/>
  <c r="S826" i="6"/>
  <c r="AE826" i="6"/>
  <c r="AQ826" i="6"/>
  <c r="H826" i="6"/>
  <c r="T826" i="6"/>
  <c r="AF826" i="6"/>
  <c r="AR826" i="6"/>
  <c r="I826" i="6"/>
  <c r="U826" i="6"/>
  <c r="AG826" i="6"/>
  <c r="AS826" i="6"/>
  <c r="J826" i="6"/>
  <c r="V826" i="6"/>
  <c r="AH826" i="6"/>
  <c r="AT826" i="6"/>
  <c r="K826" i="6"/>
  <c r="W826" i="6"/>
  <c r="AI826" i="6"/>
  <c r="AU826" i="6"/>
  <c r="N826" i="6"/>
  <c r="Z826" i="6"/>
  <c r="AL826" i="6"/>
  <c r="AX826" i="6"/>
  <c r="AW826" i="6"/>
  <c r="L826" i="6"/>
  <c r="M826" i="6"/>
  <c r="X826" i="6"/>
  <c r="Y826" i="6"/>
  <c r="AJ826" i="6"/>
  <c r="AK826" i="6"/>
  <c r="AV826" i="6"/>
  <c r="C838" i="6"/>
  <c r="O838" i="6"/>
  <c r="AA838" i="6"/>
  <c r="AM838" i="6"/>
  <c r="D838" i="6"/>
  <c r="P838" i="6"/>
  <c r="AB838" i="6"/>
  <c r="AN838" i="6"/>
  <c r="E838" i="6"/>
  <c r="Q838" i="6"/>
  <c r="AC838" i="6"/>
  <c r="AO838" i="6"/>
  <c r="F838" i="6"/>
  <c r="R838" i="6"/>
  <c r="AD838" i="6"/>
  <c r="AP838" i="6"/>
  <c r="G838" i="6"/>
  <c r="S838" i="6"/>
  <c r="AE838" i="6"/>
  <c r="AQ838" i="6"/>
  <c r="H838" i="6"/>
  <c r="T838" i="6"/>
  <c r="AF838" i="6"/>
  <c r="AR838" i="6"/>
  <c r="I838" i="6"/>
  <c r="U838" i="6"/>
  <c r="AG838" i="6"/>
  <c r="AS838" i="6"/>
  <c r="J838" i="6"/>
  <c r="V838" i="6"/>
  <c r="AH838" i="6"/>
  <c r="AT838" i="6"/>
  <c r="K838" i="6"/>
  <c r="W838" i="6"/>
  <c r="AI838" i="6"/>
  <c r="AU838" i="6"/>
  <c r="N838" i="6"/>
  <c r="Z838" i="6"/>
  <c r="AL838" i="6"/>
  <c r="AX838" i="6"/>
  <c r="AK838" i="6"/>
  <c r="AV838" i="6"/>
  <c r="AW838" i="6"/>
  <c r="L838" i="6"/>
  <c r="M838" i="6"/>
  <c r="X838" i="6"/>
  <c r="Y838" i="6"/>
  <c r="AJ838" i="6"/>
  <c r="C850" i="6"/>
  <c r="O850" i="6"/>
  <c r="AA850" i="6"/>
  <c r="AM850" i="6"/>
  <c r="D850" i="6"/>
  <c r="P850" i="6"/>
  <c r="AB850" i="6"/>
  <c r="AN850" i="6"/>
  <c r="E850" i="6"/>
  <c r="Q850" i="6"/>
  <c r="AC850" i="6"/>
  <c r="AO850" i="6"/>
  <c r="G850" i="6"/>
  <c r="S850" i="6"/>
  <c r="AE850" i="6"/>
  <c r="AQ850" i="6"/>
  <c r="H850" i="6"/>
  <c r="T850" i="6"/>
  <c r="AF850" i="6"/>
  <c r="AR850" i="6"/>
  <c r="I850" i="6"/>
  <c r="U850" i="6"/>
  <c r="AG850" i="6"/>
  <c r="AS850" i="6"/>
  <c r="K850" i="6"/>
  <c r="W850" i="6"/>
  <c r="AI850" i="6"/>
  <c r="AU850" i="6"/>
  <c r="N850" i="6"/>
  <c r="Z850" i="6"/>
  <c r="AL850" i="6"/>
  <c r="AX850" i="6"/>
  <c r="R850" i="6"/>
  <c r="V850" i="6"/>
  <c r="X850" i="6"/>
  <c r="Y850" i="6"/>
  <c r="AD850" i="6"/>
  <c r="AH850" i="6"/>
  <c r="AJ850" i="6"/>
  <c r="AK850" i="6"/>
  <c r="F850" i="6"/>
  <c r="AP850" i="6"/>
  <c r="J850" i="6"/>
  <c r="AT850" i="6"/>
  <c r="L850" i="6"/>
  <c r="AV850" i="6"/>
  <c r="M850" i="6"/>
  <c r="AW850" i="6"/>
  <c r="C862" i="6"/>
  <c r="O862" i="6"/>
  <c r="AA862" i="6"/>
  <c r="AM862" i="6"/>
  <c r="D862" i="6"/>
  <c r="P862" i="6"/>
  <c r="AB862" i="6"/>
  <c r="AN862" i="6"/>
  <c r="E862" i="6"/>
  <c r="Q862" i="6"/>
  <c r="AC862" i="6"/>
  <c r="AO862" i="6"/>
  <c r="G862" i="6"/>
  <c r="S862" i="6"/>
  <c r="AE862" i="6"/>
  <c r="AQ862" i="6"/>
  <c r="H862" i="6"/>
  <c r="T862" i="6"/>
  <c r="AF862" i="6"/>
  <c r="AR862" i="6"/>
  <c r="I862" i="6"/>
  <c r="U862" i="6"/>
  <c r="AG862" i="6"/>
  <c r="AS862" i="6"/>
  <c r="K862" i="6"/>
  <c r="W862" i="6"/>
  <c r="AI862" i="6"/>
  <c r="AU862" i="6"/>
  <c r="N862" i="6"/>
  <c r="Z862" i="6"/>
  <c r="AL862" i="6"/>
  <c r="AX862" i="6"/>
  <c r="F862" i="6"/>
  <c r="AP862" i="6"/>
  <c r="J862" i="6"/>
  <c r="AT862" i="6"/>
  <c r="L862" i="6"/>
  <c r="AV862" i="6"/>
  <c r="M862" i="6"/>
  <c r="AW862" i="6"/>
  <c r="R862" i="6"/>
  <c r="V862" i="6"/>
  <c r="X862" i="6"/>
  <c r="Y862" i="6"/>
  <c r="AD862" i="6"/>
  <c r="AH862" i="6"/>
  <c r="AJ862" i="6"/>
  <c r="AK862" i="6"/>
  <c r="C874" i="6"/>
  <c r="O874" i="6"/>
  <c r="AA874" i="6"/>
  <c r="AM874" i="6"/>
  <c r="D874" i="6"/>
  <c r="P874" i="6"/>
  <c r="AB874" i="6"/>
  <c r="AN874" i="6"/>
  <c r="E874" i="6"/>
  <c r="Q874" i="6"/>
  <c r="AC874" i="6"/>
  <c r="AO874" i="6"/>
  <c r="H874" i="6"/>
  <c r="T874" i="6"/>
  <c r="AF874" i="6"/>
  <c r="AR874" i="6"/>
  <c r="I874" i="6"/>
  <c r="U874" i="6"/>
  <c r="AG874" i="6"/>
  <c r="AS874" i="6"/>
  <c r="K874" i="6"/>
  <c r="W874" i="6"/>
  <c r="AI874" i="6"/>
  <c r="AU874" i="6"/>
  <c r="N874" i="6"/>
  <c r="Z874" i="6"/>
  <c r="AL874" i="6"/>
  <c r="AX874" i="6"/>
  <c r="X874" i="6"/>
  <c r="Y874" i="6"/>
  <c r="AD874" i="6"/>
  <c r="AE874" i="6"/>
  <c r="F874" i="6"/>
  <c r="AH874" i="6"/>
  <c r="G874" i="6"/>
  <c r="AJ874" i="6"/>
  <c r="J874" i="6"/>
  <c r="AK874" i="6"/>
  <c r="L874" i="6"/>
  <c r="AP874" i="6"/>
  <c r="M874" i="6"/>
  <c r="AQ874" i="6"/>
  <c r="R874" i="6"/>
  <c r="AT874" i="6"/>
  <c r="S874" i="6"/>
  <c r="AV874" i="6"/>
  <c r="V874" i="6"/>
  <c r="AW874" i="6"/>
  <c r="N886" i="6"/>
  <c r="Z886" i="6"/>
  <c r="AL886" i="6"/>
  <c r="AX886" i="6"/>
  <c r="C886" i="6"/>
  <c r="O886" i="6"/>
  <c r="AA886" i="6"/>
  <c r="AM886" i="6"/>
  <c r="D886" i="6"/>
  <c r="P886" i="6"/>
  <c r="AB886" i="6"/>
  <c r="AN886" i="6"/>
  <c r="E886" i="6"/>
  <c r="Q886" i="6"/>
  <c r="AC886" i="6"/>
  <c r="AO886" i="6"/>
  <c r="F886" i="6"/>
  <c r="R886" i="6"/>
  <c r="AD886" i="6"/>
  <c r="AP886" i="6"/>
  <c r="G886" i="6"/>
  <c r="S886" i="6"/>
  <c r="AE886" i="6"/>
  <c r="AQ886" i="6"/>
  <c r="H886" i="6"/>
  <c r="T886" i="6"/>
  <c r="AF886" i="6"/>
  <c r="AR886" i="6"/>
  <c r="I886" i="6"/>
  <c r="U886" i="6"/>
  <c r="AG886" i="6"/>
  <c r="AS886" i="6"/>
  <c r="J886" i="6"/>
  <c r="V886" i="6"/>
  <c r="AH886" i="6"/>
  <c r="AT886" i="6"/>
  <c r="K886" i="6"/>
  <c r="W886" i="6"/>
  <c r="AI886" i="6"/>
  <c r="AU886" i="6"/>
  <c r="L886" i="6"/>
  <c r="X886" i="6"/>
  <c r="AJ886" i="6"/>
  <c r="AV886" i="6"/>
  <c r="M886" i="6"/>
  <c r="Y886" i="6"/>
  <c r="AK886" i="6"/>
  <c r="AW886" i="6"/>
  <c r="N898" i="6"/>
  <c r="Z898" i="6"/>
  <c r="AL898" i="6"/>
  <c r="AX898" i="6"/>
  <c r="C898" i="6"/>
  <c r="O898" i="6"/>
  <c r="AA898" i="6"/>
  <c r="AM898" i="6"/>
  <c r="D898" i="6"/>
  <c r="P898" i="6"/>
  <c r="AB898" i="6"/>
  <c r="AN898" i="6"/>
  <c r="E898" i="6"/>
  <c r="Q898" i="6"/>
  <c r="AC898" i="6"/>
  <c r="AO898" i="6"/>
  <c r="F898" i="6"/>
  <c r="R898" i="6"/>
  <c r="AD898" i="6"/>
  <c r="AP898" i="6"/>
  <c r="G898" i="6"/>
  <c r="S898" i="6"/>
  <c r="AE898" i="6"/>
  <c r="AQ898" i="6"/>
  <c r="H898" i="6"/>
  <c r="T898" i="6"/>
  <c r="AF898" i="6"/>
  <c r="AR898" i="6"/>
  <c r="I898" i="6"/>
  <c r="U898" i="6"/>
  <c r="AG898" i="6"/>
  <c r="AS898" i="6"/>
  <c r="J898" i="6"/>
  <c r="V898" i="6"/>
  <c r="AH898" i="6"/>
  <c r="AT898" i="6"/>
  <c r="K898" i="6"/>
  <c r="W898" i="6"/>
  <c r="AI898" i="6"/>
  <c r="AU898" i="6"/>
  <c r="L898" i="6"/>
  <c r="X898" i="6"/>
  <c r="AJ898" i="6"/>
  <c r="AV898" i="6"/>
  <c r="M898" i="6"/>
  <c r="Y898" i="6"/>
  <c r="AK898" i="6"/>
  <c r="AW898" i="6"/>
  <c r="N910" i="6"/>
  <c r="Z910" i="6"/>
  <c r="AL910" i="6"/>
  <c r="AX910" i="6"/>
  <c r="C910" i="6"/>
  <c r="O910" i="6"/>
  <c r="AA910" i="6"/>
  <c r="AM910" i="6"/>
  <c r="D910" i="6"/>
  <c r="P910" i="6"/>
  <c r="AB910" i="6"/>
  <c r="AN910" i="6"/>
  <c r="E910" i="6"/>
  <c r="Q910" i="6"/>
  <c r="AC910" i="6"/>
  <c r="AO910" i="6"/>
  <c r="F910" i="6"/>
  <c r="R910" i="6"/>
  <c r="AD910" i="6"/>
  <c r="AP910" i="6"/>
  <c r="G910" i="6"/>
  <c r="S910" i="6"/>
  <c r="AE910" i="6"/>
  <c r="AQ910" i="6"/>
  <c r="H910" i="6"/>
  <c r="T910" i="6"/>
  <c r="AF910" i="6"/>
  <c r="AR910" i="6"/>
  <c r="I910" i="6"/>
  <c r="U910" i="6"/>
  <c r="AG910" i="6"/>
  <c r="AS910" i="6"/>
  <c r="J910" i="6"/>
  <c r="V910" i="6"/>
  <c r="AH910" i="6"/>
  <c r="AT910" i="6"/>
  <c r="K910" i="6"/>
  <c r="W910" i="6"/>
  <c r="AI910" i="6"/>
  <c r="AU910" i="6"/>
  <c r="L910" i="6"/>
  <c r="X910" i="6"/>
  <c r="AJ910" i="6"/>
  <c r="AV910" i="6"/>
  <c r="M910" i="6"/>
  <c r="Y910" i="6"/>
  <c r="AK910" i="6"/>
  <c r="AW910" i="6"/>
  <c r="N922" i="6"/>
  <c r="Z922" i="6"/>
  <c r="AL922" i="6"/>
  <c r="AX922" i="6"/>
  <c r="C922" i="6"/>
  <c r="O922" i="6"/>
  <c r="AA922" i="6"/>
  <c r="AM922" i="6"/>
  <c r="D922" i="6"/>
  <c r="P922" i="6"/>
  <c r="AB922" i="6"/>
  <c r="AN922" i="6"/>
  <c r="E922" i="6"/>
  <c r="Q922" i="6"/>
  <c r="AC922" i="6"/>
  <c r="AO922" i="6"/>
  <c r="F922" i="6"/>
  <c r="R922" i="6"/>
  <c r="AD922" i="6"/>
  <c r="AP922" i="6"/>
  <c r="G922" i="6"/>
  <c r="S922" i="6"/>
  <c r="AE922" i="6"/>
  <c r="AQ922" i="6"/>
  <c r="H922" i="6"/>
  <c r="T922" i="6"/>
  <c r="AF922" i="6"/>
  <c r="AR922" i="6"/>
  <c r="I922" i="6"/>
  <c r="U922" i="6"/>
  <c r="AG922" i="6"/>
  <c r="AS922" i="6"/>
  <c r="J922" i="6"/>
  <c r="V922" i="6"/>
  <c r="AH922" i="6"/>
  <c r="AT922" i="6"/>
  <c r="L922" i="6"/>
  <c r="X922" i="6"/>
  <c r="AJ922" i="6"/>
  <c r="AV922" i="6"/>
  <c r="K922" i="6"/>
  <c r="M922" i="6"/>
  <c r="W922" i="6"/>
  <c r="Y922" i="6"/>
  <c r="AI922" i="6"/>
  <c r="AK922" i="6"/>
  <c r="AW922" i="6"/>
  <c r="AU922" i="6"/>
  <c r="N934" i="6"/>
  <c r="Z934" i="6"/>
  <c r="AL934" i="6"/>
  <c r="AX934" i="6"/>
  <c r="C934" i="6"/>
  <c r="O934" i="6"/>
  <c r="AA934" i="6"/>
  <c r="AM934" i="6"/>
  <c r="D934" i="6"/>
  <c r="P934" i="6"/>
  <c r="AB934" i="6"/>
  <c r="AN934" i="6"/>
  <c r="F934" i="6"/>
  <c r="R934" i="6"/>
  <c r="AD934" i="6"/>
  <c r="AP934" i="6"/>
  <c r="G934" i="6"/>
  <c r="S934" i="6"/>
  <c r="AE934" i="6"/>
  <c r="AQ934" i="6"/>
  <c r="H934" i="6"/>
  <c r="T934" i="6"/>
  <c r="AF934" i="6"/>
  <c r="AR934" i="6"/>
  <c r="I934" i="6"/>
  <c r="U934" i="6"/>
  <c r="AG934" i="6"/>
  <c r="AS934" i="6"/>
  <c r="J934" i="6"/>
  <c r="V934" i="6"/>
  <c r="AH934" i="6"/>
  <c r="AT934" i="6"/>
  <c r="L934" i="6"/>
  <c r="X934" i="6"/>
  <c r="AJ934" i="6"/>
  <c r="AV934" i="6"/>
  <c r="Y934" i="6"/>
  <c r="AC934" i="6"/>
  <c r="AI934" i="6"/>
  <c r="AK934" i="6"/>
  <c r="AO934" i="6"/>
  <c r="AU934" i="6"/>
  <c r="AW934" i="6"/>
  <c r="E934" i="6"/>
  <c r="K934" i="6"/>
  <c r="M934" i="6"/>
  <c r="W934" i="6"/>
  <c r="Q934" i="6"/>
  <c r="L946" i="6"/>
  <c r="X946" i="6"/>
  <c r="AJ946" i="6"/>
  <c r="AV946" i="6"/>
  <c r="M946" i="6"/>
  <c r="Y946" i="6"/>
  <c r="AK946" i="6"/>
  <c r="AW946" i="6"/>
  <c r="N946" i="6"/>
  <c r="Z946" i="6"/>
  <c r="AL946" i="6"/>
  <c r="AX946" i="6"/>
  <c r="C946" i="6"/>
  <c r="O946" i="6"/>
  <c r="AA946" i="6"/>
  <c r="AM946" i="6"/>
  <c r="D946" i="6"/>
  <c r="P946" i="6"/>
  <c r="AB946" i="6"/>
  <c r="AN946" i="6"/>
  <c r="E946" i="6"/>
  <c r="Q946" i="6"/>
  <c r="AC946" i="6"/>
  <c r="AO946" i="6"/>
  <c r="F946" i="6"/>
  <c r="R946" i="6"/>
  <c r="AD946" i="6"/>
  <c r="AP946" i="6"/>
  <c r="G946" i="6"/>
  <c r="S946" i="6"/>
  <c r="AE946" i="6"/>
  <c r="AQ946" i="6"/>
  <c r="H946" i="6"/>
  <c r="T946" i="6"/>
  <c r="AF946" i="6"/>
  <c r="AR946" i="6"/>
  <c r="I946" i="6"/>
  <c r="U946" i="6"/>
  <c r="AG946" i="6"/>
  <c r="AS946" i="6"/>
  <c r="K946" i="6"/>
  <c r="W946" i="6"/>
  <c r="AI946" i="6"/>
  <c r="AU946" i="6"/>
  <c r="AT946" i="6"/>
  <c r="J946" i="6"/>
  <c r="AH946" i="6"/>
  <c r="V946" i="6"/>
  <c r="L958" i="6"/>
  <c r="X958" i="6"/>
  <c r="AJ958" i="6"/>
  <c r="AV958" i="6"/>
  <c r="M958" i="6"/>
  <c r="Y958" i="6"/>
  <c r="AK958" i="6"/>
  <c r="AW958" i="6"/>
  <c r="N958" i="6"/>
  <c r="Z958" i="6"/>
  <c r="AL958" i="6"/>
  <c r="AX958" i="6"/>
  <c r="C958" i="6"/>
  <c r="O958" i="6"/>
  <c r="AA958" i="6"/>
  <c r="AM958" i="6"/>
  <c r="D958" i="6"/>
  <c r="P958" i="6"/>
  <c r="AB958" i="6"/>
  <c r="AN958" i="6"/>
  <c r="E958" i="6"/>
  <c r="Q958" i="6"/>
  <c r="AC958" i="6"/>
  <c r="AO958" i="6"/>
  <c r="F958" i="6"/>
  <c r="R958" i="6"/>
  <c r="AD958" i="6"/>
  <c r="AP958" i="6"/>
  <c r="G958" i="6"/>
  <c r="S958" i="6"/>
  <c r="AE958" i="6"/>
  <c r="AQ958" i="6"/>
  <c r="H958" i="6"/>
  <c r="T958" i="6"/>
  <c r="AF958" i="6"/>
  <c r="AR958" i="6"/>
  <c r="I958" i="6"/>
  <c r="U958" i="6"/>
  <c r="AG958" i="6"/>
  <c r="AS958" i="6"/>
  <c r="K958" i="6"/>
  <c r="W958" i="6"/>
  <c r="AI958" i="6"/>
  <c r="AU958" i="6"/>
  <c r="AH958" i="6"/>
  <c r="AT958" i="6"/>
  <c r="V958" i="6"/>
  <c r="J958" i="6"/>
  <c r="L970" i="6"/>
  <c r="X970" i="6"/>
  <c r="AJ970" i="6"/>
  <c r="AV970" i="6"/>
  <c r="M970" i="6"/>
  <c r="Y970" i="6"/>
  <c r="AK970" i="6"/>
  <c r="AW970" i="6"/>
  <c r="N970" i="6"/>
  <c r="Z970" i="6"/>
  <c r="AL970" i="6"/>
  <c r="AX970" i="6"/>
  <c r="C970" i="6"/>
  <c r="O970" i="6"/>
  <c r="AA970" i="6"/>
  <c r="AM970" i="6"/>
  <c r="D970" i="6"/>
  <c r="P970" i="6"/>
  <c r="AB970" i="6"/>
  <c r="AN970" i="6"/>
  <c r="E970" i="6"/>
  <c r="Q970" i="6"/>
  <c r="AC970" i="6"/>
  <c r="AO970" i="6"/>
  <c r="F970" i="6"/>
  <c r="R970" i="6"/>
  <c r="AD970" i="6"/>
  <c r="AP970" i="6"/>
  <c r="G970" i="6"/>
  <c r="S970" i="6"/>
  <c r="AE970" i="6"/>
  <c r="AQ970" i="6"/>
  <c r="H970" i="6"/>
  <c r="T970" i="6"/>
  <c r="AF970" i="6"/>
  <c r="AR970" i="6"/>
  <c r="I970" i="6"/>
  <c r="U970" i="6"/>
  <c r="AG970" i="6"/>
  <c r="AS970" i="6"/>
  <c r="K970" i="6"/>
  <c r="W970" i="6"/>
  <c r="AI970" i="6"/>
  <c r="AU970" i="6"/>
  <c r="V970" i="6"/>
  <c r="AH970" i="6"/>
  <c r="AT970" i="6"/>
  <c r="J970" i="6"/>
  <c r="L982" i="6"/>
  <c r="X982" i="6"/>
  <c r="AJ982" i="6"/>
  <c r="AV982" i="6"/>
  <c r="M982" i="6"/>
  <c r="Y982" i="6"/>
  <c r="AK982" i="6"/>
  <c r="AW982" i="6"/>
  <c r="N982" i="6"/>
  <c r="Z982" i="6"/>
  <c r="AL982" i="6"/>
  <c r="AX982" i="6"/>
  <c r="C982" i="6"/>
  <c r="O982" i="6"/>
  <c r="AA982" i="6"/>
  <c r="AM982" i="6"/>
  <c r="D982" i="6"/>
  <c r="P982" i="6"/>
  <c r="AB982" i="6"/>
  <c r="AN982" i="6"/>
  <c r="E982" i="6"/>
  <c r="Q982" i="6"/>
  <c r="AC982" i="6"/>
  <c r="AO982" i="6"/>
  <c r="F982" i="6"/>
  <c r="R982" i="6"/>
  <c r="AD982" i="6"/>
  <c r="AP982" i="6"/>
  <c r="G982" i="6"/>
  <c r="S982" i="6"/>
  <c r="AE982" i="6"/>
  <c r="AQ982" i="6"/>
  <c r="H982" i="6"/>
  <c r="T982" i="6"/>
  <c r="AF982" i="6"/>
  <c r="AR982" i="6"/>
  <c r="I982" i="6"/>
  <c r="U982" i="6"/>
  <c r="AG982" i="6"/>
  <c r="AS982" i="6"/>
  <c r="K982" i="6"/>
  <c r="W982" i="6"/>
  <c r="AI982" i="6"/>
  <c r="AU982" i="6"/>
  <c r="J982" i="6"/>
  <c r="V982" i="6"/>
  <c r="AH982" i="6"/>
  <c r="AT982" i="6"/>
  <c r="L994" i="6"/>
  <c r="X994" i="6"/>
  <c r="AJ994" i="6"/>
  <c r="AV994" i="6"/>
  <c r="M994" i="6"/>
  <c r="Y994" i="6"/>
  <c r="AK994" i="6"/>
  <c r="AW994" i="6"/>
  <c r="N994" i="6"/>
  <c r="Z994" i="6"/>
  <c r="AL994" i="6"/>
  <c r="AX994" i="6"/>
  <c r="C994" i="6"/>
  <c r="O994" i="6"/>
  <c r="AA994" i="6"/>
  <c r="AM994" i="6"/>
  <c r="D994" i="6"/>
  <c r="P994" i="6"/>
  <c r="AB994" i="6"/>
  <c r="AN994" i="6"/>
  <c r="E994" i="6"/>
  <c r="Q994" i="6"/>
  <c r="AC994" i="6"/>
  <c r="AO994" i="6"/>
  <c r="F994" i="6"/>
  <c r="R994" i="6"/>
  <c r="AD994" i="6"/>
  <c r="AP994" i="6"/>
  <c r="H994" i="6"/>
  <c r="T994" i="6"/>
  <c r="AF994" i="6"/>
  <c r="AR994" i="6"/>
  <c r="I994" i="6"/>
  <c r="U994" i="6"/>
  <c r="AG994" i="6"/>
  <c r="AS994" i="6"/>
  <c r="K994" i="6"/>
  <c r="W994" i="6"/>
  <c r="AI994" i="6"/>
  <c r="AU994" i="6"/>
  <c r="G994" i="6"/>
  <c r="J994" i="6"/>
  <c r="S994" i="6"/>
  <c r="V994" i="6"/>
  <c r="AE994" i="6"/>
  <c r="AH994" i="6"/>
  <c r="AQ994" i="6"/>
  <c r="AT994" i="6"/>
  <c r="L1006" i="6"/>
  <c r="X1006" i="6"/>
  <c r="AJ1006" i="6"/>
  <c r="AV1006" i="6"/>
  <c r="M1006" i="6"/>
  <c r="Y1006" i="6"/>
  <c r="AK1006" i="6"/>
  <c r="AW1006" i="6"/>
  <c r="N1006" i="6"/>
  <c r="Z1006" i="6"/>
  <c r="AL1006" i="6"/>
  <c r="AX1006" i="6"/>
  <c r="D1006" i="6"/>
  <c r="P1006" i="6"/>
  <c r="AB1006" i="6"/>
  <c r="AN1006" i="6"/>
  <c r="E1006" i="6"/>
  <c r="Q1006" i="6"/>
  <c r="AC1006" i="6"/>
  <c r="AO1006" i="6"/>
  <c r="F1006" i="6"/>
  <c r="R1006" i="6"/>
  <c r="AD1006" i="6"/>
  <c r="AP1006" i="6"/>
  <c r="H1006" i="6"/>
  <c r="T1006" i="6"/>
  <c r="AF1006" i="6"/>
  <c r="AR1006" i="6"/>
  <c r="I1006" i="6"/>
  <c r="U1006" i="6"/>
  <c r="AG1006" i="6"/>
  <c r="AS1006" i="6"/>
  <c r="K1006" i="6"/>
  <c r="W1006" i="6"/>
  <c r="AI1006" i="6"/>
  <c r="AU1006" i="6"/>
  <c r="AE1006" i="6"/>
  <c r="AH1006" i="6"/>
  <c r="AM1006" i="6"/>
  <c r="AQ1006" i="6"/>
  <c r="AT1006" i="6"/>
  <c r="C1006" i="6"/>
  <c r="G1006" i="6"/>
  <c r="J1006" i="6"/>
  <c r="O1006" i="6"/>
  <c r="S1006" i="6"/>
  <c r="AA1006" i="6"/>
  <c r="V1006" i="6"/>
  <c r="H1018" i="6"/>
  <c r="T1018" i="6"/>
  <c r="AF1018" i="6"/>
  <c r="AR1018" i="6"/>
  <c r="I1018" i="6"/>
  <c r="U1018" i="6"/>
  <c r="AG1018" i="6"/>
  <c r="AS1018" i="6"/>
  <c r="J1018" i="6"/>
  <c r="V1018" i="6"/>
  <c r="AH1018" i="6"/>
  <c r="AT1018" i="6"/>
  <c r="K1018" i="6"/>
  <c r="W1018" i="6"/>
  <c r="AI1018" i="6"/>
  <c r="AU1018" i="6"/>
  <c r="L1018" i="6"/>
  <c r="X1018" i="6"/>
  <c r="AJ1018" i="6"/>
  <c r="AV1018" i="6"/>
  <c r="M1018" i="6"/>
  <c r="Y1018" i="6"/>
  <c r="AK1018" i="6"/>
  <c r="AW1018" i="6"/>
  <c r="N1018" i="6"/>
  <c r="Z1018" i="6"/>
  <c r="AL1018" i="6"/>
  <c r="AX1018" i="6"/>
  <c r="C1018" i="6"/>
  <c r="O1018" i="6"/>
  <c r="AA1018" i="6"/>
  <c r="AM1018" i="6"/>
  <c r="D1018" i="6"/>
  <c r="P1018" i="6"/>
  <c r="AB1018" i="6"/>
  <c r="AN1018" i="6"/>
  <c r="E1018" i="6"/>
  <c r="Q1018" i="6"/>
  <c r="AC1018" i="6"/>
  <c r="AO1018" i="6"/>
  <c r="G1018" i="6"/>
  <c r="S1018" i="6"/>
  <c r="AE1018" i="6"/>
  <c r="AQ1018" i="6"/>
  <c r="F1018" i="6"/>
  <c r="R1018" i="6"/>
  <c r="AD1018" i="6"/>
  <c r="AP1018" i="6"/>
  <c r="H1030" i="6"/>
  <c r="T1030" i="6"/>
  <c r="AF1030" i="6"/>
  <c r="AR1030" i="6"/>
  <c r="I1030" i="6"/>
  <c r="U1030" i="6"/>
  <c r="AG1030" i="6"/>
  <c r="AS1030" i="6"/>
  <c r="J1030" i="6"/>
  <c r="V1030" i="6"/>
  <c r="AH1030" i="6"/>
  <c r="AT1030" i="6"/>
  <c r="K1030" i="6"/>
  <c r="W1030" i="6"/>
  <c r="AI1030" i="6"/>
  <c r="AU1030" i="6"/>
  <c r="L1030" i="6"/>
  <c r="X1030" i="6"/>
  <c r="AJ1030" i="6"/>
  <c r="AV1030" i="6"/>
  <c r="M1030" i="6"/>
  <c r="Y1030" i="6"/>
  <c r="AK1030" i="6"/>
  <c r="AW1030" i="6"/>
  <c r="N1030" i="6"/>
  <c r="Z1030" i="6"/>
  <c r="AL1030" i="6"/>
  <c r="AX1030" i="6"/>
  <c r="C1030" i="6"/>
  <c r="O1030" i="6"/>
  <c r="AA1030" i="6"/>
  <c r="AM1030" i="6"/>
  <c r="D1030" i="6"/>
  <c r="P1030" i="6"/>
  <c r="AB1030" i="6"/>
  <c r="AN1030" i="6"/>
  <c r="E1030" i="6"/>
  <c r="Q1030" i="6"/>
  <c r="AC1030" i="6"/>
  <c r="AO1030" i="6"/>
  <c r="G1030" i="6"/>
  <c r="S1030" i="6"/>
  <c r="AE1030" i="6"/>
  <c r="AQ1030" i="6"/>
  <c r="F1030" i="6"/>
  <c r="R1030" i="6"/>
  <c r="AD1030" i="6"/>
  <c r="AP1030" i="6"/>
  <c r="H1042" i="6"/>
  <c r="T1042" i="6"/>
  <c r="AF1042" i="6"/>
  <c r="AR1042" i="6"/>
  <c r="I1042" i="6"/>
  <c r="U1042" i="6"/>
  <c r="AG1042" i="6"/>
  <c r="AS1042" i="6"/>
  <c r="J1042" i="6"/>
  <c r="V1042" i="6"/>
  <c r="AH1042" i="6"/>
  <c r="AT1042" i="6"/>
  <c r="K1042" i="6"/>
  <c r="W1042" i="6"/>
  <c r="AI1042" i="6"/>
  <c r="AU1042" i="6"/>
  <c r="L1042" i="6"/>
  <c r="X1042" i="6"/>
  <c r="AJ1042" i="6"/>
  <c r="AV1042" i="6"/>
  <c r="M1042" i="6"/>
  <c r="Y1042" i="6"/>
  <c r="AK1042" i="6"/>
  <c r="AW1042" i="6"/>
  <c r="N1042" i="6"/>
  <c r="Z1042" i="6"/>
  <c r="AL1042" i="6"/>
  <c r="AX1042" i="6"/>
  <c r="C1042" i="6"/>
  <c r="O1042" i="6"/>
  <c r="AA1042" i="6"/>
  <c r="AM1042" i="6"/>
  <c r="D1042" i="6"/>
  <c r="P1042" i="6"/>
  <c r="AB1042" i="6"/>
  <c r="AN1042" i="6"/>
  <c r="E1042" i="6"/>
  <c r="Q1042" i="6"/>
  <c r="AC1042" i="6"/>
  <c r="AO1042" i="6"/>
  <c r="G1042" i="6"/>
  <c r="S1042" i="6"/>
  <c r="AE1042" i="6"/>
  <c r="AQ1042" i="6"/>
  <c r="F1042" i="6"/>
  <c r="R1042" i="6"/>
  <c r="AP1042" i="6"/>
  <c r="AD1042" i="6"/>
  <c r="H1054" i="6"/>
  <c r="T1054" i="6"/>
  <c r="AF1054" i="6"/>
  <c r="AR1054" i="6"/>
  <c r="I1054" i="6"/>
  <c r="U1054" i="6"/>
  <c r="AG1054" i="6"/>
  <c r="AS1054" i="6"/>
  <c r="J1054" i="6"/>
  <c r="V1054" i="6"/>
  <c r="AH1054" i="6"/>
  <c r="AT1054" i="6"/>
  <c r="K1054" i="6"/>
  <c r="W1054" i="6"/>
  <c r="AI1054" i="6"/>
  <c r="AU1054" i="6"/>
  <c r="L1054" i="6"/>
  <c r="X1054" i="6"/>
  <c r="AJ1054" i="6"/>
  <c r="AV1054" i="6"/>
  <c r="M1054" i="6"/>
  <c r="Y1054" i="6"/>
  <c r="AK1054" i="6"/>
  <c r="AW1054" i="6"/>
  <c r="N1054" i="6"/>
  <c r="Z1054" i="6"/>
  <c r="AL1054" i="6"/>
  <c r="AX1054" i="6"/>
  <c r="C1054" i="6"/>
  <c r="O1054" i="6"/>
  <c r="AA1054" i="6"/>
  <c r="AM1054" i="6"/>
  <c r="D1054" i="6"/>
  <c r="P1054" i="6"/>
  <c r="AB1054" i="6"/>
  <c r="AN1054" i="6"/>
  <c r="E1054" i="6"/>
  <c r="Q1054" i="6"/>
  <c r="AC1054" i="6"/>
  <c r="AO1054" i="6"/>
  <c r="G1054" i="6"/>
  <c r="S1054" i="6"/>
  <c r="AE1054" i="6"/>
  <c r="AQ1054" i="6"/>
  <c r="AP1054" i="6"/>
  <c r="F1054" i="6"/>
  <c r="AD1054" i="6"/>
  <c r="R1054" i="6"/>
  <c r="H1066" i="6"/>
  <c r="T1066" i="6"/>
  <c r="AF1066" i="6"/>
  <c r="AR1066" i="6"/>
  <c r="I1066" i="6"/>
  <c r="U1066" i="6"/>
  <c r="AG1066" i="6"/>
  <c r="AS1066" i="6"/>
  <c r="J1066" i="6"/>
  <c r="V1066" i="6"/>
  <c r="AH1066" i="6"/>
  <c r="AT1066" i="6"/>
  <c r="K1066" i="6"/>
  <c r="W1066" i="6"/>
  <c r="AI1066" i="6"/>
  <c r="AU1066" i="6"/>
  <c r="M1066" i="6"/>
  <c r="Y1066" i="6"/>
  <c r="AK1066" i="6"/>
  <c r="AW1066" i="6"/>
  <c r="N1066" i="6"/>
  <c r="Z1066" i="6"/>
  <c r="AL1066" i="6"/>
  <c r="AX1066" i="6"/>
  <c r="D1066" i="6"/>
  <c r="P1066" i="6"/>
  <c r="AB1066" i="6"/>
  <c r="AN1066" i="6"/>
  <c r="E1066" i="6"/>
  <c r="Q1066" i="6"/>
  <c r="AC1066" i="6"/>
  <c r="AO1066" i="6"/>
  <c r="C1066" i="6"/>
  <c r="AM1066" i="6"/>
  <c r="F1066" i="6"/>
  <c r="AP1066" i="6"/>
  <c r="G1066" i="6"/>
  <c r="AQ1066" i="6"/>
  <c r="L1066" i="6"/>
  <c r="AV1066" i="6"/>
  <c r="O1066" i="6"/>
  <c r="R1066" i="6"/>
  <c r="S1066" i="6"/>
  <c r="X1066" i="6"/>
  <c r="AA1066" i="6"/>
  <c r="AD1066" i="6"/>
  <c r="AJ1066" i="6"/>
  <c r="AE1066" i="6"/>
  <c r="H1078" i="6"/>
  <c r="T1078" i="6"/>
  <c r="AF1078" i="6"/>
  <c r="AR1078" i="6"/>
  <c r="I1078" i="6"/>
  <c r="U1078" i="6"/>
  <c r="AG1078" i="6"/>
  <c r="AS1078" i="6"/>
  <c r="J1078" i="6"/>
  <c r="V1078" i="6"/>
  <c r="AH1078" i="6"/>
  <c r="AT1078" i="6"/>
  <c r="K1078" i="6"/>
  <c r="W1078" i="6"/>
  <c r="AI1078" i="6"/>
  <c r="AU1078" i="6"/>
  <c r="M1078" i="6"/>
  <c r="Y1078" i="6"/>
  <c r="AK1078" i="6"/>
  <c r="AW1078" i="6"/>
  <c r="N1078" i="6"/>
  <c r="Z1078" i="6"/>
  <c r="AL1078" i="6"/>
  <c r="AX1078" i="6"/>
  <c r="D1078" i="6"/>
  <c r="P1078" i="6"/>
  <c r="AB1078" i="6"/>
  <c r="AN1078" i="6"/>
  <c r="E1078" i="6"/>
  <c r="Q1078" i="6"/>
  <c r="AC1078" i="6"/>
  <c r="AO1078" i="6"/>
  <c r="AA1078" i="6"/>
  <c r="AD1078" i="6"/>
  <c r="AE1078" i="6"/>
  <c r="AJ1078" i="6"/>
  <c r="C1078" i="6"/>
  <c r="AM1078" i="6"/>
  <c r="F1078" i="6"/>
  <c r="AP1078" i="6"/>
  <c r="G1078" i="6"/>
  <c r="AQ1078" i="6"/>
  <c r="L1078" i="6"/>
  <c r="AV1078" i="6"/>
  <c r="O1078" i="6"/>
  <c r="R1078" i="6"/>
  <c r="X1078" i="6"/>
  <c r="S1078" i="6"/>
  <c r="J1090" i="6"/>
  <c r="V1090" i="6"/>
  <c r="AH1090" i="6"/>
  <c r="AT1090" i="6"/>
  <c r="K1090" i="6"/>
  <c r="W1090" i="6"/>
  <c r="AI1090" i="6"/>
  <c r="AU1090" i="6"/>
  <c r="L1090" i="6"/>
  <c r="X1090" i="6"/>
  <c r="AJ1090" i="6"/>
  <c r="AV1090" i="6"/>
  <c r="M1090" i="6"/>
  <c r="Y1090" i="6"/>
  <c r="AK1090" i="6"/>
  <c r="AW1090" i="6"/>
  <c r="N1090" i="6"/>
  <c r="Z1090" i="6"/>
  <c r="AL1090" i="6"/>
  <c r="AX1090" i="6"/>
  <c r="C1090" i="6"/>
  <c r="O1090" i="6"/>
  <c r="AA1090" i="6"/>
  <c r="AM1090" i="6"/>
  <c r="D1090" i="6"/>
  <c r="P1090" i="6"/>
  <c r="AB1090" i="6"/>
  <c r="AN1090" i="6"/>
  <c r="E1090" i="6"/>
  <c r="Q1090" i="6"/>
  <c r="AC1090" i="6"/>
  <c r="AO1090" i="6"/>
  <c r="F1090" i="6"/>
  <c r="R1090" i="6"/>
  <c r="AD1090" i="6"/>
  <c r="AP1090" i="6"/>
  <c r="G1090" i="6"/>
  <c r="S1090" i="6"/>
  <c r="AE1090" i="6"/>
  <c r="AQ1090" i="6"/>
  <c r="I1090" i="6"/>
  <c r="U1090" i="6"/>
  <c r="AG1090" i="6"/>
  <c r="AS1090" i="6"/>
  <c r="H1090" i="6"/>
  <c r="T1090" i="6"/>
  <c r="AF1090" i="6"/>
  <c r="AR1090" i="6"/>
  <c r="J1102" i="6"/>
  <c r="V1102" i="6"/>
  <c r="AH1102" i="6"/>
  <c r="AT1102" i="6"/>
  <c r="K1102" i="6"/>
  <c r="W1102" i="6"/>
  <c r="AI1102" i="6"/>
  <c r="AU1102" i="6"/>
  <c r="L1102" i="6"/>
  <c r="X1102" i="6"/>
  <c r="AJ1102" i="6"/>
  <c r="AV1102" i="6"/>
  <c r="M1102" i="6"/>
  <c r="Y1102" i="6"/>
  <c r="AK1102" i="6"/>
  <c r="AW1102" i="6"/>
  <c r="N1102" i="6"/>
  <c r="Z1102" i="6"/>
  <c r="AL1102" i="6"/>
  <c r="AX1102" i="6"/>
  <c r="C1102" i="6"/>
  <c r="O1102" i="6"/>
  <c r="AA1102" i="6"/>
  <c r="AM1102" i="6"/>
  <c r="D1102" i="6"/>
  <c r="P1102" i="6"/>
  <c r="AB1102" i="6"/>
  <c r="AN1102" i="6"/>
  <c r="E1102" i="6"/>
  <c r="Q1102" i="6"/>
  <c r="AC1102" i="6"/>
  <c r="AO1102" i="6"/>
  <c r="F1102" i="6"/>
  <c r="R1102" i="6"/>
  <c r="AD1102" i="6"/>
  <c r="AP1102" i="6"/>
  <c r="G1102" i="6"/>
  <c r="S1102" i="6"/>
  <c r="AE1102" i="6"/>
  <c r="AQ1102" i="6"/>
  <c r="I1102" i="6"/>
  <c r="U1102" i="6"/>
  <c r="AG1102" i="6"/>
  <c r="AS1102" i="6"/>
  <c r="H1102" i="6"/>
  <c r="T1102" i="6"/>
  <c r="AF1102" i="6"/>
  <c r="AR1102" i="6"/>
  <c r="J1114" i="6"/>
  <c r="V1114" i="6"/>
  <c r="AH1114" i="6"/>
  <c r="AT1114" i="6"/>
  <c r="K1114" i="6"/>
  <c r="W1114" i="6"/>
  <c r="AI1114" i="6"/>
  <c r="AU1114" i="6"/>
  <c r="L1114" i="6"/>
  <c r="X1114" i="6"/>
  <c r="AJ1114" i="6"/>
  <c r="AV1114" i="6"/>
  <c r="M1114" i="6"/>
  <c r="Y1114" i="6"/>
  <c r="AK1114" i="6"/>
  <c r="AW1114" i="6"/>
  <c r="N1114" i="6"/>
  <c r="Z1114" i="6"/>
  <c r="AL1114" i="6"/>
  <c r="AX1114" i="6"/>
  <c r="C1114" i="6"/>
  <c r="O1114" i="6"/>
  <c r="AA1114" i="6"/>
  <c r="AM1114" i="6"/>
  <c r="D1114" i="6"/>
  <c r="P1114" i="6"/>
  <c r="AB1114" i="6"/>
  <c r="AN1114" i="6"/>
  <c r="E1114" i="6"/>
  <c r="Q1114" i="6"/>
  <c r="AC1114" i="6"/>
  <c r="AO1114" i="6"/>
  <c r="F1114" i="6"/>
  <c r="R1114" i="6"/>
  <c r="AD1114" i="6"/>
  <c r="AP1114" i="6"/>
  <c r="G1114" i="6"/>
  <c r="S1114" i="6"/>
  <c r="AE1114" i="6"/>
  <c r="AQ1114" i="6"/>
  <c r="I1114" i="6"/>
  <c r="U1114" i="6"/>
  <c r="AG1114" i="6"/>
  <c r="AS1114" i="6"/>
  <c r="AR1114" i="6"/>
  <c r="H1114" i="6"/>
  <c r="T1114" i="6"/>
  <c r="AF1114" i="6"/>
  <c r="J1126" i="6"/>
  <c r="V1126" i="6"/>
  <c r="AH1126" i="6"/>
  <c r="AT1126" i="6"/>
  <c r="K1126" i="6"/>
  <c r="W1126" i="6"/>
  <c r="AI1126" i="6"/>
  <c r="AU1126" i="6"/>
  <c r="L1126" i="6"/>
  <c r="X1126" i="6"/>
  <c r="AJ1126" i="6"/>
  <c r="AV1126" i="6"/>
  <c r="M1126" i="6"/>
  <c r="Y1126" i="6"/>
  <c r="AK1126" i="6"/>
  <c r="AW1126" i="6"/>
  <c r="N1126" i="6"/>
  <c r="Z1126" i="6"/>
  <c r="AL1126" i="6"/>
  <c r="AX1126" i="6"/>
  <c r="C1126" i="6"/>
  <c r="O1126" i="6"/>
  <c r="AA1126" i="6"/>
  <c r="AM1126" i="6"/>
  <c r="D1126" i="6"/>
  <c r="P1126" i="6"/>
  <c r="AB1126" i="6"/>
  <c r="AN1126" i="6"/>
  <c r="E1126" i="6"/>
  <c r="Q1126" i="6"/>
  <c r="AC1126" i="6"/>
  <c r="AO1126" i="6"/>
  <c r="F1126" i="6"/>
  <c r="R1126" i="6"/>
  <c r="AD1126" i="6"/>
  <c r="AP1126" i="6"/>
  <c r="G1126" i="6"/>
  <c r="S1126" i="6"/>
  <c r="AE1126" i="6"/>
  <c r="AQ1126" i="6"/>
  <c r="I1126" i="6"/>
  <c r="U1126" i="6"/>
  <c r="AG1126" i="6"/>
  <c r="AS1126" i="6"/>
  <c r="AF1126" i="6"/>
  <c r="AR1126" i="6"/>
  <c r="H1126" i="6"/>
  <c r="T1126" i="6"/>
  <c r="J1138" i="6"/>
  <c r="V1138" i="6"/>
  <c r="AH1138" i="6"/>
  <c r="AT1138" i="6"/>
  <c r="K1138" i="6"/>
  <c r="W1138" i="6"/>
  <c r="AI1138" i="6"/>
  <c r="AU1138" i="6"/>
  <c r="L1138" i="6"/>
  <c r="X1138" i="6"/>
  <c r="M1138" i="6"/>
  <c r="Y1138" i="6"/>
  <c r="AK1138" i="6"/>
  <c r="AW1138" i="6"/>
  <c r="N1138" i="6"/>
  <c r="Z1138" i="6"/>
  <c r="AL1138" i="6"/>
  <c r="AX1138" i="6"/>
  <c r="C1138" i="6"/>
  <c r="O1138" i="6"/>
  <c r="AA1138" i="6"/>
  <c r="AM1138" i="6"/>
  <c r="D1138" i="6"/>
  <c r="P1138" i="6"/>
  <c r="AB1138" i="6"/>
  <c r="AN1138" i="6"/>
  <c r="F1138" i="6"/>
  <c r="R1138" i="6"/>
  <c r="AD1138" i="6"/>
  <c r="AP1138" i="6"/>
  <c r="G1138" i="6"/>
  <c r="S1138" i="6"/>
  <c r="AE1138" i="6"/>
  <c r="AQ1138" i="6"/>
  <c r="I1138" i="6"/>
  <c r="U1138" i="6"/>
  <c r="AG1138" i="6"/>
  <c r="AS1138" i="6"/>
  <c r="AC1138" i="6"/>
  <c r="AF1138" i="6"/>
  <c r="AJ1138" i="6"/>
  <c r="AO1138" i="6"/>
  <c r="AR1138" i="6"/>
  <c r="AV1138" i="6"/>
  <c r="E1138" i="6"/>
  <c r="H1138" i="6"/>
  <c r="Q1138" i="6"/>
  <c r="T1138" i="6"/>
  <c r="J1150" i="6"/>
  <c r="V1150" i="6"/>
  <c r="AH1150" i="6"/>
  <c r="AT1150" i="6"/>
  <c r="K1150" i="6"/>
  <c r="W1150" i="6"/>
  <c r="AI1150" i="6"/>
  <c r="AU1150" i="6"/>
  <c r="N1150" i="6"/>
  <c r="Z1150" i="6"/>
  <c r="AL1150" i="6"/>
  <c r="AX1150" i="6"/>
  <c r="C1150" i="6"/>
  <c r="O1150" i="6"/>
  <c r="AA1150" i="6"/>
  <c r="AM1150" i="6"/>
  <c r="D1150" i="6"/>
  <c r="P1150" i="6"/>
  <c r="AB1150" i="6"/>
  <c r="AN1150" i="6"/>
  <c r="F1150" i="6"/>
  <c r="R1150" i="6"/>
  <c r="AD1150" i="6"/>
  <c r="AP1150" i="6"/>
  <c r="I1150" i="6"/>
  <c r="U1150" i="6"/>
  <c r="AG1150" i="6"/>
  <c r="AS1150" i="6"/>
  <c r="Q1150" i="6"/>
  <c r="AR1150" i="6"/>
  <c r="S1150" i="6"/>
  <c r="AV1150" i="6"/>
  <c r="T1150" i="6"/>
  <c r="AW1150" i="6"/>
  <c r="X1150" i="6"/>
  <c r="Y1150" i="6"/>
  <c r="AC1150" i="6"/>
  <c r="AE1150" i="6"/>
  <c r="E1150" i="6"/>
  <c r="AF1150" i="6"/>
  <c r="G1150" i="6"/>
  <c r="AJ1150" i="6"/>
  <c r="H1150" i="6"/>
  <c r="AK1150" i="6"/>
  <c r="L1150" i="6"/>
  <c r="AO1150" i="6"/>
  <c r="M1150" i="6"/>
  <c r="AQ1150" i="6"/>
  <c r="G1162" i="6"/>
  <c r="S1162" i="6"/>
  <c r="AE1162" i="6"/>
  <c r="AQ1162" i="6"/>
  <c r="H1162" i="6"/>
  <c r="T1162" i="6"/>
  <c r="AF1162" i="6"/>
  <c r="AR1162" i="6"/>
  <c r="I1162" i="6"/>
  <c r="U1162" i="6"/>
  <c r="AG1162" i="6"/>
  <c r="AS1162" i="6"/>
  <c r="J1162" i="6"/>
  <c r="V1162" i="6"/>
  <c r="AH1162" i="6"/>
  <c r="AT1162" i="6"/>
  <c r="K1162" i="6"/>
  <c r="W1162" i="6"/>
  <c r="AI1162" i="6"/>
  <c r="AU1162" i="6"/>
  <c r="L1162" i="6"/>
  <c r="X1162" i="6"/>
  <c r="AJ1162" i="6"/>
  <c r="AV1162" i="6"/>
  <c r="M1162" i="6"/>
  <c r="Y1162" i="6"/>
  <c r="AK1162" i="6"/>
  <c r="AW1162" i="6"/>
  <c r="N1162" i="6"/>
  <c r="Z1162" i="6"/>
  <c r="AL1162" i="6"/>
  <c r="AX1162" i="6"/>
  <c r="C1162" i="6"/>
  <c r="O1162" i="6"/>
  <c r="AA1162" i="6"/>
  <c r="AM1162" i="6"/>
  <c r="D1162" i="6"/>
  <c r="P1162" i="6"/>
  <c r="AB1162" i="6"/>
  <c r="AN1162" i="6"/>
  <c r="E1162" i="6"/>
  <c r="Q1162" i="6"/>
  <c r="AC1162" i="6"/>
  <c r="AO1162" i="6"/>
  <c r="F1162" i="6"/>
  <c r="R1162" i="6"/>
  <c r="AD1162" i="6"/>
  <c r="AP1162" i="6"/>
  <c r="G1174" i="6"/>
  <c r="S1174" i="6"/>
  <c r="AE1174" i="6"/>
  <c r="AQ1174" i="6"/>
  <c r="H1174" i="6"/>
  <c r="T1174" i="6"/>
  <c r="AF1174" i="6"/>
  <c r="AR1174" i="6"/>
  <c r="I1174" i="6"/>
  <c r="U1174" i="6"/>
  <c r="AG1174" i="6"/>
  <c r="AS1174" i="6"/>
  <c r="J1174" i="6"/>
  <c r="V1174" i="6"/>
  <c r="AH1174" i="6"/>
  <c r="AT1174" i="6"/>
  <c r="K1174" i="6"/>
  <c r="W1174" i="6"/>
  <c r="AI1174" i="6"/>
  <c r="AU1174" i="6"/>
  <c r="L1174" i="6"/>
  <c r="X1174" i="6"/>
  <c r="AJ1174" i="6"/>
  <c r="AV1174" i="6"/>
  <c r="M1174" i="6"/>
  <c r="Y1174" i="6"/>
  <c r="AK1174" i="6"/>
  <c r="AW1174" i="6"/>
  <c r="N1174" i="6"/>
  <c r="Z1174" i="6"/>
  <c r="AL1174" i="6"/>
  <c r="AX1174" i="6"/>
  <c r="C1174" i="6"/>
  <c r="O1174" i="6"/>
  <c r="AA1174" i="6"/>
  <c r="AM1174" i="6"/>
  <c r="D1174" i="6"/>
  <c r="P1174" i="6"/>
  <c r="AB1174" i="6"/>
  <c r="AN1174" i="6"/>
  <c r="E1174" i="6"/>
  <c r="Q1174" i="6"/>
  <c r="AC1174" i="6"/>
  <c r="AO1174" i="6"/>
  <c r="F1174" i="6"/>
  <c r="R1174" i="6"/>
  <c r="AD1174" i="6"/>
  <c r="AP1174" i="6"/>
  <c r="G1186" i="6"/>
  <c r="S1186" i="6"/>
  <c r="AE1186" i="6"/>
  <c r="AQ1186" i="6"/>
  <c r="H1186" i="6"/>
  <c r="T1186" i="6"/>
  <c r="AF1186" i="6"/>
  <c r="AR1186" i="6"/>
  <c r="I1186" i="6"/>
  <c r="U1186" i="6"/>
  <c r="AG1186" i="6"/>
  <c r="AS1186" i="6"/>
  <c r="J1186" i="6"/>
  <c r="V1186" i="6"/>
  <c r="AH1186" i="6"/>
  <c r="AT1186" i="6"/>
  <c r="K1186" i="6"/>
  <c r="W1186" i="6"/>
  <c r="AI1186" i="6"/>
  <c r="AU1186" i="6"/>
  <c r="L1186" i="6"/>
  <c r="X1186" i="6"/>
  <c r="AJ1186" i="6"/>
  <c r="AV1186" i="6"/>
  <c r="M1186" i="6"/>
  <c r="Y1186" i="6"/>
  <c r="AK1186" i="6"/>
  <c r="AW1186" i="6"/>
  <c r="N1186" i="6"/>
  <c r="Z1186" i="6"/>
  <c r="AL1186" i="6"/>
  <c r="AX1186" i="6"/>
  <c r="C1186" i="6"/>
  <c r="O1186" i="6"/>
  <c r="AA1186" i="6"/>
  <c r="AM1186" i="6"/>
  <c r="D1186" i="6"/>
  <c r="P1186" i="6"/>
  <c r="AB1186" i="6"/>
  <c r="AN1186" i="6"/>
  <c r="E1186" i="6"/>
  <c r="Q1186" i="6"/>
  <c r="AC1186" i="6"/>
  <c r="AO1186" i="6"/>
  <c r="F1186" i="6"/>
  <c r="R1186" i="6"/>
  <c r="AD1186" i="6"/>
  <c r="AP1186" i="6"/>
  <c r="G1198" i="6"/>
  <c r="S1198" i="6"/>
  <c r="AE1198" i="6"/>
  <c r="AQ1198" i="6"/>
  <c r="H1198" i="6"/>
  <c r="T1198" i="6"/>
  <c r="AF1198" i="6"/>
  <c r="AR1198" i="6"/>
  <c r="I1198" i="6"/>
  <c r="U1198" i="6"/>
  <c r="AG1198" i="6"/>
  <c r="AS1198" i="6"/>
  <c r="J1198" i="6"/>
  <c r="V1198" i="6"/>
  <c r="AH1198" i="6"/>
  <c r="AT1198" i="6"/>
  <c r="K1198" i="6"/>
  <c r="W1198" i="6"/>
  <c r="AI1198" i="6"/>
  <c r="AU1198" i="6"/>
  <c r="L1198" i="6"/>
  <c r="X1198" i="6"/>
  <c r="AJ1198" i="6"/>
  <c r="AV1198" i="6"/>
  <c r="M1198" i="6"/>
  <c r="Y1198" i="6"/>
  <c r="AK1198" i="6"/>
  <c r="AW1198" i="6"/>
  <c r="N1198" i="6"/>
  <c r="Z1198" i="6"/>
  <c r="AL1198" i="6"/>
  <c r="AX1198" i="6"/>
  <c r="C1198" i="6"/>
  <c r="O1198" i="6"/>
  <c r="AA1198" i="6"/>
  <c r="AM1198" i="6"/>
  <c r="E1198" i="6"/>
  <c r="Q1198" i="6"/>
  <c r="AC1198" i="6"/>
  <c r="AO1198" i="6"/>
  <c r="D1198" i="6"/>
  <c r="F1198" i="6"/>
  <c r="P1198" i="6"/>
  <c r="R1198" i="6"/>
  <c r="AB1198" i="6"/>
  <c r="AD1198" i="6"/>
  <c r="AN1198" i="6"/>
  <c r="AP1198" i="6"/>
  <c r="G1210" i="6"/>
  <c r="S1210" i="6"/>
  <c r="AE1210" i="6"/>
  <c r="AQ1210" i="6"/>
  <c r="H1210" i="6"/>
  <c r="T1210" i="6"/>
  <c r="AF1210" i="6"/>
  <c r="AR1210" i="6"/>
  <c r="K1210" i="6"/>
  <c r="W1210" i="6"/>
  <c r="AI1210" i="6"/>
  <c r="AU1210" i="6"/>
  <c r="L1210" i="6"/>
  <c r="X1210" i="6"/>
  <c r="AJ1210" i="6"/>
  <c r="AV1210" i="6"/>
  <c r="M1210" i="6"/>
  <c r="Y1210" i="6"/>
  <c r="AK1210" i="6"/>
  <c r="AW1210" i="6"/>
  <c r="N1210" i="6"/>
  <c r="Z1210" i="6"/>
  <c r="AL1210" i="6"/>
  <c r="AX1210" i="6"/>
  <c r="C1210" i="6"/>
  <c r="O1210" i="6"/>
  <c r="AA1210" i="6"/>
  <c r="AM1210" i="6"/>
  <c r="E1210" i="6"/>
  <c r="Q1210" i="6"/>
  <c r="AC1210" i="6"/>
  <c r="AO1210" i="6"/>
  <c r="V1210" i="6"/>
  <c r="AB1210" i="6"/>
  <c r="AD1210" i="6"/>
  <c r="AG1210" i="6"/>
  <c r="AH1210" i="6"/>
  <c r="D1210" i="6"/>
  <c r="AN1210" i="6"/>
  <c r="F1210" i="6"/>
  <c r="AP1210" i="6"/>
  <c r="I1210" i="6"/>
  <c r="AS1210" i="6"/>
  <c r="J1210" i="6"/>
  <c r="AT1210" i="6"/>
  <c r="U1210" i="6"/>
  <c r="P1210" i="6"/>
  <c r="R1210" i="6"/>
  <c r="G1222" i="6"/>
  <c r="S1222" i="6"/>
  <c r="AE1222" i="6"/>
  <c r="AQ1222" i="6"/>
  <c r="H1222" i="6"/>
  <c r="T1222" i="6"/>
  <c r="AF1222" i="6"/>
  <c r="AR1222" i="6"/>
  <c r="K1222" i="6"/>
  <c r="W1222" i="6"/>
  <c r="AI1222" i="6"/>
  <c r="AU1222" i="6"/>
  <c r="M1222" i="6"/>
  <c r="Y1222" i="6"/>
  <c r="AK1222" i="6"/>
  <c r="AW1222" i="6"/>
  <c r="N1222" i="6"/>
  <c r="Z1222" i="6"/>
  <c r="AL1222" i="6"/>
  <c r="AX1222" i="6"/>
  <c r="E1222" i="6"/>
  <c r="Q1222" i="6"/>
  <c r="AC1222" i="6"/>
  <c r="AO1222" i="6"/>
  <c r="P1222" i="6"/>
  <c r="AN1222" i="6"/>
  <c r="R1222" i="6"/>
  <c r="AP1222" i="6"/>
  <c r="U1222" i="6"/>
  <c r="AS1222" i="6"/>
  <c r="V1222" i="6"/>
  <c r="AT1222" i="6"/>
  <c r="X1222" i="6"/>
  <c r="AV1222" i="6"/>
  <c r="C1222" i="6"/>
  <c r="AA1222" i="6"/>
  <c r="D1222" i="6"/>
  <c r="AB1222" i="6"/>
  <c r="F1222" i="6"/>
  <c r="AD1222" i="6"/>
  <c r="I1222" i="6"/>
  <c r="AG1222" i="6"/>
  <c r="O1222" i="6"/>
  <c r="AM1222" i="6"/>
  <c r="J1222" i="6"/>
  <c r="L1222" i="6"/>
  <c r="AH1222" i="6"/>
  <c r="AJ1222" i="6"/>
  <c r="G1234" i="6"/>
  <c r="S1234" i="6"/>
  <c r="AE1234" i="6"/>
  <c r="AQ1234" i="6"/>
  <c r="H1234" i="6"/>
  <c r="T1234" i="6"/>
  <c r="AF1234" i="6"/>
  <c r="AR1234" i="6"/>
  <c r="I1234" i="6"/>
  <c r="U1234" i="6"/>
  <c r="AG1234" i="6"/>
  <c r="AS1234" i="6"/>
  <c r="J1234" i="6"/>
  <c r="V1234" i="6"/>
  <c r="AH1234" i="6"/>
  <c r="AT1234" i="6"/>
  <c r="K1234" i="6"/>
  <c r="W1234" i="6"/>
  <c r="AI1234" i="6"/>
  <c r="AU1234" i="6"/>
  <c r="L1234" i="6"/>
  <c r="X1234" i="6"/>
  <c r="AJ1234" i="6"/>
  <c r="AV1234" i="6"/>
  <c r="M1234" i="6"/>
  <c r="Y1234" i="6"/>
  <c r="AK1234" i="6"/>
  <c r="AW1234" i="6"/>
  <c r="N1234" i="6"/>
  <c r="Z1234" i="6"/>
  <c r="AL1234" i="6"/>
  <c r="AX1234" i="6"/>
  <c r="C1234" i="6"/>
  <c r="O1234" i="6"/>
  <c r="AA1234" i="6"/>
  <c r="AM1234" i="6"/>
  <c r="F1234" i="6"/>
  <c r="R1234" i="6"/>
  <c r="AD1234" i="6"/>
  <c r="AP1234" i="6"/>
  <c r="AN1234" i="6"/>
  <c r="AO1234" i="6"/>
  <c r="D1234" i="6"/>
  <c r="E1234" i="6"/>
  <c r="P1234" i="6"/>
  <c r="Q1234" i="6"/>
  <c r="AB1234" i="6"/>
  <c r="AC1234" i="6"/>
  <c r="G1246" i="6"/>
  <c r="S1246" i="6"/>
  <c r="AE1246" i="6"/>
  <c r="AQ1246" i="6"/>
  <c r="H1246" i="6"/>
  <c r="T1246" i="6"/>
  <c r="AF1246" i="6"/>
  <c r="AR1246" i="6"/>
  <c r="I1246" i="6"/>
  <c r="U1246" i="6"/>
  <c r="AG1246" i="6"/>
  <c r="AS1246" i="6"/>
  <c r="J1246" i="6"/>
  <c r="V1246" i="6"/>
  <c r="AH1246" i="6"/>
  <c r="AT1246" i="6"/>
  <c r="K1246" i="6"/>
  <c r="W1246" i="6"/>
  <c r="AI1246" i="6"/>
  <c r="AU1246" i="6"/>
  <c r="L1246" i="6"/>
  <c r="X1246" i="6"/>
  <c r="AJ1246" i="6"/>
  <c r="AV1246" i="6"/>
  <c r="M1246" i="6"/>
  <c r="Y1246" i="6"/>
  <c r="AK1246" i="6"/>
  <c r="AW1246" i="6"/>
  <c r="N1246" i="6"/>
  <c r="Z1246" i="6"/>
  <c r="AL1246" i="6"/>
  <c r="AX1246" i="6"/>
  <c r="C1246" i="6"/>
  <c r="O1246" i="6"/>
  <c r="AA1246" i="6"/>
  <c r="AM1246" i="6"/>
  <c r="F1246" i="6"/>
  <c r="R1246" i="6"/>
  <c r="AD1246" i="6"/>
  <c r="AP1246" i="6"/>
  <c r="AB1246" i="6"/>
  <c r="AC1246" i="6"/>
  <c r="AN1246" i="6"/>
  <c r="AO1246" i="6"/>
  <c r="D1246" i="6"/>
  <c r="E1246" i="6"/>
  <c r="P1246" i="6"/>
  <c r="Q1246" i="6"/>
  <c r="G1258" i="6"/>
  <c r="S1258" i="6"/>
  <c r="AE1258" i="6"/>
  <c r="AQ1258" i="6"/>
  <c r="H1258" i="6"/>
  <c r="T1258" i="6"/>
  <c r="AF1258" i="6"/>
  <c r="AR1258" i="6"/>
  <c r="I1258" i="6"/>
  <c r="U1258" i="6"/>
  <c r="AG1258" i="6"/>
  <c r="AS1258" i="6"/>
  <c r="J1258" i="6"/>
  <c r="V1258" i="6"/>
  <c r="AH1258" i="6"/>
  <c r="AT1258" i="6"/>
  <c r="K1258" i="6"/>
  <c r="W1258" i="6"/>
  <c r="AI1258" i="6"/>
  <c r="AU1258" i="6"/>
  <c r="L1258" i="6"/>
  <c r="X1258" i="6"/>
  <c r="AJ1258" i="6"/>
  <c r="AV1258" i="6"/>
  <c r="M1258" i="6"/>
  <c r="Y1258" i="6"/>
  <c r="AK1258" i="6"/>
  <c r="AW1258" i="6"/>
  <c r="N1258" i="6"/>
  <c r="Z1258" i="6"/>
  <c r="AL1258" i="6"/>
  <c r="AX1258" i="6"/>
  <c r="C1258" i="6"/>
  <c r="O1258" i="6"/>
  <c r="AA1258" i="6"/>
  <c r="AM1258" i="6"/>
  <c r="F1258" i="6"/>
  <c r="R1258" i="6"/>
  <c r="AD1258" i="6"/>
  <c r="AP1258" i="6"/>
  <c r="P1258" i="6"/>
  <c r="Q1258" i="6"/>
  <c r="AB1258" i="6"/>
  <c r="AC1258" i="6"/>
  <c r="AN1258" i="6"/>
  <c r="AO1258" i="6"/>
  <c r="D1258" i="6"/>
  <c r="E1258" i="6"/>
  <c r="G1270" i="6"/>
  <c r="S1270" i="6"/>
  <c r="AE1270" i="6"/>
  <c r="AQ1270" i="6"/>
  <c r="H1270" i="6"/>
  <c r="T1270" i="6"/>
  <c r="AF1270" i="6"/>
  <c r="AR1270" i="6"/>
  <c r="I1270" i="6"/>
  <c r="U1270" i="6"/>
  <c r="AG1270" i="6"/>
  <c r="AS1270" i="6"/>
  <c r="J1270" i="6"/>
  <c r="V1270" i="6"/>
  <c r="AH1270" i="6"/>
  <c r="AT1270" i="6"/>
  <c r="K1270" i="6"/>
  <c r="W1270" i="6"/>
  <c r="AI1270" i="6"/>
  <c r="AU1270" i="6"/>
  <c r="L1270" i="6"/>
  <c r="X1270" i="6"/>
  <c r="AJ1270" i="6"/>
  <c r="AV1270" i="6"/>
  <c r="M1270" i="6"/>
  <c r="Y1270" i="6"/>
  <c r="AK1270" i="6"/>
  <c r="AW1270" i="6"/>
  <c r="C1270" i="6"/>
  <c r="O1270" i="6"/>
  <c r="AA1270" i="6"/>
  <c r="AM1270" i="6"/>
  <c r="F1270" i="6"/>
  <c r="R1270" i="6"/>
  <c r="AD1270" i="6"/>
  <c r="AP1270" i="6"/>
  <c r="AL1270" i="6"/>
  <c r="AN1270" i="6"/>
  <c r="AO1270" i="6"/>
  <c r="AX1270" i="6"/>
  <c r="D1270" i="6"/>
  <c r="E1270" i="6"/>
  <c r="N1270" i="6"/>
  <c r="P1270" i="6"/>
  <c r="Q1270" i="6"/>
  <c r="Z1270" i="6"/>
  <c r="AB1270" i="6"/>
  <c r="AC1270" i="6"/>
  <c r="G1282" i="6"/>
  <c r="S1282" i="6"/>
  <c r="AE1282" i="6"/>
  <c r="AQ1282" i="6"/>
  <c r="I1282" i="6"/>
  <c r="U1282" i="6"/>
  <c r="AG1282" i="6"/>
  <c r="AS1282" i="6"/>
  <c r="J1282" i="6"/>
  <c r="V1282" i="6"/>
  <c r="AH1282" i="6"/>
  <c r="AT1282" i="6"/>
  <c r="L1282" i="6"/>
  <c r="X1282" i="6"/>
  <c r="AJ1282" i="6"/>
  <c r="AV1282" i="6"/>
  <c r="C1282" i="6"/>
  <c r="O1282" i="6"/>
  <c r="AA1282" i="6"/>
  <c r="AM1282" i="6"/>
  <c r="F1282" i="6"/>
  <c r="R1282" i="6"/>
  <c r="AD1282" i="6"/>
  <c r="AP1282" i="6"/>
  <c r="E1282" i="6"/>
  <c r="AC1282" i="6"/>
  <c r="H1282" i="6"/>
  <c r="AF1282" i="6"/>
  <c r="K1282" i="6"/>
  <c r="AI1282" i="6"/>
  <c r="M1282" i="6"/>
  <c r="AK1282" i="6"/>
  <c r="N1282" i="6"/>
  <c r="AL1282" i="6"/>
  <c r="P1282" i="6"/>
  <c r="AN1282" i="6"/>
  <c r="Q1282" i="6"/>
  <c r="AO1282" i="6"/>
  <c r="T1282" i="6"/>
  <c r="AR1282" i="6"/>
  <c r="W1282" i="6"/>
  <c r="AU1282" i="6"/>
  <c r="Y1282" i="6"/>
  <c r="AW1282" i="6"/>
  <c r="Z1282" i="6"/>
  <c r="AX1282" i="6"/>
  <c r="AB1282" i="6"/>
  <c r="D1282" i="6"/>
  <c r="G1294" i="6"/>
  <c r="S1294" i="6"/>
  <c r="AE1294" i="6"/>
  <c r="AQ1294" i="6"/>
  <c r="I1294" i="6"/>
  <c r="U1294" i="6"/>
  <c r="AG1294" i="6"/>
  <c r="AS1294" i="6"/>
  <c r="J1294" i="6"/>
  <c r="V1294" i="6"/>
  <c r="AH1294" i="6"/>
  <c r="AT1294" i="6"/>
  <c r="L1294" i="6"/>
  <c r="X1294" i="6"/>
  <c r="AJ1294" i="6"/>
  <c r="AV1294" i="6"/>
  <c r="C1294" i="6"/>
  <c r="O1294" i="6"/>
  <c r="AA1294" i="6"/>
  <c r="AM1294" i="6"/>
  <c r="F1294" i="6"/>
  <c r="R1294" i="6"/>
  <c r="AD1294" i="6"/>
  <c r="AP1294" i="6"/>
  <c r="Q1294" i="6"/>
  <c r="AO1294" i="6"/>
  <c r="T1294" i="6"/>
  <c r="AR1294" i="6"/>
  <c r="W1294" i="6"/>
  <c r="AU1294" i="6"/>
  <c r="Y1294" i="6"/>
  <c r="AW1294" i="6"/>
  <c r="Z1294" i="6"/>
  <c r="AX1294" i="6"/>
  <c r="D1294" i="6"/>
  <c r="AB1294" i="6"/>
  <c r="E1294" i="6"/>
  <c r="AC1294" i="6"/>
  <c r="H1294" i="6"/>
  <c r="AF1294" i="6"/>
  <c r="K1294" i="6"/>
  <c r="AI1294" i="6"/>
  <c r="M1294" i="6"/>
  <c r="AK1294" i="6"/>
  <c r="N1294" i="6"/>
  <c r="AL1294" i="6"/>
  <c r="AN1294" i="6"/>
  <c r="P1294" i="6"/>
  <c r="D1306" i="6"/>
  <c r="P1306" i="6"/>
  <c r="AB1306" i="6"/>
  <c r="AN1306" i="6"/>
  <c r="E1306" i="6"/>
  <c r="Q1306" i="6"/>
  <c r="AC1306" i="6"/>
  <c r="AO1306" i="6"/>
  <c r="F1306" i="6"/>
  <c r="R1306" i="6"/>
  <c r="AD1306" i="6"/>
  <c r="AP1306" i="6"/>
  <c r="G1306" i="6"/>
  <c r="S1306" i="6"/>
  <c r="AE1306" i="6"/>
  <c r="AQ1306" i="6"/>
  <c r="H1306" i="6"/>
  <c r="T1306" i="6"/>
  <c r="AF1306" i="6"/>
  <c r="AR1306" i="6"/>
  <c r="I1306" i="6"/>
  <c r="U1306" i="6"/>
  <c r="AG1306" i="6"/>
  <c r="AS1306" i="6"/>
  <c r="J1306" i="6"/>
  <c r="V1306" i="6"/>
  <c r="AH1306" i="6"/>
  <c r="AT1306" i="6"/>
  <c r="K1306" i="6"/>
  <c r="W1306" i="6"/>
  <c r="AI1306" i="6"/>
  <c r="AU1306" i="6"/>
  <c r="L1306" i="6"/>
  <c r="X1306" i="6"/>
  <c r="AJ1306" i="6"/>
  <c r="AV1306" i="6"/>
  <c r="M1306" i="6"/>
  <c r="Y1306" i="6"/>
  <c r="AK1306" i="6"/>
  <c r="AW1306" i="6"/>
  <c r="N1306" i="6"/>
  <c r="Z1306" i="6"/>
  <c r="AL1306" i="6"/>
  <c r="AX1306" i="6"/>
  <c r="C1306" i="6"/>
  <c r="O1306" i="6"/>
  <c r="AA1306" i="6"/>
  <c r="AM1306" i="6"/>
  <c r="D1318" i="6"/>
  <c r="P1318" i="6"/>
  <c r="AB1318" i="6"/>
  <c r="AN1318" i="6"/>
  <c r="E1318" i="6"/>
  <c r="Q1318" i="6"/>
  <c r="AC1318" i="6"/>
  <c r="AO1318" i="6"/>
  <c r="F1318" i="6"/>
  <c r="R1318" i="6"/>
  <c r="AD1318" i="6"/>
  <c r="AP1318" i="6"/>
  <c r="G1318" i="6"/>
  <c r="S1318" i="6"/>
  <c r="AE1318" i="6"/>
  <c r="AQ1318" i="6"/>
  <c r="H1318" i="6"/>
  <c r="T1318" i="6"/>
  <c r="AF1318" i="6"/>
  <c r="AR1318" i="6"/>
  <c r="I1318" i="6"/>
  <c r="U1318" i="6"/>
  <c r="AG1318" i="6"/>
  <c r="AS1318" i="6"/>
  <c r="J1318" i="6"/>
  <c r="V1318" i="6"/>
  <c r="AH1318" i="6"/>
  <c r="AT1318" i="6"/>
  <c r="K1318" i="6"/>
  <c r="W1318" i="6"/>
  <c r="AI1318" i="6"/>
  <c r="AU1318" i="6"/>
  <c r="L1318" i="6"/>
  <c r="X1318" i="6"/>
  <c r="AJ1318" i="6"/>
  <c r="AV1318" i="6"/>
  <c r="M1318" i="6"/>
  <c r="Y1318" i="6"/>
  <c r="AK1318" i="6"/>
  <c r="AW1318" i="6"/>
  <c r="N1318" i="6"/>
  <c r="Z1318" i="6"/>
  <c r="AL1318" i="6"/>
  <c r="AX1318" i="6"/>
  <c r="C1318" i="6"/>
  <c r="O1318" i="6"/>
  <c r="AM1318" i="6"/>
  <c r="AA1318" i="6"/>
  <c r="D1330" i="6"/>
  <c r="P1330" i="6"/>
  <c r="AB1330" i="6"/>
  <c r="AN1330" i="6"/>
  <c r="E1330" i="6"/>
  <c r="Q1330" i="6"/>
  <c r="AC1330" i="6"/>
  <c r="AO1330" i="6"/>
  <c r="F1330" i="6"/>
  <c r="R1330" i="6"/>
  <c r="AD1330" i="6"/>
  <c r="AP1330" i="6"/>
  <c r="G1330" i="6"/>
  <c r="S1330" i="6"/>
  <c r="AE1330" i="6"/>
  <c r="AQ1330" i="6"/>
  <c r="H1330" i="6"/>
  <c r="T1330" i="6"/>
  <c r="AF1330" i="6"/>
  <c r="AR1330" i="6"/>
  <c r="I1330" i="6"/>
  <c r="U1330" i="6"/>
  <c r="AG1330" i="6"/>
  <c r="AS1330" i="6"/>
  <c r="J1330" i="6"/>
  <c r="V1330" i="6"/>
  <c r="AH1330" i="6"/>
  <c r="AT1330" i="6"/>
  <c r="K1330" i="6"/>
  <c r="W1330" i="6"/>
  <c r="AI1330" i="6"/>
  <c r="AU1330" i="6"/>
  <c r="L1330" i="6"/>
  <c r="X1330" i="6"/>
  <c r="M1330" i="6"/>
  <c r="Y1330" i="6"/>
  <c r="AK1330" i="6"/>
  <c r="AW1330" i="6"/>
  <c r="N1330" i="6"/>
  <c r="Z1330" i="6"/>
  <c r="AL1330" i="6"/>
  <c r="AX1330" i="6"/>
  <c r="AJ1330" i="6"/>
  <c r="AM1330" i="6"/>
  <c r="AV1330" i="6"/>
  <c r="C1330" i="6"/>
  <c r="AA1330" i="6"/>
  <c r="O1330" i="6"/>
  <c r="D1342" i="6"/>
  <c r="P1342" i="6"/>
  <c r="AB1342" i="6"/>
  <c r="AN1342" i="6"/>
  <c r="E1342" i="6"/>
  <c r="Q1342" i="6"/>
  <c r="AC1342" i="6"/>
  <c r="AO1342" i="6"/>
  <c r="F1342" i="6"/>
  <c r="R1342" i="6"/>
  <c r="AD1342" i="6"/>
  <c r="AP1342" i="6"/>
  <c r="G1342" i="6"/>
  <c r="S1342" i="6"/>
  <c r="AE1342" i="6"/>
  <c r="AQ1342" i="6"/>
  <c r="H1342" i="6"/>
  <c r="T1342" i="6"/>
  <c r="AF1342" i="6"/>
  <c r="AR1342" i="6"/>
  <c r="I1342" i="6"/>
  <c r="U1342" i="6"/>
  <c r="AG1342" i="6"/>
  <c r="AS1342" i="6"/>
  <c r="J1342" i="6"/>
  <c r="V1342" i="6"/>
  <c r="AH1342" i="6"/>
  <c r="AT1342" i="6"/>
  <c r="K1342" i="6"/>
  <c r="W1342" i="6"/>
  <c r="AI1342" i="6"/>
  <c r="AU1342" i="6"/>
  <c r="M1342" i="6"/>
  <c r="Y1342" i="6"/>
  <c r="AK1342" i="6"/>
  <c r="AW1342" i="6"/>
  <c r="N1342" i="6"/>
  <c r="Z1342" i="6"/>
  <c r="AL1342" i="6"/>
  <c r="AX1342" i="6"/>
  <c r="X1342" i="6"/>
  <c r="AA1342" i="6"/>
  <c r="AJ1342" i="6"/>
  <c r="AM1342" i="6"/>
  <c r="AV1342" i="6"/>
  <c r="C1342" i="6"/>
  <c r="O1342" i="6"/>
  <c r="L1342" i="6"/>
  <c r="D1354" i="6"/>
  <c r="P1354" i="6"/>
  <c r="AB1354" i="6"/>
  <c r="AN1354" i="6"/>
  <c r="E1354" i="6"/>
  <c r="Q1354" i="6"/>
  <c r="AC1354" i="6"/>
  <c r="AO1354" i="6"/>
  <c r="F1354" i="6"/>
  <c r="R1354" i="6"/>
  <c r="AD1354" i="6"/>
  <c r="AP1354" i="6"/>
  <c r="H1354" i="6"/>
  <c r="T1354" i="6"/>
  <c r="AF1354" i="6"/>
  <c r="AR1354" i="6"/>
  <c r="J1354" i="6"/>
  <c r="V1354" i="6"/>
  <c r="AH1354" i="6"/>
  <c r="AT1354" i="6"/>
  <c r="K1354" i="6"/>
  <c r="W1354" i="6"/>
  <c r="AI1354" i="6"/>
  <c r="AU1354" i="6"/>
  <c r="N1354" i="6"/>
  <c r="Z1354" i="6"/>
  <c r="AL1354" i="6"/>
  <c r="AX1354" i="6"/>
  <c r="C1354" i="6"/>
  <c r="AG1354" i="6"/>
  <c r="G1354" i="6"/>
  <c r="AJ1354" i="6"/>
  <c r="I1354" i="6"/>
  <c r="AK1354" i="6"/>
  <c r="L1354" i="6"/>
  <c r="AM1354" i="6"/>
  <c r="M1354" i="6"/>
  <c r="AQ1354" i="6"/>
  <c r="O1354" i="6"/>
  <c r="AS1354" i="6"/>
  <c r="S1354" i="6"/>
  <c r="AV1354" i="6"/>
  <c r="U1354" i="6"/>
  <c r="AW1354" i="6"/>
  <c r="X1354" i="6"/>
  <c r="Y1354" i="6"/>
  <c r="AE1354" i="6"/>
  <c r="AA1354" i="6"/>
  <c r="N1366" i="6"/>
  <c r="Z1366" i="6"/>
  <c r="AL1366" i="6"/>
  <c r="AX1366" i="6"/>
  <c r="C1366" i="6"/>
  <c r="O1366" i="6"/>
  <c r="AA1366" i="6"/>
  <c r="AM1366" i="6"/>
  <c r="D1366" i="6"/>
  <c r="P1366" i="6"/>
  <c r="AB1366" i="6"/>
  <c r="AN1366" i="6"/>
  <c r="E1366" i="6"/>
  <c r="Q1366" i="6"/>
  <c r="AC1366" i="6"/>
  <c r="AO1366" i="6"/>
  <c r="F1366" i="6"/>
  <c r="R1366" i="6"/>
  <c r="AD1366" i="6"/>
  <c r="AP1366" i="6"/>
  <c r="G1366" i="6"/>
  <c r="S1366" i="6"/>
  <c r="AE1366" i="6"/>
  <c r="AQ1366" i="6"/>
  <c r="H1366" i="6"/>
  <c r="T1366" i="6"/>
  <c r="AF1366" i="6"/>
  <c r="AR1366" i="6"/>
  <c r="I1366" i="6"/>
  <c r="U1366" i="6"/>
  <c r="AG1366" i="6"/>
  <c r="AS1366" i="6"/>
  <c r="J1366" i="6"/>
  <c r="V1366" i="6"/>
  <c r="AH1366" i="6"/>
  <c r="AT1366" i="6"/>
  <c r="K1366" i="6"/>
  <c r="W1366" i="6"/>
  <c r="AI1366" i="6"/>
  <c r="AU1366" i="6"/>
  <c r="M1366" i="6"/>
  <c r="Y1366" i="6"/>
  <c r="AK1366" i="6"/>
  <c r="AW1366" i="6"/>
  <c r="L1366" i="6"/>
  <c r="X1366" i="6"/>
  <c r="AJ1366" i="6"/>
  <c r="AV1366" i="6"/>
  <c r="N1378" i="6"/>
  <c r="Z1378" i="6"/>
  <c r="AL1378" i="6"/>
  <c r="AX1378" i="6"/>
  <c r="C1378" i="6"/>
  <c r="O1378" i="6"/>
  <c r="AA1378" i="6"/>
  <c r="AM1378" i="6"/>
  <c r="D1378" i="6"/>
  <c r="P1378" i="6"/>
  <c r="AB1378" i="6"/>
  <c r="AN1378" i="6"/>
  <c r="E1378" i="6"/>
  <c r="Q1378" i="6"/>
  <c r="AC1378" i="6"/>
  <c r="AO1378" i="6"/>
  <c r="F1378" i="6"/>
  <c r="R1378" i="6"/>
  <c r="AD1378" i="6"/>
  <c r="AP1378" i="6"/>
  <c r="G1378" i="6"/>
  <c r="S1378" i="6"/>
  <c r="AE1378" i="6"/>
  <c r="AQ1378" i="6"/>
  <c r="H1378" i="6"/>
  <c r="T1378" i="6"/>
  <c r="AF1378" i="6"/>
  <c r="AR1378" i="6"/>
  <c r="I1378" i="6"/>
  <c r="U1378" i="6"/>
  <c r="AG1378" i="6"/>
  <c r="AS1378" i="6"/>
  <c r="J1378" i="6"/>
  <c r="V1378" i="6"/>
  <c r="AH1378" i="6"/>
  <c r="AT1378" i="6"/>
  <c r="K1378" i="6"/>
  <c r="W1378" i="6"/>
  <c r="AI1378" i="6"/>
  <c r="AU1378" i="6"/>
  <c r="M1378" i="6"/>
  <c r="Y1378" i="6"/>
  <c r="AK1378" i="6"/>
  <c r="AW1378" i="6"/>
  <c r="L1378" i="6"/>
  <c r="X1378" i="6"/>
  <c r="AJ1378" i="6"/>
  <c r="AV1378" i="6"/>
  <c r="N1390" i="6"/>
  <c r="Z1390" i="6"/>
  <c r="AL1390" i="6"/>
  <c r="AX1390" i="6"/>
  <c r="C1390" i="6"/>
  <c r="O1390" i="6"/>
  <c r="AA1390" i="6"/>
  <c r="AM1390" i="6"/>
  <c r="D1390" i="6"/>
  <c r="P1390" i="6"/>
  <c r="AB1390" i="6"/>
  <c r="AN1390" i="6"/>
  <c r="E1390" i="6"/>
  <c r="Q1390" i="6"/>
  <c r="AC1390" i="6"/>
  <c r="AO1390" i="6"/>
  <c r="F1390" i="6"/>
  <c r="R1390" i="6"/>
  <c r="AD1390" i="6"/>
  <c r="AP1390" i="6"/>
  <c r="G1390" i="6"/>
  <c r="S1390" i="6"/>
  <c r="AE1390" i="6"/>
  <c r="AQ1390" i="6"/>
  <c r="H1390" i="6"/>
  <c r="T1390" i="6"/>
  <c r="AF1390" i="6"/>
  <c r="AR1390" i="6"/>
  <c r="I1390" i="6"/>
  <c r="U1390" i="6"/>
  <c r="AG1390" i="6"/>
  <c r="AS1390" i="6"/>
  <c r="J1390" i="6"/>
  <c r="V1390" i="6"/>
  <c r="AH1390" i="6"/>
  <c r="AT1390" i="6"/>
  <c r="K1390" i="6"/>
  <c r="W1390" i="6"/>
  <c r="AI1390" i="6"/>
  <c r="AU1390" i="6"/>
  <c r="M1390" i="6"/>
  <c r="Y1390" i="6"/>
  <c r="AK1390" i="6"/>
  <c r="AW1390" i="6"/>
  <c r="L1390" i="6"/>
  <c r="X1390" i="6"/>
  <c r="AJ1390" i="6"/>
  <c r="AV1390" i="6"/>
  <c r="N1402" i="6"/>
  <c r="Z1402" i="6"/>
  <c r="AL1402" i="6"/>
  <c r="AX1402" i="6"/>
  <c r="C1402" i="6"/>
  <c r="O1402" i="6"/>
  <c r="AA1402" i="6"/>
  <c r="AM1402" i="6"/>
  <c r="D1402" i="6"/>
  <c r="P1402" i="6"/>
  <c r="AB1402" i="6"/>
  <c r="AN1402" i="6"/>
  <c r="E1402" i="6"/>
  <c r="Q1402" i="6"/>
  <c r="AC1402" i="6"/>
  <c r="AO1402" i="6"/>
  <c r="F1402" i="6"/>
  <c r="R1402" i="6"/>
  <c r="AD1402" i="6"/>
  <c r="AP1402" i="6"/>
  <c r="G1402" i="6"/>
  <c r="S1402" i="6"/>
  <c r="AE1402" i="6"/>
  <c r="AQ1402" i="6"/>
  <c r="H1402" i="6"/>
  <c r="T1402" i="6"/>
  <c r="AF1402" i="6"/>
  <c r="AR1402" i="6"/>
  <c r="I1402" i="6"/>
  <c r="U1402" i="6"/>
  <c r="AG1402" i="6"/>
  <c r="AS1402" i="6"/>
  <c r="J1402" i="6"/>
  <c r="V1402" i="6"/>
  <c r="AH1402" i="6"/>
  <c r="AT1402" i="6"/>
  <c r="K1402" i="6"/>
  <c r="W1402" i="6"/>
  <c r="AI1402" i="6"/>
  <c r="AU1402" i="6"/>
  <c r="M1402" i="6"/>
  <c r="Y1402" i="6"/>
  <c r="AK1402" i="6"/>
  <c r="AW1402" i="6"/>
  <c r="AV1402" i="6"/>
  <c r="L1402" i="6"/>
  <c r="X1402" i="6"/>
  <c r="AJ1402" i="6"/>
  <c r="N1414" i="6"/>
  <c r="Z1414" i="6"/>
  <c r="AL1414" i="6"/>
  <c r="AX1414" i="6"/>
  <c r="C1414" i="6"/>
  <c r="O1414" i="6"/>
  <c r="AA1414" i="6"/>
  <c r="AM1414" i="6"/>
  <c r="D1414" i="6"/>
  <c r="P1414" i="6"/>
  <c r="AB1414" i="6"/>
  <c r="AN1414" i="6"/>
  <c r="E1414" i="6"/>
  <c r="Q1414" i="6"/>
  <c r="AC1414" i="6"/>
  <c r="AO1414" i="6"/>
  <c r="F1414" i="6"/>
  <c r="R1414" i="6"/>
  <c r="AD1414" i="6"/>
  <c r="AP1414" i="6"/>
  <c r="G1414" i="6"/>
  <c r="S1414" i="6"/>
  <c r="AE1414" i="6"/>
  <c r="AQ1414" i="6"/>
  <c r="H1414" i="6"/>
  <c r="T1414" i="6"/>
  <c r="AF1414" i="6"/>
  <c r="AR1414" i="6"/>
  <c r="I1414" i="6"/>
  <c r="U1414" i="6"/>
  <c r="AG1414" i="6"/>
  <c r="AS1414" i="6"/>
  <c r="J1414" i="6"/>
  <c r="V1414" i="6"/>
  <c r="AH1414" i="6"/>
  <c r="AT1414" i="6"/>
  <c r="K1414" i="6"/>
  <c r="W1414" i="6"/>
  <c r="AI1414" i="6"/>
  <c r="AU1414" i="6"/>
  <c r="M1414" i="6"/>
  <c r="Y1414" i="6"/>
  <c r="AK1414" i="6"/>
  <c r="AW1414" i="6"/>
  <c r="AJ1414" i="6"/>
  <c r="AV1414" i="6"/>
  <c r="L1414" i="6"/>
  <c r="X1414" i="6"/>
  <c r="N1426" i="6"/>
  <c r="Z1426" i="6"/>
  <c r="AL1426" i="6"/>
  <c r="AX1426" i="6"/>
  <c r="C1426" i="6"/>
  <c r="O1426" i="6"/>
  <c r="AA1426" i="6"/>
  <c r="AM1426" i="6"/>
  <c r="D1426" i="6"/>
  <c r="P1426" i="6"/>
  <c r="AB1426" i="6"/>
  <c r="AN1426" i="6"/>
  <c r="E1426" i="6"/>
  <c r="Q1426" i="6"/>
  <c r="AC1426" i="6"/>
  <c r="AO1426" i="6"/>
  <c r="F1426" i="6"/>
  <c r="R1426" i="6"/>
  <c r="AD1426" i="6"/>
  <c r="AP1426" i="6"/>
  <c r="G1426" i="6"/>
  <c r="S1426" i="6"/>
  <c r="AE1426" i="6"/>
  <c r="AQ1426" i="6"/>
  <c r="H1426" i="6"/>
  <c r="T1426" i="6"/>
  <c r="AF1426" i="6"/>
  <c r="AR1426" i="6"/>
  <c r="I1426" i="6"/>
  <c r="U1426" i="6"/>
  <c r="AG1426" i="6"/>
  <c r="AS1426" i="6"/>
  <c r="J1426" i="6"/>
  <c r="V1426" i="6"/>
  <c r="AH1426" i="6"/>
  <c r="AT1426" i="6"/>
  <c r="K1426" i="6"/>
  <c r="W1426" i="6"/>
  <c r="AI1426" i="6"/>
  <c r="AU1426" i="6"/>
  <c r="M1426" i="6"/>
  <c r="Y1426" i="6"/>
  <c r="AK1426" i="6"/>
  <c r="AW1426" i="6"/>
  <c r="X1426" i="6"/>
  <c r="AJ1426" i="6"/>
  <c r="AV1426" i="6"/>
  <c r="L1426" i="6"/>
  <c r="N1438" i="6"/>
  <c r="Z1438" i="6"/>
  <c r="AL1438" i="6"/>
  <c r="AX1438" i="6"/>
  <c r="C1438" i="6"/>
  <c r="O1438" i="6"/>
  <c r="AA1438" i="6"/>
  <c r="AM1438" i="6"/>
  <c r="D1438" i="6"/>
  <c r="P1438" i="6"/>
  <c r="AB1438" i="6"/>
  <c r="AN1438" i="6"/>
  <c r="E1438" i="6"/>
  <c r="Q1438" i="6"/>
  <c r="AC1438" i="6"/>
  <c r="AO1438" i="6"/>
  <c r="F1438" i="6"/>
  <c r="R1438" i="6"/>
  <c r="AD1438" i="6"/>
  <c r="AP1438" i="6"/>
  <c r="G1438" i="6"/>
  <c r="S1438" i="6"/>
  <c r="AE1438" i="6"/>
  <c r="AQ1438" i="6"/>
  <c r="H1438" i="6"/>
  <c r="T1438" i="6"/>
  <c r="AF1438" i="6"/>
  <c r="AR1438" i="6"/>
  <c r="I1438" i="6"/>
  <c r="U1438" i="6"/>
  <c r="AG1438" i="6"/>
  <c r="AS1438" i="6"/>
  <c r="J1438" i="6"/>
  <c r="V1438" i="6"/>
  <c r="AH1438" i="6"/>
  <c r="AT1438" i="6"/>
  <c r="K1438" i="6"/>
  <c r="W1438" i="6"/>
  <c r="AI1438" i="6"/>
  <c r="AU1438" i="6"/>
  <c r="M1438" i="6"/>
  <c r="Y1438" i="6"/>
  <c r="AK1438" i="6"/>
  <c r="AW1438" i="6"/>
  <c r="L1438" i="6"/>
  <c r="X1438" i="6"/>
  <c r="AJ1438" i="6"/>
  <c r="AV1438" i="6"/>
  <c r="N1450" i="6"/>
  <c r="Z1450" i="6"/>
  <c r="AL1450" i="6"/>
  <c r="AX1450" i="6"/>
  <c r="C1450" i="6"/>
  <c r="O1450" i="6"/>
  <c r="AA1450" i="6"/>
  <c r="AM1450" i="6"/>
  <c r="D1450" i="6"/>
  <c r="P1450" i="6"/>
  <c r="AB1450" i="6"/>
  <c r="AN1450" i="6"/>
  <c r="E1450" i="6"/>
  <c r="Q1450" i="6"/>
  <c r="AC1450" i="6"/>
  <c r="AO1450" i="6"/>
  <c r="F1450" i="6"/>
  <c r="R1450" i="6"/>
  <c r="AD1450" i="6"/>
  <c r="AP1450" i="6"/>
  <c r="G1450" i="6"/>
  <c r="S1450" i="6"/>
  <c r="AE1450" i="6"/>
  <c r="AQ1450" i="6"/>
  <c r="H1450" i="6"/>
  <c r="T1450" i="6"/>
  <c r="AF1450" i="6"/>
  <c r="AR1450" i="6"/>
  <c r="I1450" i="6"/>
  <c r="U1450" i="6"/>
  <c r="AG1450" i="6"/>
  <c r="AS1450" i="6"/>
  <c r="J1450" i="6"/>
  <c r="V1450" i="6"/>
  <c r="AH1450" i="6"/>
  <c r="AT1450" i="6"/>
  <c r="K1450" i="6"/>
  <c r="W1450" i="6"/>
  <c r="AI1450" i="6"/>
  <c r="AU1450" i="6"/>
  <c r="M1450" i="6"/>
  <c r="Y1450" i="6"/>
  <c r="AK1450" i="6"/>
  <c r="AW1450" i="6"/>
  <c r="L1450" i="6"/>
  <c r="X1450" i="6"/>
  <c r="AJ1450" i="6"/>
  <c r="AV1450" i="6"/>
  <c r="N1462" i="6"/>
  <c r="Z1462" i="6"/>
  <c r="AL1462" i="6"/>
  <c r="AX1462" i="6"/>
  <c r="C1462" i="6"/>
  <c r="O1462" i="6"/>
  <c r="AA1462" i="6"/>
  <c r="AM1462" i="6"/>
  <c r="D1462" i="6"/>
  <c r="P1462" i="6"/>
  <c r="AB1462" i="6"/>
  <c r="AN1462" i="6"/>
  <c r="E1462" i="6"/>
  <c r="Q1462" i="6"/>
  <c r="AC1462" i="6"/>
  <c r="AO1462" i="6"/>
  <c r="F1462" i="6"/>
  <c r="R1462" i="6"/>
  <c r="AD1462" i="6"/>
  <c r="AP1462" i="6"/>
  <c r="G1462" i="6"/>
  <c r="S1462" i="6"/>
  <c r="AE1462" i="6"/>
  <c r="AQ1462" i="6"/>
  <c r="H1462" i="6"/>
  <c r="T1462" i="6"/>
  <c r="AF1462" i="6"/>
  <c r="AR1462" i="6"/>
  <c r="J1462" i="6"/>
  <c r="V1462" i="6"/>
  <c r="AH1462" i="6"/>
  <c r="AT1462" i="6"/>
  <c r="K1462" i="6"/>
  <c r="W1462" i="6"/>
  <c r="AI1462" i="6"/>
  <c r="AU1462" i="6"/>
  <c r="M1462" i="6"/>
  <c r="Y1462" i="6"/>
  <c r="AK1462" i="6"/>
  <c r="AW1462" i="6"/>
  <c r="I1462" i="6"/>
  <c r="L1462" i="6"/>
  <c r="U1462" i="6"/>
  <c r="X1462" i="6"/>
  <c r="AG1462" i="6"/>
  <c r="AJ1462" i="6"/>
  <c r="AS1462" i="6"/>
  <c r="AV1462" i="6"/>
  <c r="N1474" i="6"/>
  <c r="Z1474" i="6"/>
  <c r="AL1474" i="6"/>
  <c r="AX1474" i="6"/>
  <c r="C1474" i="6"/>
  <c r="O1474" i="6"/>
  <c r="AA1474" i="6"/>
  <c r="AM1474" i="6"/>
  <c r="D1474" i="6"/>
  <c r="P1474" i="6"/>
  <c r="AB1474" i="6"/>
  <c r="AN1474" i="6"/>
  <c r="E1474" i="6"/>
  <c r="Q1474" i="6"/>
  <c r="AC1474" i="6"/>
  <c r="AO1474" i="6"/>
  <c r="F1474" i="6"/>
  <c r="R1474" i="6"/>
  <c r="AD1474" i="6"/>
  <c r="AP1474" i="6"/>
  <c r="G1474" i="6"/>
  <c r="S1474" i="6"/>
  <c r="AE1474" i="6"/>
  <c r="AQ1474" i="6"/>
  <c r="H1474" i="6"/>
  <c r="T1474" i="6"/>
  <c r="AF1474" i="6"/>
  <c r="AR1474" i="6"/>
  <c r="J1474" i="6"/>
  <c r="V1474" i="6"/>
  <c r="AH1474" i="6"/>
  <c r="AT1474" i="6"/>
  <c r="K1474" i="6"/>
  <c r="W1474" i="6"/>
  <c r="AI1474" i="6"/>
  <c r="AU1474" i="6"/>
  <c r="M1474" i="6"/>
  <c r="Y1474" i="6"/>
  <c r="AK1474" i="6"/>
  <c r="AW1474" i="6"/>
  <c r="AV1474" i="6"/>
  <c r="I1474" i="6"/>
  <c r="L1474" i="6"/>
  <c r="U1474" i="6"/>
  <c r="X1474" i="6"/>
  <c r="AG1474" i="6"/>
  <c r="AJ1474" i="6"/>
  <c r="AS1474" i="6"/>
  <c r="N1486" i="6"/>
  <c r="Z1486" i="6"/>
  <c r="AL1486" i="6"/>
  <c r="AX1486" i="6"/>
  <c r="C1486" i="6"/>
  <c r="O1486" i="6"/>
  <c r="AA1486" i="6"/>
  <c r="AM1486" i="6"/>
  <c r="D1486" i="6"/>
  <c r="P1486" i="6"/>
  <c r="AB1486" i="6"/>
  <c r="AN1486" i="6"/>
  <c r="E1486" i="6"/>
  <c r="Q1486" i="6"/>
  <c r="AC1486" i="6"/>
  <c r="AO1486" i="6"/>
  <c r="F1486" i="6"/>
  <c r="R1486" i="6"/>
  <c r="AD1486" i="6"/>
  <c r="AP1486" i="6"/>
  <c r="G1486" i="6"/>
  <c r="S1486" i="6"/>
  <c r="AE1486" i="6"/>
  <c r="AQ1486" i="6"/>
  <c r="H1486" i="6"/>
  <c r="T1486" i="6"/>
  <c r="AF1486" i="6"/>
  <c r="AR1486" i="6"/>
  <c r="J1486" i="6"/>
  <c r="V1486" i="6"/>
  <c r="AH1486" i="6"/>
  <c r="AT1486" i="6"/>
  <c r="K1486" i="6"/>
  <c r="W1486" i="6"/>
  <c r="AI1486" i="6"/>
  <c r="AU1486" i="6"/>
  <c r="M1486" i="6"/>
  <c r="Y1486" i="6"/>
  <c r="AK1486" i="6"/>
  <c r="AW1486" i="6"/>
  <c r="AJ1486" i="6"/>
  <c r="AS1486" i="6"/>
  <c r="AV1486" i="6"/>
  <c r="I1486" i="6"/>
  <c r="L1486" i="6"/>
  <c r="U1486" i="6"/>
  <c r="X1486" i="6"/>
  <c r="AG1486" i="6"/>
  <c r="N1498" i="6"/>
  <c r="Z1498" i="6"/>
  <c r="AL1498" i="6"/>
  <c r="AX1498" i="6"/>
  <c r="D1498" i="6"/>
  <c r="P1498" i="6"/>
  <c r="AB1498" i="6"/>
  <c r="AN1498" i="6"/>
  <c r="F1498" i="6"/>
  <c r="R1498" i="6"/>
  <c r="AD1498" i="6"/>
  <c r="AP1498" i="6"/>
  <c r="G1498" i="6"/>
  <c r="S1498" i="6"/>
  <c r="AE1498" i="6"/>
  <c r="AQ1498" i="6"/>
  <c r="H1498" i="6"/>
  <c r="T1498" i="6"/>
  <c r="AF1498" i="6"/>
  <c r="J1498" i="6"/>
  <c r="V1498" i="6"/>
  <c r="AH1498" i="6"/>
  <c r="AT1498" i="6"/>
  <c r="K1498" i="6"/>
  <c r="W1498" i="6"/>
  <c r="AI1498" i="6"/>
  <c r="AU1498" i="6"/>
  <c r="M1498" i="6"/>
  <c r="Y1498" i="6"/>
  <c r="AK1498" i="6"/>
  <c r="AW1498" i="6"/>
  <c r="AJ1498" i="6"/>
  <c r="C1498" i="6"/>
  <c r="AM1498" i="6"/>
  <c r="E1498" i="6"/>
  <c r="AO1498" i="6"/>
  <c r="I1498" i="6"/>
  <c r="AR1498" i="6"/>
  <c r="L1498" i="6"/>
  <c r="AS1498" i="6"/>
  <c r="O1498" i="6"/>
  <c r="AV1498" i="6"/>
  <c r="Q1498" i="6"/>
  <c r="U1498" i="6"/>
  <c r="X1498" i="6"/>
  <c r="AA1498" i="6"/>
  <c r="AC1498" i="6"/>
  <c r="AG1498" i="6"/>
  <c r="N1510" i="6"/>
  <c r="Z1510" i="6"/>
  <c r="AL1510" i="6"/>
  <c r="AX1510" i="6"/>
  <c r="D1510" i="6"/>
  <c r="P1510" i="6"/>
  <c r="AB1510" i="6"/>
  <c r="AN1510" i="6"/>
  <c r="F1510" i="6"/>
  <c r="R1510" i="6"/>
  <c r="AD1510" i="6"/>
  <c r="AP1510" i="6"/>
  <c r="G1510" i="6"/>
  <c r="S1510" i="6"/>
  <c r="AE1510" i="6"/>
  <c r="AQ1510" i="6"/>
  <c r="J1510" i="6"/>
  <c r="V1510" i="6"/>
  <c r="AH1510" i="6"/>
  <c r="AT1510" i="6"/>
  <c r="M1510" i="6"/>
  <c r="Y1510" i="6"/>
  <c r="AK1510" i="6"/>
  <c r="AW1510" i="6"/>
  <c r="Q1510" i="6"/>
  <c r="AO1510" i="6"/>
  <c r="T1510" i="6"/>
  <c r="AR1510" i="6"/>
  <c r="U1510" i="6"/>
  <c r="AS1510" i="6"/>
  <c r="W1510" i="6"/>
  <c r="AU1510" i="6"/>
  <c r="X1510" i="6"/>
  <c r="AV1510" i="6"/>
  <c r="C1510" i="6"/>
  <c r="AA1510" i="6"/>
  <c r="E1510" i="6"/>
  <c r="AC1510" i="6"/>
  <c r="H1510" i="6"/>
  <c r="AF1510" i="6"/>
  <c r="I1510" i="6"/>
  <c r="AG1510" i="6"/>
  <c r="K1510" i="6"/>
  <c r="AI1510" i="6"/>
  <c r="L1510" i="6"/>
  <c r="AJ1510" i="6"/>
  <c r="O1510" i="6"/>
  <c r="AM1510" i="6"/>
  <c r="I1522" i="6"/>
  <c r="U1522" i="6"/>
  <c r="AG1522" i="6"/>
  <c r="AS1522" i="6"/>
  <c r="J1522" i="6"/>
  <c r="V1522" i="6"/>
  <c r="AH1522" i="6"/>
  <c r="AT1522" i="6"/>
  <c r="K1522" i="6"/>
  <c r="W1522" i="6"/>
  <c r="AI1522" i="6"/>
  <c r="AU1522" i="6"/>
  <c r="L1522" i="6"/>
  <c r="X1522" i="6"/>
  <c r="AJ1522" i="6"/>
  <c r="AV1522" i="6"/>
  <c r="M1522" i="6"/>
  <c r="Y1522" i="6"/>
  <c r="AK1522" i="6"/>
  <c r="AW1522" i="6"/>
  <c r="N1522" i="6"/>
  <c r="Z1522" i="6"/>
  <c r="AL1522" i="6"/>
  <c r="AX1522" i="6"/>
  <c r="C1522" i="6"/>
  <c r="O1522" i="6"/>
  <c r="AA1522" i="6"/>
  <c r="AM1522" i="6"/>
  <c r="D1522" i="6"/>
  <c r="P1522" i="6"/>
  <c r="AB1522" i="6"/>
  <c r="AN1522" i="6"/>
  <c r="E1522" i="6"/>
  <c r="Q1522" i="6"/>
  <c r="AC1522" i="6"/>
  <c r="AO1522" i="6"/>
  <c r="F1522" i="6"/>
  <c r="R1522" i="6"/>
  <c r="AD1522" i="6"/>
  <c r="AP1522" i="6"/>
  <c r="G1522" i="6"/>
  <c r="S1522" i="6"/>
  <c r="AE1522" i="6"/>
  <c r="AQ1522" i="6"/>
  <c r="T1522" i="6"/>
  <c r="AF1522" i="6"/>
  <c r="AR1522" i="6"/>
  <c r="H1522" i="6"/>
  <c r="I1534" i="6"/>
  <c r="U1534" i="6"/>
  <c r="AG1534" i="6"/>
  <c r="AS1534" i="6"/>
  <c r="J1534" i="6"/>
  <c r="V1534" i="6"/>
  <c r="AH1534" i="6"/>
  <c r="AT1534" i="6"/>
  <c r="K1534" i="6"/>
  <c r="W1534" i="6"/>
  <c r="AI1534" i="6"/>
  <c r="AU1534" i="6"/>
  <c r="L1534" i="6"/>
  <c r="X1534" i="6"/>
  <c r="AJ1534" i="6"/>
  <c r="AV1534" i="6"/>
  <c r="M1534" i="6"/>
  <c r="Y1534" i="6"/>
  <c r="AK1534" i="6"/>
  <c r="AW1534" i="6"/>
  <c r="N1534" i="6"/>
  <c r="Z1534" i="6"/>
  <c r="AL1534" i="6"/>
  <c r="AX1534" i="6"/>
  <c r="C1534" i="6"/>
  <c r="O1534" i="6"/>
  <c r="AA1534" i="6"/>
  <c r="AM1534" i="6"/>
  <c r="D1534" i="6"/>
  <c r="P1534" i="6"/>
  <c r="AB1534" i="6"/>
  <c r="AN1534" i="6"/>
  <c r="E1534" i="6"/>
  <c r="Q1534" i="6"/>
  <c r="AC1534" i="6"/>
  <c r="AO1534" i="6"/>
  <c r="F1534" i="6"/>
  <c r="R1534" i="6"/>
  <c r="AD1534" i="6"/>
  <c r="AP1534" i="6"/>
  <c r="G1534" i="6"/>
  <c r="S1534" i="6"/>
  <c r="AE1534" i="6"/>
  <c r="AQ1534" i="6"/>
  <c r="H1534" i="6"/>
  <c r="T1534" i="6"/>
  <c r="AF1534" i="6"/>
  <c r="AR1534" i="6"/>
  <c r="I1546" i="6"/>
  <c r="U1546" i="6"/>
  <c r="AG1546" i="6"/>
  <c r="AS1546" i="6"/>
  <c r="J1546" i="6"/>
  <c r="V1546" i="6"/>
  <c r="AH1546" i="6"/>
  <c r="AT1546" i="6"/>
  <c r="K1546" i="6"/>
  <c r="W1546" i="6"/>
  <c r="AI1546" i="6"/>
  <c r="AU1546" i="6"/>
  <c r="L1546" i="6"/>
  <c r="X1546" i="6"/>
  <c r="AJ1546" i="6"/>
  <c r="AV1546" i="6"/>
  <c r="M1546" i="6"/>
  <c r="Y1546" i="6"/>
  <c r="AK1546" i="6"/>
  <c r="AW1546" i="6"/>
  <c r="N1546" i="6"/>
  <c r="Z1546" i="6"/>
  <c r="AL1546" i="6"/>
  <c r="AX1546" i="6"/>
  <c r="C1546" i="6"/>
  <c r="O1546" i="6"/>
  <c r="AA1546" i="6"/>
  <c r="AM1546" i="6"/>
  <c r="D1546" i="6"/>
  <c r="P1546" i="6"/>
  <c r="AB1546" i="6"/>
  <c r="AN1546" i="6"/>
  <c r="E1546" i="6"/>
  <c r="Q1546" i="6"/>
  <c r="AC1546" i="6"/>
  <c r="AO1546" i="6"/>
  <c r="F1546" i="6"/>
  <c r="R1546" i="6"/>
  <c r="AD1546" i="6"/>
  <c r="AP1546" i="6"/>
  <c r="G1546" i="6"/>
  <c r="S1546" i="6"/>
  <c r="AE1546" i="6"/>
  <c r="AQ1546" i="6"/>
  <c r="H1546" i="6"/>
  <c r="T1546" i="6"/>
  <c r="AF1546" i="6"/>
  <c r="AR1546" i="6"/>
  <c r="I1558" i="6"/>
  <c r="U1558" i="6"/>
  <c r="AG1558" i="6"/>
  <c r="AS1558" i="6"/>
  <c r="J1558" i="6"/>
  <c r="V1558" i="6"/>
  <c r="AH1558" i="6"/>
  <c r="AT1558" i="6"/>
  <c r="K1558" i="6"/>
  <c r="W1558" i="6"/>
  <c r="AI1558" i="6"/>
  <c r="AU1558" i="6"/>
  <c r="L1558" i="6"/>
  <c r="X1558" i="6"/>
  <c r="AJ1558" i="6"/>
  <c r="AV1558" i="6"/>
  <c r="M1558" i="6"/>
  <c r="Y1558" i="6"/>
  <c r="AK1558" i="6"/>
  <c r="AW1558" i="6"/>
  <c r="N1558" i="6"/>
  <c r="Z1558" i="6"/>
  <c r="AL1558" i="6"/>
  <c r="AX1558" i="6"/>
  <c r="C1558" i="6"/>
  <c r="O1558" i="6"/>
  <c r="AA1558" i="6"/>
  <c r="AM1558" i="6"/>
  <c r="D1558" i="6"/>
  <c r="P1558" i="6"/>
  <c r="AB1558" i="6"/>
  <c r="AN1558" i="6"/>
  <c r="E1558" i="6"/>
  <c r="Q1558" i="6"/>
  <c r="AC1558" i="6"/>
  <c r="AO1558" i="6"/>
  <c r="F1558" i="6"/>
  <c r="R1558" i="6"/>
  <c r="AD1558" i="6"/>
  <c r="AP1558" i="6"/>
  <c r="G1558" i="6"/>
  <c r="S1558" i="6"/>
  <c r="AE1558" i="6"/>
  <c r="AQ1558" i="6"/>
  <c r="H1558" i="6"/>
  <c r="T1558" i="6"/>
  <c r="AF1558" i="6"/>
  <c r="AR1558" i="6"/>
  <c r="I1570" i="6"/>
  <c r="U1570" i="6"/>
  <c r="AG1570" i="6"/>
  <c r="AS1570" i="6"/>
  <c r="J1570" i="6"/>
  <c r="V1570" i="6"/>
  <c r="AH1570" i="6"/>
  <c r="AT1570" i="6"/>
  <c r="K1570" i="6"/>
  <c r="W1570" i="6"/>
  <c r="AI1570" i="6"/>
  <c r="AU1570" i="6"/>
  <c r="L1570" i="6"/>
  <c r="X1570" i="6"/>
  <c r="AJ1570" i="6"/>
  <c r="AV1570" i="6"/>
  <c r="M1570" i="6"/>
  <c r="Y1570" i="6"/>
  <c r="AK1570" i="6"/>
  <c r="AW1570" i="6"/>
  <c r="N1570" i="6"/>
  <c r="Z1570" i="6"/>
  <c r="AL1570" i="6"/>
  <c r="AX1570" i="6"/>
  <c r="C1570" i="6"/>
  <c r="O1570" i="6"/>
  <c r="AA1570" i="6"/>
  <c r="AM1570" i="6"/>
  <c r="D1570" i="6"/>
  <c r="P1570" i="6"/>
  <c r="AB1570" i="6"/>
  <c r="AN1570" i="6"/>
  <c r="E1570" i="6"/>
  <c r="Q1570" i="6"/>
  <c r="AC1570" i="6"/>
  <c r="AO1570" i="6"/>
  <c r="F1570" i="6"/>
  <c r="R1570" i="6"/>
  <c r="AD1570" i="6"/>
  <c r="AP1570" i="6"/>
  <c r="G1570" i="6"/>
  <c r="S1570" i="6"/>
  <c r="AE1570" i="6"/>
  <c r="AQ1570" i="6"/>
  <c r="H1570" i="6"/>
  <c r="T1570" i="6"/>
  <c r="AF1570" i="6"/>
  <c r="AR1570" i="6"/>
  <c r="I1582" i="6"/>
  <c r="U1582" i="6"/>
  <c r="AG1582" i="6"/>
  <c r="AS1582" i="6"/>
  <c r="J1582" i="6"/>
  <c r="V1582" i="6"/>
  <c r="AH1582" i="6"/>
  <c r="AT1582" i="6"/>
  <c r="K1582" i="6"/>
  <c r="W1582" i="6"/>
  <c r="AI1582" i="6"/>
  <c r="AU1582" i="6"/>
  <c r="L1582" i="6"/>
  <c r="X1582" i="6"/>
  <c r="AJ1582" i="6"/>
  <c r="AV1582" i="6"/>
  <c r="M1582" i="6"/>
  <c r="Y1582" i="6"/>
  <c r="AK1582" i="6"/>
  <c r="AW1582" i="6"/>
  <c r="N1582" i="6"/>
  <c r="Z1582" i="6"/>
  <c r="AL1582" i="6"/>
  <c r="AX1582" i="6"/>
  <c r="C1582" i="6"/>
  <c r="O1582" i="6"/>
  <c r="AA1582" i="6"/>
  <c r="AM1582" i="6"/>
  <c r="D1582" i="6"/>
  <c r="P1582" i="6"/>
  <c r="AB1582" i="6"/>
  <c r="AN1582" i="6"/>
  <c r="E1582" i="6"/>
  <c r="Q1582" i="6"/>
  <c r="AC1582" i="6"/>
  <c r="AO1582" i="6"/>
  <c r="F1582" i="6"/>
  <c r="R1582" i="6"/>
  <c r="AD1582" i="6"/>
  <c r="AP1582" i="6"/>
  <c r="G1582" i="6"/>
  <c r="S1582" i="6"/>
  <c r="AE1582" i="6"/>
  <c r="AQ1582" i="6"/>
  <c r="H1582" i="6"/>
  <c r="T1582" i="6"/>
  <c r="AF1582" i="6"/>
  <c r="AR1582" i="6"/>
  <c r="I1594" i="6"/>
  <c r="U1594" i="6"/>
  <c r="AG1594" i="6"/>
  <c r="AS1594" i="6"/>
  <c r="J1594" i="6"/>
  <c r="V1594" i="6"/>
  <c r="AH1594" i="6"/>
  <c r="AT1594" i="6"/>
  <c r="K1594" i="6"/>
  <c r="W1594" i="6"/>
  <c r="AI1594" i="6"/>
  <c r="AU1594" i="6"/>
  <c r="L1594" i="6"/>
  <c r="X1594" i="6"/>
  <c r="AJ1594" i="6"/>
  <c r="AV1594" i="6"/>
  <c r="M1594" i="6"/>
  <c r="Y1594" i="6"/>
  <c r="AK1594" i="6"/>
  <c r="AW1594" i="6"/>
  <c r="N1594" i="6"/>
  <c r="Z1594" i="6"/>
  <c r="AL1594" i="6"/>
  <c r="AX1594" i="6"/>
  <c r="C1594" i="6"/>
  <c r="O1594" i="6"/>
  <c r="AA1594" i="6"/>
  <c r="AM1594" i="6"/>
  <c r="D1594" i="6"/>
  <c r="P1594" i="6"/>
  <c r="AB1594" i="6"/>
  <c r="AN1594" i="6"/>
  <c r="E1594" i="6"/>
  <c r="Q1594" i="6"/>
  <c r="AC1594" i="6"/>
  <c r="AO1594" i="6"/>
  <c r="F1594" i="6"/>
  <c r="R1594" i="6"/>
  <c r="AD1594" i="6"/>
  <c r="AP1594" i="6"/>
  <c r="G1594" i="6"/>
  <c r="S1594" i="6"/>
  <c r="AE1594" i="6"/>
  <c r="AQ1594" i="6"/>
  <c r="H1594" i="6"/>
  <c r="T1594" i="6"/>
  <c r="AF1594" i="6"/>
  <c r="AR1594" i="6"/>
  <c r="I1606" i="6"/>
  <c r="U1606" i="6"/>
  <c r="AG1606" i="6"/>
  <c r="AS1606" i="6"/>
  <c r="J1606" i="6"/>
  <c r="V1606" i="6"/>
  <c r="AH1606" i="6"/>
  <c r="AT1606" i="6"/>
  <c r="K1606" i="6"/>
  <c r="W1606" i="6"/>
  <c r="AI1606" i="6"/>
  <c r="AU1606" i="6"/>
  <c r="L1606" i="6"/>
  <c r="X1606" i="6"/>
  <c r="AJ1606" i="6"/>
  <c r="AV1606" i="6"/>
  <c r="M1606" i="6"/>
  <c r="Y1606" i="6"/>
  <c r="AK1606" i="6"/>
  <c r="AW1606" i="6"/>
  <c r="N1606" i="6"/>
  <c r="Z1606" i="6"/>
  <c r="AL1606" i="6"/>
  <c r="AX1606" i="6"/>
  <c r="C1606" i="6"/>
  <c r="O1606" i="6"/>
  <c r="AA1606" i="6"/>
  <c r="AM1606" i="6"/>
  <c r="D1606" i="6"/>
  <c r="P1606" i="6"/>
  <c r="AB1606" i="6"/>
  <c r="AN1606" i="6"/>
  <c r="E1606" i="6"/>
  <c r="Q1606" i="6"/>
  <c r="AC1606" i="6"/>
  <c r="AO1606" i="6"/>
  <c r="G1606" i="6"/>
  <c r="S1606" i="6"/>
  <c r="AE1606" i="6"/>
  <c r="AQ1606" i="6"/>
  <c r="AD1606" i="6"/>
  <c r="AF1606" i="6"/>
  <c r="AP1606" i="6"/>
  <c r="AR1606" i="6"/>
  <c r="F1606" i="6"/>
  <c r="H1606" i="6"/>
  <c r="T1606" i="6"/>
  <c r="R1606" i="6"/>
  <c r="I1618" i="6"/>
  <c r="U1618" i="6"/>
  <c r="AG1618" i="6"/>
  <c r="AS1618" i="6"/>
  <c r="J1618" i="6"/>
  <c r="V1618" i="6"/>
  <c r="AH1618" i="6"/>
  <c r="AT1618" i="6"/>
  <c r="K1618" i="6"/>
  <c r="W1618" i="6"/>
  <c r="AI1618" i="6"/>
  <c r="AU1618" i="6"/>
  <c r="L1618" i="6"/>
  <c r="X1618" i="6"/>
  <c r="AJ1618" i="6"/>
  <c r="AV1618" i="6"/>
  <c r="M1618" i="6"/>
  <c r="Y1618" i="6"/>
  <c r="AK1618" i="6"/>
  <c r="AW1618" i="6"/>
  <c r="N1618" i="6"/>
  <c r="Z1618" i="6"/>
  <c r="AL1618" i="6"/>
  <c r="AX1618" i="6"/>
  <c r="C1618" i="6"/>
  <c r="O1618" i="6"/>
  <c r="AA1618" i="6"/>
  <c r="AM1618" i="6"/>
  <c r="D1618" i="6"/>
  <c r="P1618" i="6"/>
  <c r="AB1618" i="6"/>
  <c r="AN1618" i="6"/>
  <c r="E1618" i="6"/>
  <c r="Q1618" i="6"/>
  <c r="AC1618" i="6"/>
  <c r="AO1618" i="6"/>
  <c r="G1618" i="6"/>
  <c r="S1618" i="6"/>
  <c r="AE1618" i="6"/>
  <c r="AQ1618" i="6"/>
  <c r="R1618" i="6"/>
  <c r="T1618" i="6"/>
  <c r="AD1618" i="6"/>
  <c r="AF1618" i="6"/>
  <c r="AP1618" i="6"/>
  <c r="AR1618" i="6"/>
  <c r="H1618" i="6"/>
  <c r="F1618" i="6"/>
  <c r="I1630" i="6"/>
  <c r="U1630" i="6"/>
  <c r="AG1630" i="6"/>
  <c r="AS1630" i="6"/>
  <c r="J1630" i="6"/>
  <c r="V1630" i="6"/>
  <c r="AH1630" i="6"/>
  <c r="AT1630" i="6"/>
  <c r="K1630" i="6"/>
  <c r="W1630" i="6"/>
  <c r="AI1630" i="6"/>
  <c r="AU1630" i="6"/>
  <c r="L1630" i="6"/>
  <c r="X1630" i="6"/>
  <c r="AJ1630" i="6"/>
  <c r="AV1630" i="6"/>
  <c r="M1630" i="6"/>
  <c r="Y1630" i="6"/>
  <c r="AK1630" i="6"/>
  <c r="AW1630" i="6"/>
  <c r="N1630" i="6"/>
  <c r="Z1630" i="6"/>
  <c r="AL1630" i="6"/>
  <c r="AX1630" i="6"/>
  <c r="C1630" i="6"/>
  <c r="O1630" i="6"/>
  <c r="AA1630" i="6"/>
  <c r="AM1630" i="6"/>
  <c r="D1630" i="6"/>
  <c r="P1630" i="6"/>
  <c r="AB1630" i="6"/>
  <c r="AN1630" i="6"/>
  <c r="E1630" i="6"/>
  <c r="Q1630" i="6"/>
  <c r="AC1630" i="6"/>
  <c r="AO1630" i="6"/>
  <c r="G1630" i="6"/>
  <c r="S1630" i="6"/>
  <c r="AE1630" i="6"/>
  <c r="AQ1630" i="6"/>
  <c r="F1630" i="6"/>
  <c r="H1630" i="6"/>
  <c r="R1630" i="6"/>
  <c r="T1630" i="6"/>
  <c r="AD1630" i="6"/>
  <c r="AF1630" i="6"/>
  <c r="AP1630" i="6"/>
  <c r="AR1630" i="6"/>
  <c r="I1642" i="6"/>
  <c r="U1642" i="6"/>
  <c r="AG1642" i="6"/>
  <c r="AS1642" i="6"/>
  <c r="J1642" i="6"/>
  <c r="V1642" i="6"/>
  <c r="AH1642" i="6"/>
  <c r="AT1642" i="6"/>
  <c r="K1642" i="6"/>
  <c r="W1642" i="6"/>
  <c r="AI1642" i="6"/>
  <c r="AU1642" i="6"/>
  <c r="L1642" i="6"/>
  <c r="X1642" i="6"/>
  <c r="AJ1642" i="6"/>
  <c r="AV1642" i="6"/>
  <c r="M1642" i="6"/>
  <c r="Y1642" i="6"/>
  <c r="AK1642" i="6"/>
  <c r="AW1642" i="6"/>
  <c r="N1642" i="6"/>
  <c r="Z1642" i="6"/>
  <c r="AL1642" i="6"/>
  <c r="AX1642" i="6"/>
  <c r="C1642" i="6"/>
  <c r="O1642" i="6"/>
  <c r="AA1642" i="6"/>
  <c r="AM1642" i="6"/>
  <c r="D1642" i="6"/>
  <c r="P1642" i="6"/>
  <c r="AB1642" i="6"/>
  <c r="AN1642" i="6"/>
  <c r="E1642" i="6"/>
  <c r="Q1642" i="6"/>
  <c r="AC1642" i="6"/>
  <c r="AO1642" i="6"/>
  <c r="G1642" i="6"/>
  <c r="S1642" i="6"/>
  <c r="AE1642" i="6"/>
  <c r="AQ1642" i="6"/>
  <c r="F1642" i="6"/>
  <c r="H1642" i="6"/>
  <c r="R1642" i="6"/>
  <c r="T1642" i="6"/>
  <c r="AD1642" i="6"/>
  <c r="AF1642" i="6"/>
  <c r="AP1642" i="6"/>
  <c r="AR1642" i="6"/>
  <c r="I1654" i="6"/>
  <c r="U1654" i="6"/>
  <c r="AG1654" i="6"/>
  <c r="AS1654" i="6"/>
  <c r="J1654" i="6"/>
  <c r="V1654" i="6"/>
  <c r="AH1654" i="6"/>
  <c r="AT1654" i="6"/>
  <c r="K1654" i="6"/>
  <c r="W1654" i="6"/>
  <c r="AI1654" i="6"/>
  <c r="AU1654" i="6"/>
  <c r="M1654" i="6"/>
  <c r="Y1654" i="6"/>
  <c r="AK1654" i="6"/>
  <c r="AW1654" i="6"/>
  <c r="N1654" i="6"/>
  <c r="Z1654" i="6"/>
  <c r="AL1654" i="6"/>
  <c r="AX1654" i="6"/>
  <c r="C1654" i="6"/>
  <c r="O1654" i="6"/>
  <c r="AA1654" i="6"/>
  <c r="AM1654" i="6"/>
  <c r="D1654" i="6"/>
  <c r="P1654" i="6"/>
  <c r="AB1654" i="6"/>
  <c r="AN1654" i="6"/>
  <c r="E1654" i="6"/>
  <c r="Q1654" i="6"/>
  <c r="AC1654" i="6"/>
  <c r="AO1654" i="6"/>
  <c r="G1654" i="6"/>
  <c r="S1654" i="6"/>
  <c r="AE1654" i="6"/>
  <c r="AQ1654" i="6"/>
  <c r="AF1654" i="6"/>
  <c r="AJ1654" i="6"/>
  <c r="AP1654" i="6"/>
  <c r="AR1654" i="6"/>
  <c r="AV1654" i="6"/>
  <c r="F1654" i="6"/>
  <c r="H1654" i="6"/>
  <c r="L1654" i="6"/>
  <c r="R1654" i="6"/>
  <c r="T1654" i="6"/>
  <c r="AD1654" i="6"/>
  <c r="X1654" i="6"/>
  <c r="F1666" i="6"/>
  <c r="R1666" i="6"/>
  <c r="AD1666" i="6"/>
  <c r="AP1666" i="6"/>
  <c r="G1666" i="6"/>
  <c r="S1666" i="6"/>
  <c r="AE1666" i="6"/>
  <c r="AQ1666" i="6"/>
  <c r="H1666" i="6"/>
  <c r="T1666" i="6"/>
  <c r="AF1666" i="6"/>
  <c r="AR1666" i="6"/>
  <c r="I1666" i="6"/>
  <c r="U1666" i="6"/>
  <c r="AG1666" i="6"/>
  <c r="AS1666" i="6"/>
  <c r="J1666" i="6"/>
  <c r="V1666" i="6"/>
  <c r="AH1666" i="6"/>
  <c r="AT1666" i="6"/>
  <c r="K1666" i="6"/>
  <c r="W1666" i="6"/>
  <c r="AI1666" i="6"/>
  <c r="AU1666" i="6"/>
  <c r="L1666" i="6"/>
  <c r="X1666" i="6"/>
  <c r="AJ1666" i="6"/>
  <c r="AV1666" i="6"/>
  <c r="M1666" i="6"/>
  <c r="Y1666" i="6"/>
  <c r="AK1666" i="6"/>
  <c r="AW1666" i="6"/>
  <c r="N1666" i="6"/>
  <c r="Z1666" i="6"/>
  <c r="AL1666" i="6"/>
  <c r="AX1666" i="6"/>
  <c r="C1666" i="6"/>
  <c r="O1666" i="6"/>
  <c r="AA1666" i="6"/>
  <c r="AM1666" i="6"/>
  <c r="E1666" i="6"/>
  <c r="Q1666" i="6"/>
  <c r="AC1666" i="6"/>
  <c r="AO1666" i="6"/>
  <c r="D1666" i="6"/>
  <c r="P1666" i="6"/>
  <c r="AB1666" i="6"/>
  <c r="AN1666" i="6"/>
  <c r="F1678" i="6"/>
  <c r="R1678" i="6"/>
  <c r="AD1678" i="6"/>
  <c r="AP1678" i="6"/>
  <c r="G1678" i="6"/>
  <c r="S1678" i="6"/>
  <c r="AE1678" i="6"/>
  <c r="AQ1678" i="6"/>
  <c r="H1678" i="6"/>
  <c r="T1678" i="6"/>
  <c r="AF1678" i="6"/>
  <c r="AR1678" i="6"/>
  <c r="I1678" i="6"/>
  <c r="U1678" i="6"/>
  <c r="AG1678" i="6"/>
  <c r="AS1678" i="6"/>
  <c r="J1678" i="6"/>
  <c r="V1678" i="6"/>
  <c r="AH1678" i="6"/>
  <c r="AT1678" i="6"/>
  <c r="K1678" i="6"/>
  <c r="W1678" i="6"/>
  <c r="AI1678" i="6"/>
  <c r="AU1678" i="6"/>
  <c r="L1678" i="6"/>
  <c r="X1678" i="6"/>
  <c r="AJ1678" i="6"/>
  <c r="AV1678" i="6"/>
  <c r="M1678" i="6"/>
  <c r="Y1678" i="6"/>
  <c r="AK1678" i="6"/>
  <c r="AW1678" i="6"/>
  <c r="N1678" i="6"/>
  <c r="Z1678" i="6"/>
  <c r="AL1678" i="6"/>
  <c r="AX1678" i="6"/>
  <c r="C1678" i="6"/>
  <c r="O1678" i="6"/>
  <c r="AA1678" i="6"/>
  <c r="AM1678" i="6"/>
  <c r="E1678" i="6"/>
  <c r="Q1678" i="6"/>
  <c r="AC1678" i="6"/>
  <c r="AO1678" i="6"/>
  <c r="D1678" i="6"/>
  <c r="P1678" i="6"/>
  <c r="AB1678" i="6"/>
  <c r="AN1678" i="6"/>
  <c r="F1690" i="6"/>
  <c r="R1690" i="6"/>
  <c r="AD1690" i="6"/>
  <c r="AP1690" i="6"/>
  <c r="G1690" i="6"/>
  <c r="S1690" i="6"/>
  <c r="AE1690" i="6"/>
  <c r="AQ1690" i="6"/>
  <c r="H1690" i="6"/>
  <c r="T1690" i="6"/>
  <c r="AF1690" i="6"/>
  <c r="AR1690" i="6"/>
  <c r="I1690" i="6"/>
  <c r="U1690" i="6"/>
  <c r="AG1690" i="6"/>
  <c r="AS1690" i="6"/>
  <c r="J1690" i="6"/>
  <c r="V1690" i="6"/>
  <c r="AH1690" i="6"/>
  <c r="AT1690" i="6"/>
  <c r="K1690" i="6"/>
  <c r="W1690" i="6"/>
  <c r="AI1690" i="6"/>
  <c r="AU1690" i="6"/>
  <c r="L1690" i="6"/>
  <c r="X1690" i="6"/>
  <c r="AJ1690" i="6"/>
  <c r="AV1690" i="6"/>
  <c r="M1690" i="6"/>
  <c r="Y1690" i="6"/>
  <c r="AK1690" i="6"/>
  <c r="AW1690" i="6"/>
  <c r="N1690" i="6"/>
  <c r="Z1690" i="6"/>
  <c r="AL1690" i="6"/>
  <c r="AX1690" i="6"/>
  <c r="C1690" i="6"/>
  <c r="O1690" i="6"/>
  <c r="AA1690" i="6"/>
  <c r="AM1690" i="6"/>
  <c r="E1690" i="6"/>
  <c r="Q1690" i="6"/>
  <c r="AC1690" i="6"/>
  <c r="AO1690" i="6"/>
  <c r="AN1690" i="6"/>
  <c r="D1690" i="6"/>
  <c r="P1690" i="6"/>
  <c r="AB1690" i="6"/>
  <c r="F1702" i="6"/>
  <c r="R1702" i="6"/>
  <c r="AD1702" i="6"/>
  <c r="AP1702" i="6"/>
  <c r="G1702" i="6"/>
  <c r="S1702" i="6"/>
  <c r="AE1702" i="6"/>
  <c r="AQ1702" i="6"/>
  <c r="H1702" i="6"/>
  <c r="T1702" i="6"/>
  <c r="AF1702" i="6"/>
  <c r="AR1702" i="6"/>
  <c r="I1702" i="6"/>
  <c r="U1702" i="6"/>
  <c r="AG1702" i="6"/>
  <c r="AS1702" i="6"/>
  <c r="J1702" i="6"/>
  <c r="V1702" i="6"/>
  <c r="AH1702" i="6"/>
  <c r="AT1702" i="6"/>
  <c r="K1702" i="6"/>
  <c r="W1702" i="6"/>
  <c r="AI1702" i="6"/>
  <c r="AU1702" i="6"/>
  <c r="L1702" i="6"/>
  <c r="X1702" i="6"/>
  <c r="AJ1702" i="6"/>
  <c r="AV1702" i="6"/>
  <c r="M1702" i="6"/>
  <c r="Y1702" i="6"/>
  <c r="AK1702" i="6"/>
  <c r="AW1702" i="6"/>
  <c r="N1702" i="6"/>
  <c r="Z1702" i="6"/>
  <c r="AL1702" i="6"/>
  <c r="AX1702" i="6"/>
  <c r="C1702" i="6"/>
  <c r="O1702" i="6"/>
  <c r="AA1702" i="6"/>
  <c r="AM1702" i="6"/>
  <c r="E1702" i="6"/>
  <c r="Q1702" i="6"/>
  <c r="AC1702" i="6"/>
  <c r="AO1702" i="6"/>
  <c r="AB1702" i="6"/>
  <c r="AN1702" i="6"/>
  <c r="D1702" i="6"/>
  <c r="P1702" i="6"/>
  <c r="F1714" i="6"/>
  <c r="R1714" i="6"/>
  <c r="AD1714" i="6"/>
  <c r="AP1714" i="6"/>
  <c r="G1714" i="6"/>
  <c r="S1714" i="6"/>
  <c r="AE1714" i="6"/>
  <c r="AQ1714" i="6"/>
  <c r="H1714" i="6"/>
  <c r="T1714" i="6"/>
  <c r="AF1714" i="6"/>
  <c r="AR1714" i="6"/>
  <c r="I1714" i="6"/>
  <c r="U1714" i="6"/>
  <c r="AG1714" i="6"/>
  <c r="AS1714" i="6"/>
  <c r="J1714" i="6"/>
  <c r="V1714" i="6"/>
  <c r="AH1714" i="6"/>
  <c r="AT1714" i="6"/>
  <c r="K1714" i="6"/>
  <c r="W1714" i="6"/>
  <c r="AI1714" i="6"/>
  <c r="AU1714" i="6"/>
  <c r="L1714" i="6"/>
  <c r="X1714" i="6"/>
  <c r="AJ1714" i="6"/>
  <c r="AV1714" i="6"/>
  <c r="M1714" i="6"/>
  <c r="Y1714" i="6"/>
  <c r="AK1714" i="6"/>
  <c r="AW1714" i="6"/>
  <c r="N1714" i="6"/>
  <c r="Z1714" i="6"/>
  <c r="AL1714" i="6"/>
  <c r="AX1714" i="6"/>
  <c r="C1714" i="6"/>
  <c r="O1714" i="6"/>
  <c r="AA1714" i="6"/>
  <c r="AM1714" i="6"/>
  <c r="E1714" i="6"/>
  <c r="Q1714" i="6"/>
  <c r="AC1714" i="6"/>
  <c r="AO1714" i="6"/>
  <c r="P1714" i="6"/>
  <c r="AB1714" i="6"/>
  <c r="AN1714" i="6"/>
  <c r="D1714" i="6"/>
  <c r="F1726" i="6"/>
  <c r="R1726" i="6"/>
  <c r="AD1726" i="6"/>
  <c r="AP1726" i="6"/>
  <c r="G1726" i="6"/>
  <c r="S1726" i="6"/>
  <c r="AE1726" i="6"/>
  <c r="AQ1726" i="6"/>
  <c r="H1726" i="6"/>
  <c r="T1726" i="6"/>
  <c r="AF1726" i="6"/>
  <c r="AR1726" i="6"/>
  <c r="I1726" i="6"/>
  <c r="U1726" i="6"/>
  <c r="AG1726" i="6"/>
  <c r="AS1726" i="6"/>
  <c r="J1726" i="6"/>
  <c r="V1726" i="6"/>
  <c r="AH1726" i="6"/>
  <c r="AT1726" i="6"/>
  <c r="K1726" i="6"/>
  <c r="W1726" i="6"/>
  <c r="AI1726" i="6"/>
  <c r="AU1726" i="6"/>
  <c r="L1726" i="6"/>
  <c r="X1726" i="6"/>
  <c r="AJ1726" i="6"/>
  <c r="AV1726" i="6"/>
  <c r="M1726" i="6"/>
  <c r="Y1726" i="6"/>
  <c r="AK1726" i="6"/>
  <c r="AW1726" i="6"/>
  <c r="N1726" i="6"/>
  <c r="Z1726" i="6"/>
  <c r="AL1726" i="6"/>
  <c r="AX1726" i="6"/>
  <c r="C1726" i="6"/>
  <c r="O1726" i="6"/>
  <c r="AA1726" i="6"/>
  <c r="AM1726" i="6"/>
  <c r="E1726" i="6"/>
  <c r="Q1726" i="6"/>
  <c r="AC1726" i="6"/>
  <c r="AO1726" i="6"/>
  <c r="D1726" i="6"/>
  <c r="P1726" i="6"/>
  <c r="AB1726" i="6"/>
  <c r="AN1726" i="6"/>
  <c r="F1738" i="6"/>
  <c r="R1738" i="6"/>
  <c r="AD1738" i="6"/>
  <c r="AP1738" i="6"/>
  <c r="G1738" i="6"/>
  <c r="S1738" i="6"/>
  <c r="AE1738" i="6"/>
  <c r="AQ1738" i="6"/>
  <c r="H1738" i="6"/>
  <c r="T1738" i="6"/>
  <c r="AF1738" i="6"/>
  <c r="AR1738" i="6"/>
  <c r="I1738" i="6"/>
  <c r="U1738" i="6"/>
  <c r="AG1738" i="6"/>
  <c r="AS1738" i="6"/>
  <c r="J1738" i="6"/>
  <c r="V1738" i="6"/>
  <c r="AH1738" i="6"/>
  <c r="AT1738" i="6"/>
  <c r="K1738" i="6"/>
  <c r="W1738" i="6"/>
  <c r="AI1738" i="6"/>
  <c r="AU1738" i="6"/>
  <c r="L1738" i="6"/>
  <c r="X1738" i="6"/>
  <c r="AJ1738" i="6"/>
  <c r="AV1738" i="6"/>
  <c r="M1738" i="6"/>
  <c r="Y1738" i="6"/>
  <c r="AK1738" i="6"/>
  <c r="AW1738" i="6"/>
  <c r="N1738" i="6"/>
  <c r="Z1738" i="6"/>
  <c r="AL1738" i="6"/>
  <c r="AX1738" i="6"/>
  <c r="C1738" i="6"/>
  <c r="O1738" i="6"/>
  <c r="AA1738" i="6"/>
  <c r="AM1738" i="6"/>
  <c r="E1738" i="6"/>
  <c r="Q1738" i="6"/>
  <c r="AC1738" i="6"/>
  <c r="AO1738" i="6"/>
  <c r="D1738" i="6"/>
  <c r="P1738" i="6"/>
  <c r="AB1738" i="6"/>
  <c r="AN1738" i="6"/>
  <c r="F1750" i="6"/>
  <c r="R1750" i="6"/>
  <c r="AD1750" i="6"/>
  <c r="AP1750" i="6"/>
  <c r="G1750" i="6"/>
  <c r="S1750" i="6"/>
  <c r="AE1750" i="6"/>
  <c r="AQ1750" i="6"/>
  <c r="H1750" i="6"/>
  <c r="T1750" i="6"/>
  <c r="AF1750" i="6"/>
  <c r="AR1750" i="6"/>
  <c r="I1750" i="6"/>
  <c r="U1750" i="6"/>
  <c r="AG1750" i="6"/>
  <c r="AS1750" i="6"/>
  <c r="J1750" i="6"/>
  <c r="V1750" i="6"/>
  <c r="AH1750" i="6"/>
  <c r="AT1750" i="6"/>
  <c r="K1750" i="6"/>
  <c r="W1750" i="6"/>
  <c r="AI1750" i="6"/>
  <c r="AU1750" i="6"/>
  <c r="L1750" i="6"/>
  <c r="X1750" i="6"/>
  <c r="AJ1750" i="6"/>
  <c r="AV1750" i="6"/>
  <c r="N1750" i="6"/>
  <c r="Z1750" i="6"/>
  <c r="AL1750" i="6"/>
  <c r="AX1750" i="6"/>
  <c r="C1750" i="6"/>
  <c r="O1750" i="6"/>
  <c r="AA1750" i="6"/>
  <c r="AM1750" i="6"/>
  <c r="E1750" i="6"/>
  <c r="Q1750" i="6"/>
  <c r="AC1750" i="6"/>
  <c r="AO1750" i="6"/>
  <c r="AW1750" i="6"/>
  <c r="D1750" i="6"/>
  <c r="M1750" i="6"/>
  <c r="P1750" i="6"/>
  <c r="Y1750" i="6"/>
  <c r="AB1750" i="6"/>
  <c r="AK1750" i="6"/>
  <c r="AN1750" i="6"/>
  <c r="F1762" i="6"/>
  <c r="R1762" i="6"/>
  <c r="AD1762" i="6"/>
  <c r="AP1762" i="6"/>
  <c r="G1762" i="6"/>
  <c r="S1762" i="6"/>
  <c r="AE1762" i="6"/>
  <c r="AQ1762" i="6"/>
  <c r="H1762" i="6"/>
  <c r="T1762" i="6"/>
  <c r="AF1762" i="6"/>
  <c r="AR1762" i="6"/>
  <c r="I1762" i="6"/>
  <c r="U1762" i="6"/>
  <c r="AG1762" i="6"/>
  <c r="AS1762" i="6"/>
  <c r="J1762" i="6"/>
  <c r="V1762" i="6"/>
  <c r="AH1762" i="6"/>
  <c r="AT1762" i="6"/>
  <c r="K1762" i="6"/>
  <c r="W1762" i="6"/>
  <c r="AI1762" i="6"/>
  <c r="AU1762" i="6"/>
  <c r="L1762" i="6"/>
  <c r="X1762" i="6"/>
  <c r="AJ1762" i="6"/>
  <c r="AV1762" i="6"/>
  <c r="N1762" i="6"/>
  <c r="Z1762" i="6"/>
  <c r="AL1762" i="6"/>
  <c r="AX1762" i="6"/>
  <c r="C1762" i="6"/>
  <c r="O1762" i="6"/>
  <c r="AA1762" i="6"/>
  <c r="AM1762" i="6"/>
  <c r="E1762" i="6"/>
  <c r="Q1762" i="6"/>
  <c r="AC1762" i="6"/>
  <c r="AO1762" i="6"/>
  <c r="AK1762" i="6"/>
  <c r="AN1762" i="6"/>
  <c r="AW1762" i="6"/>
  <c r="D1762" i="6"/>
  <c r="M1762" i="6"/>
  <c r="P1762" i="6"/>
  <c r="Y1762" i="6"/>
  <c r="AB1762" i="6"/>
  <c r="F1774" i="6"/>
  <c r="R1774" i="6"/>
  <c r="AD1774" i="6"/>
  <c r="AP1774" i="6"/>
  <c r="G1774" i="6"/>
  <c r="S1774" i="6"/>
  <c r="AE1774" i="6"/>
  <c r="AQ1774" i="6"/>
  <c r="H1774" i="6"/>
  <c r="T1774" i="6"/>
  <c r="AF1774" i="6"/>
  <c r="AR1774" i="6"/>
  <c r="I1774" i="6"/>
  <c r="U1774" i="6"/>
  <c r="AG1774" i="6"/>
  <c r="AS1774" i="6"/>
  <c r="J1774" i="6"/>
  <c r="V1774" i="6"/>
  <c r="AH1774" i="6"/>
  <c r="AT1774" i="6"/>
  <c r="K1774" i="6"/>
  <c r="W1774" i="6"/>
  <c r="AI1774" i="6"/>
  <c r="AU1774" i="6"/>
  <c r="L1774" i="6"/>
  <c r="X1774" i="6"/>
  <c r="AJ1774" i="6"/>
  <c r="AV1774" i="6"/>
  <c r="N1774" i="6"/>
  <c r="Z1774" i="6"/>
  <c r="AL1774" i="6"/>
  <c r="AX1774" i="6"/>
  <c r="C1774" i="6"/>
  <c r="O1774" i="6"/>
  <c r="AA1774" i="6"/>
  <c r="AM1774" i="6"/>
  <c r="E1774" i="6"/>
  <c r="Q1774" i="6"/>
  <c r="AC1774" i="6"/>
  <c r="AO1774" i="6"/>
  <c r="Y1774" i="6"/>
  <c r="AB1774" i="6"/>
  <c r="AK1774" i="6"/>
  <c r="AN1774" i="6"/>
  <c r="AW1774" i="6"/>
  <c r="D1774" i="6"/>
  <c r="M1774" i="6"/>
  <c r="P1774" i="6"/>
  <c r="F1786" i="6"/>
  <c r="R1786" i="6"/>
  <c r="AD1786" i="6"/>
  <c r="AP1786" i="6"/>
  <c r="G1786" i="6"/>
  <c r="S1786" i="6"/>
  <c r="AE1786" i="6"/>
  <c r="AQ1786" i="6"/>
  <c r="H1786" i="6"/>
  <c r="T1786" i="6"/>
  <c r="AF1786" i="6"/>
  <c r="AR1786" i="6"/>
  <c r="J1786" i="6"/>
  <c r="V1786" i="6"/>
  <c r="AH1786" i="6"/>
  <c r="AT1786" i="6"/>
  <c r="K1786" i="6"/>
  <c r="W1786" i="6"/>
  <c r="AI1786" i="6"/>
  <c r="AU1786" i="6"/>
  <c r="L1786" i="6"/>
  <c r="X1786" i="6"/>
  <c r="AJ1786" i="6"/>
  <c r="AV1786" i="6"/>
  <c r="N1786" i="6"/>
  <c r="Z1786" i="6"/>
  <c r="AL1786" i="6"/>
  <c r="AX1786" i="6"/>
  <c r="C1786" i="6"/>
  <c r="O1786" i="6"/>
  <c r="AA1786" i="6"/>
  <c r="AM1786" i="6"/>
  <c r="E1786" i="6"/>
  <c r="Q1786" i="6"/>
  <c r="AC1786" i="6"/>
  <c r="AO1786" i="6"/>
  <c r="AK1786" i="6"/>
  <c r="AN1786" i="6"/>
  <c r="AS1786" i="6"/>
  <c r="AW1786" i="6"/>
  <c r="D1786" i="6"/>
  <c r="I1786" i="6"/>
  <c r="M1786" i="6"/>
  <c r="P1786" i="6"/>
  <c r="U1786" i="6"/>
  <c r="Y1786" i="6"/>
  <c r="AB1786" i="6"/>
  <c r="AG1786" i="6"/>
  <c r="F1798" i="6"/>
  <c r="R1798" i="6"/>
  <c r="AD1798" i="6"/>
  <c r="AP1798" i="6"/>
  <c r="G1798" i="6"/>
  <c r="S1798" i="6"/>
  <c r="AE1798" i="6"/>
  <c r="AQ1798" i="6"/>
  <c r="H1798" i="6"/>
  <c r="T1798" i="6"/>
  <c r="AF1798" i="6"/>
  <c r="AR1798" i="6"/>
  <c r="J1798" i="6"/>
  <c r="V1798" i="6"/>
  <c r="AH1798" i="6"/>
  <c r="AT1798" i="6"/>
  <c r="K1798" i="6"/>
  <c r="W1798" i="6"/>
  <c r="AI1798" i="6"/>
  <c r="AU1798" i="6"/>
  <c r="L1798" i="6"/>
  <c r="X1798" i="6"/>
  <c r="AJ1798" i="6"/>
  <c r="AV1798" i="6"/>
  <c r="N1798" i="6"/>
  <c r="Z1798" i="6"/>
  <c r="AL1798" i="6"/>
  <c r="AX1798" i="6"/>
  <c r="E1798" i="6"/>
  <c r="Q1798" i="6"/>
  <c r="AC1798" i="6"/>
  <c r="AO1798" i="6"/>
  <c r="AK1798" i="6"/>
  <c r="C1798" i="6"/>
  <c r="AM1798" i="6"/>
  <c r="D1798" i="6"/>
  <c r="AN1798" i="6"/>
  <c r="I1798" i="6"/>
  <c r="AS1798" i="6"/>
  <c r="M1798" i="6"/>
  <c r="AW1798" i="6"/>
  <c r="O1798" i="6"/>
  <c r="P1798" i="6"/>
  <c r="U1798" i="6"/>
  <c r="Y1798" i="6"/>
  <c r="AA1798" i="6"/>
  <c r="AB1798" i="6"/>
  <c r="AG1798" i="6"/>
  <c r="G1810" i="6"/>
  <c r="S1810" i="6"/>
  <c r="AE1810" i="6"/>
  <c r="AQ1810" i="6"/>
  <c r="H1810" i="6"/>
  <c r="T1810" i="6"/>
  <c r="AF1810" i="6"/>
  <c r="AR1810" i="6"/>
  <c r="I1810" i="6"/>
  <c r="U1810" i="6"/>
  <c r="AG1810" i="6"/>
  <c r="AS1810" i="6"/>
  <c r="J1810" i="6"/>
  <c r="V1810" i="6"/>
  <c r="AH1810" i="6"/>
  <c r="AT1810" i="6"/>
  <c r="K1810" i="6"/>
  <c r="W1810" i="6"/>
  <c r="AI1810" i="6"/>
  <c r="AU1810" i="6"/>
  <c r="L1810" i="6"/>
  <c r="X1810" i="6"/>
  <c r="AJ1810" i="6"/>
  <c r="AV1810" i="6"/>
  <c r="M1810" i="6"/>
  <c r="Y1810" i="6"/>
  <c r="AK1810" i="6"/>
  <c r="AW1810" i="6"/>
  <c r="N1810" i="6"/>
  <c r="Z1810" i="6"/>
  <c r="AL1810" i="6"/>
  <c r="AX1810" i="6"/>
  <c r="C1810" i="6"/>
  <c r="O1810" i="6"/>
  <c r="AA1810" i="6"/>
  <c r="AM1810" i="6"/>
  <c r="D1810" i="6"/>
  <c r="P1810" i="6"/>
  <c r="AB1810" i="6"/>
  <c r="AN1810" i="6"/>
  <c r="E1810" i="6"/>
  <c r="Q1810" i="6"/>
  <c r="AC1810" i="6"/>
  <c r="AO1810" i="6"/>
  <c r="F1810" i="6"/>
  <c r="R1810" i="6"/>
  <c r="AD1810" i="6"/>
  <c r="AP1810" i="6"/>
  <c r="G1822" i="6"/>
  <c r="S1822" i="6"/>
  <c r="AE1822" i="6"/>
  <c r="AQ1822" i="6"/>
  <c r="H1822" i="6"/>
  <c r="T1822" i="6"/>
  <c r="AF1822" i="6"/>
  <c r="AR1822" i="6"/>
  <c r="I1822" i="6"/>
  <c r="U1822" i="6"/>
  <c r="AG1822" i="6"/>
  <c r="AS1822" i="6"/>
  <c r="J1822" i="6"/>
  <c r="V1822" i="6"/>
  <c r="AH1822" i="6"/>
  <c r="AT1822" i="6"/>
  <c r="K1822" i="6"/>
  <c r="W1822" i="6"/>
  <c r="AI1822" i="6"/>
  <c r="AU1822" i="6"/>
  <c r="L1822" i="6"/>
  <c r="X1822" i="6"/>
  <c r="AJ1822" i="6"/>
  <c r="AV1822" i="6"/>
  <c r="M1822" i="6"/>
  <c r="Y1822" i="6"/>
  <c r="AK1822" i="6"/>
  <c r="AW1822" i="6"/>
  <c r="N1822" i="6"/>
  <c r="Z1822" i="6"/>
  <c r="AL1822" i="6"/>
  <c r="AX1822" i="6"/>
  <c r="C1822" i="6"/>
  <c r="O1822" i="6"/>
  <c r="AA1822" i="6"/>
  <c r="AM1822" i="6"/>
  <c r="D1822" i="6"/>
  <c r="P1822" i="6"/>
  <c r="AB1822" i="6"/>
  <c r="AN1822" i="6"/>
  <c r="E1822" i="6"/>
  <c r="Q1822" i="6"/>
  <c r="AC1822" i="6"/>
  <c r="AO1822" i="6"/>
  <c r="F1822" i="6"/>
  <c r="R1822" i="6"/>
  <c r="AD1822" i="6"/>
  <c r="AP1822" i="6"/>
  <c r="G1834" i="6"/>
  <c r="S1834" i="6"/>
  <c r="AE1834" i="6"/>
  <c r="AQ1834" i="6"/>
  <c r="H1834" i="6"/>
  <c r="T1834" i="6"/>
  <c r="AF1834" i="6"/>
  <c r="AR1834" i="6"/>
  <c r="I1834" i="6"/>
  <c r="U1834" i="6"/>
  <c r="AG1834" i="6"/>
  <c r="AS1834" i="6"/>
  <c r="J1834" i="6"/>
  <c r="V1834" i="6"/>
  <c r="AH1834" i="6"/>
  <c r="AT1834" i="6"/>
  <c r="K1834" i="6"/>
  <c r="W1834" i="6"/>
  <c r="AI1834" i="6"/>
  <c r="AU1834" i="6"/>
  <c r="L1834" i="6"/>
  <c r="X1834" i="6"/>
  <c r="AJ1834" i="6"/>
  <c r="AV1834" i="6"/>
  <c r="M1834" i="6"/>
  <c r="Y1834" i="6"/>
  <c r="AK1834" i="6"/>
  <c r="AW1834" i="6"/>
  <c r="N1834" i="6"/>
  <c r="Z1834" i="6"/>
  <c r="AL1834" i="6"/>
  <c r="AX1834" i="6"/>
  <c r="C1834" i="6"/>
  <c r="O1834" i="6"/>
  <c r="AA1834" i="6"/>
  <c r="AM1834" i="6"/>
  <c r="D1834" i="6"/>
  <c r="P1834" i="6"/>
  <c r="AB1834" i="6"/>
  <c r="AN1834" i="6"/>
  <c r="E1834" i="6"/>
  <c r="Q1834" i="6"/>
  <c r="AC1834" i="6"/>
  <c r="AO1834" i="6"/>
  <c r="F1834" i="6"/>
  <c r="R1834" i="6"/>
  <c r="AD1834" i="6"/>
  <c r="AP1834" i="6"/>
  <c r="G1846" i="6"/>
  <c r="S1846" i="6"/>
  <c r="AE1846" i="6"/>
  <c r="AQ1846" i="6"/>
  <c r="H1846" i="6"/>
  <c r="T1846" i="6"/>
  <c r="AF1846" i="6"/>
  <c r="AR1846" i="6"/>
  <c r="I1846" i="6"/>
  <c r="U1846" i="6"/>
  <c r="AG1846" i="6"/>
  <c r="AS1846" i="6"/>
  <c r="J1846" i="6"/>
  <c r="V1846" i="6"/>
  <c r="AH1846" i="6"/>
  <c r="AT1846" i="6"/>
  <c r="K1846" i="6"/>
  <c r="W1846" i="6"/>
  <c r="AI1846" i="6"/>
  <c r="AU1846" i="6"/>
  <c r="L1846" i="6"/>
  <c r="X1846" i="6"/>
  <c r="AJ1846" i="6"/>
  <c r="AV1846" i="6"/>
  <c r="M1846" i="6"/>
  <c r="Y1846" i="6"/>
  <c r="AK1846" i="6"/>
  <c r="AW1846" i="6"/>
  <c r="N1846" i="6"/>
  <c r="Z1846" i="6"/>
  <c r="AL1846" i="6"/>
  <c r="AX1846" i="6"/>
  <c r="C1846" i="6"/>
  <c r="O1846" i="6"/>
  <c r="AA1846" i="6"/>
  <c r="AM1846" i="6"/>
  <c r="D1846" i="6"/>
  <c r="P1846" i="6"/>
  <c r="AB1846" i="6"/>
  <c r="AN1846" i="6"/>
  <c r="E1846" i="6"/>
  <c r="Q1846" i="6"/>
  <c r="AC1846" i="6"/>
  <c r="AO1846" i="6"/>
  <c r="F1846" i="6"/>
  <c r="R1846" i="6"/>
  <c r="AD1846" i="6"/>
  <c r="AP1846" i="6"/>
  <c r="G1858" i="6"/>
  <c r="S1858" i="6"/>
  <c r="AE1858" i="6"/>
  <c r="AQ1858" i="6"/>
  <c r="H1858" i="6"/>
  <c r="T1858" i="6"/>
  <c r="AF1858" i="6"/>
  <c r="AR1858" i="6"/>
  <c r="I1858" i="6"/>
  <c r="U1858" i="6"/>
  <c r="AG1858" i="6"/>
  <c r="AS1858" i="6"/>
  <c r="J1858" i="6"/>
  <c r="V1858" i="6"/>
  <c r="AH1858" i="6"/>
  <c r="AT1858" i="6"/>
  <c r="K1858" i="6"/>
  <c r="W1858" i="6"/>
  <c r="AI1858" i="6"/>
  <c r="AU1858" i="6"/>
  <c r="L1858" i="6"/>
  <c r="X1858" i="6"/>
  <c r="AJ1858" i="6"/>
  <c r="AV1858" i="6"/>
  <c r="M1858" i="6"/>
  <c r="Y1858" i="6"/>
  <c r="AK1858" i="6"/>
  <c r="AW1858" i="6"/>
  <c r="N1858" i="6"/>
  <c r="Z1858" i="6"/>
  <c r="AL1858" i="6"/>
  <c r="AX1858" i="6"/>
  <c r="C1858" i="6"/>
  <c r="O1858" i="6"/>
  <c r="AA1858" i="6"/>
  <c r="AM1858" i="6"/>
  <c r="D1858" i="6"/>
  <c r="P1858" i="6"/>
  <c r="AB1858" i="6"/>
  <c r="AN1858" i="6"/>
  <c r="E1858" i="6"/>
  <c r="Q1858" i="6"/>
  <c r="AC1858" i="6"/>
  <c r="AO1858" i="6"/>
  <c r="F1858" i="6"/>
  <c r="R1858" i="6"/>
  <c r="AD1858" i="6"/>
  <c r="AP1858" i="6"/>
  <c r="G1870" i="6"/>
  <c r="S1870" i="6"/>
  <c r="AE1870" i="6"/>
  <c r="AQ1870" i="6"/>
  <c r="H1870" i="6"/>
  <c r="T1870" i="6"/>
  <c r="AF1870" i="6"/>
  <c r="AR1870" i="6"/>
  <c r="I1870" i="6"/>
  <c r="U1870" i="6"/>
  <c r="AG1870" i="6"/>
  <c r="AS1870" i="6"/>
  <c r="J1870" i="6"/>
  <c r="V1870" i="6"/>
  <c r="AH1870" i="6"/>
  <c r="AT1870" i="6"/>
  <c r="K1870" i="6"/>
  <c r="W1870" i="6"/>
  <c r="AI1870" i="6"/>
  <c r="AU1870" i="6"/>
  <c r="L1870" i="6"/>
  <c r="X1870" i="6"/>
  <c r="AJ1870" i="6"/>
  <c r="AV1870" i="6"/>
  <c r="M1870" i="6"/>
  <c r="Y1870" i="6"/>
  <c r="AK1870" i="6"/>
  <c r="AW1870" i="6"/>
  <c r="N1870" i="6"/>
  <c r="Z1870" i="6"/>
  <c r="AL1870" i="6"/>
  <c r="AX1870" i="6"/>
  <c r="C1870" i="6"/>
  <c r="O1870" i="6"/>
  <c r="AA1870" i="6"/>
  <c r="AM1870" i="6"/>
  <c r="D1870" i="6"/>
  <c r="P1870" i="6"/>
  <c r="AB1870" i="6"/>
  <c r="AN1870" i="6"/>
  <c r="E1870" i="6"/>
  <c r="Q1870" i="6"/>
  <c r="AC1870" i="6"/>
  <c r="AO1870" i="6"/>
  <c r="F1870" i="6"/>
  <c r="R1870" i="6"/>
  <c r="AD1870" i="6"/>
  <c r="AP1870" i="6"/>
  <c r="G1882" i="6"/>
  <c r="S1882" i="6"/>
  <c r="AE1882" i="6"/>
  <c r="AQ1882" i="6"/>
  <c r="H1882" i="6"/>
  <c r="T1882" i="6"/>
  <c r="AF1882" i="6"/>
  <c r="AR1882" i="6"/>
  <c r="I1882" i="6"/>
  <c r="U1882" i="6"/>
  <c r="AG1882" i="6"/>
  <c r="AS1882" i="6"/>
  <c r="J1882" i="6"/>
  <c r="V1882" i="6"/>
  <c r="AH1882" i="6"/>
  <c r="AT1882" i="6"/>
  <c r="K1882" i="6"/>
  <c r="W1882" i="6"/>
  <c r="AI1882" i="6"/>
  <c r="AU1882" i="6"/>
  <c r="L1882" i="6"/>
  <c r="X1882" i="6"/>
  <c r="AJ1882" i="6"/>
  <c r="AV1882" i="6"/>
  <c r="M1882" i="6"/>
  <c r="Y1882" i="6"/>
  <c r="AK1882" i="6"/>
  <c r="AW1882" i="6"/>
  <c r="N1882" i="6"/>
  <c r="Z1882" i="6"/>
  <c r="AL1882" i="6"/>
  <c r="AX1882" i="6"/>
  <c r="C1882" i="6"/>
  <c r="O1882" i="6"/>
  <c r="AA1882" i="6"/>
  <c r="AM1882" i="6"/>
  <c r="D1882" i="6"/>
  <c r="P1882" i="6"/>
  <c r="AB1882" i="6"/>
  <c r="AN1882" i="6"/>
  <c r="E1882" i="6"/>
  <c r="Q1882" i="6"/>
  <c r="AC1882" i="6"/>
  <c r="AO1882" i="6"/>
  <c r="F1882" i="6"/>
  <c r="R1882" i="6"/>
  <c r="AD1882" i="6"/>
  <c r="AP1882" i="6"/>
  <c r="G1894" i="6"/>
  <c r="S1894" i="6"/>
  <c r="AE1894" i="6"/>
  <c r="AQ1894" i="6"/>
  <c r="H1894" i="6"/>
  <c r="T1894" i="6"/>
  <c r="AF1894" i="6"/>
  <c r="AR1894" i="6"/>
  <c r="I1894" i="6"/>
  <c r="U1894" i="6"/>
  <c r="AG1894" i="6"/>
  <c r="AS1894" i="6"/>
  <c r="J1894" i="6"/>
  <c r="V1894" i="6"/>
  <c r="AH1894" i="6"/>
  <c r="AT1894" i="6"/>
  <c r="K1894" i="6"/>
  <c r="W1894" i="6"/>
  <c r="AI1894" i="6"/>
  <c r="AU1894" i="6"/>
  <c r="L1894" i="6"/>
  <c r="X1894" i="6"/>
  <c r="AJ1894" i="6"/>
  <c r="AV1894" i="6"/>
  <c r="M1894" i="6"/>
  <c r="Y1894" i="6"/>
  <c r="AK1894" i="6"/>
  <c r="AW1894" i="6"/>
  <c r="N1894" i="6"/>
  <c r="Z1894" i="6"/>
  <c r="AL1894" i="6"/>
  <c r="AX1894" i="6"/>
  <c r="C1894" i="6"/>
  <c r="O1894" i="6"/>
  <c r="AA1894" i="6"/>
  <c r="AM1894" i="6"/>
  <c r="E1894" i="6"/>
  <c r="Q1894" i="6"/>
  <c r="AC1894" i="6"/>
  <c r="AO1894" i="6"/>
  <c r="P1894" i="6"/>
  <c r="R1894" i="6"/>
  <c r="AB1894" i="6"/>
  <c r="AD1894" i="6"/>
  <c r="AN1894" i="6"/>
  <c r="AP1894" i="6"/>
  <c r="F1894" i="6"/>
  <c r="D1894" i="6"/>
  <c r="G1906" i="6"/>
  <c r="S1906" i="6"/>
  <c r="AE1906" i="6"/>
  <c r="AQ1906" i="6"/>
  <c r="H1906" i="6"/>
  <c r="T1906" i="6"/>
  <c r="AF1906" i="6"/>
  <c r="AR1906" i="6"/>
  <c r="I1906" i="6"/>
  <c r="U1906" i="6"/>
  <c r="AG1906" i="6"/>
  <c r="AS1906" i="6"/>
  <c r="J1906" i="6"/>
  <c r="V1906" i="6"/>
  <c r="AH1906" i="6"/>
  <c r="AT1906" i="6"/>
  <c r="K1906" i="6"/>
  <c r="W1906" i="6"/>
  <c r="AI1906" i="6"/>
  <c r="AU1906" i="6"/>
  <c r="L1906" i="6"/>
  <c r="X1906" i="6"/>
  <c r="AJ1906" i="6"/>
  <c r="AV1906" i="6"/>
  <c r="M1906" i="6"/>
  <c r="Y1906" i="6"/>
  <c r="AK1906" i="6"/>
  <c r="AW1906" i="6"/>
  <c r="N1906" i="6"/>
  <c r="Z1906" i="6"/>
  <c r="AL1906" i="6"/>
  <c r="AX1906" i="6"/>
  <c r="C1906" i="6"/>
  <c r="O1906" i="6"/>
  <c r="AA1906" i="6"/>
  <c r="AM1906" i="6"/>
  <c r="E1906" i="6"/>
  <c r="Q1906" i="6"/>
  <c r="AC1906" i="6"/>
  <c r="AO1906" i="6"/>
  <c r="D1906" i="6"/>
  <c r="F1906" i="6"/>
  <c r="P1906" i="6"/>
  <c r="R1906" i="6"/>
  <c r="AB1906" i="6"/>
  <c r="AD1906" i="6"/>
  <c r="AN1906" i="6"/>
  <c r="AP1906" i="6"/>
  <c r="G1918" i="6"/>
  <c r="S1918" i="6"/>
  <c r="AE1918" i="6"/>
  <c r="AQ1918" i="6"/>
  <c r="H1918" i="6"/>
  <c r="T1918" i="6"/>
  <c r="AF1918" i="6"/>
  <c r="AR1918" i="6"/>
  <c r="I1918" i="6"/>
  <c r="U1918" i="6"/>
  <c r="AG1918" i="6"/>
  <c r="AS1918" i="6"/>
  <c r="J1918" i="6"/>
  <c r="V1918" i="6"/>
  <c r="AH1918" i="6"/>
  <c r="AT1918" i="6"/>
  <c r="K1918" i="6"/>
  <c r="W1918" i="6"/>
  <c r="AI1918" i="6"/>
  <c r="AU1918" i="6"/>
  <c r="L1918" i="6"/>
  <c r="X1918" i="6"/>
  <c r="AJ1918" i="6"/>
  <c r="AV1918" i="6"/>
  <c r="M1918" i="6"/>
  <c r="Y1918" i="6"/>
  <c r="AK1918" i="6"/>
  <c r="AW1918" i="6"/>
  <c r="N1918" i="6"/>
  <c r="Z1918" i="6"/>
  <c r="AL1918" i="6"/>
  <c r="AX1918" i="6"/>
  <c r="C1918" i="6"/>
  <c r="O1918" i="6"/>
  <c r="AA1918" i="6"/>
  <c r="AM1918" i="6"/>
  <c r="E1918" i="6"/>
  <c r="Q1918" i="6"/>
  <c r="AC1918" i="6"/>
  <c r="AO1918" i="6"/>
  <c r="D1918" i="6"/>
  <c r="F1918" i="6"/>
  <c r="P1918" i="6"/>
  <c r="R1918" i="6"/>
  <c r="AB1918" i="6"/>
  <c r="AD1918" i="6"/>
  <c r="AN1918" i="6"/>
  <c r="AP1918" i="6"/>
  <c r="G1930" i="6"/>
  <c r="S1930" i="6"/>
  <c r="AE1930" i="6"/>
  <c r="AQ1930" i="6"/>
  <c r="H1930" i="6"/>
  <c r="T1930" i="6"/>
  <c r="AF1930" i="6"/>
  <c r="AR1930" i="6"/>
  <c r="I1930" i="6"/>
  <c r="U1930" i="6"/>
  <c r="AG1930" i="6"/>
  <c r="AS1930" i="6"/>
  <c r="J1930" i="6"/>
  <c r="V1930" i="6"/>
  <c r="AH1930" i="6"/>
  <c r="AT1930" i="6"/>
  <c r="K1930" i="6"/>
  <c r="W1930" i="6"/>
  <c r="AI1930" i="6"/>
  <c r="AU1930" i="6"/>
  <c r="L1930" i="6"/>
  <c r="X1930" i="6"/>
  <c r="AJ1930" i="6"/>
  <c r="AV1930" i="6"/>
  <c r="M1930" i="6"/>
  <c r="Y1930" i="6"/>
  <c r="AK1930" i="6"/>
  <c r="AW1930" i="6"/>
  <c r="N1930" i="6"/>
  <c r="Z1930" i="6"/>
  <c r="AL1930" i="6"/>
  <c r="AX1930" i="6"/>
  <c r="C1930" i="6"/>
  <c r="O1930" i="6"/>
  <c r="AA1930" i="6"/>
  <c r="AM1930" i="6"/>
  <c r="E1930" i="6"/>
  <c r="Q1930" i="6"/>
  <c r="AC1930" i="6"/>
  <c r="AO1930" i="6"/>
  <c r="D1930" i="6"/>
  <c r="F1930" i="6"/>
  <c r="P1930" i="6"/>
  <c r="R1930" i="6"/>
  <c r="AB1930" i="6"/>
  <c r="AD1930" i="6"/>
  <c r="AP1930" i="6"/>
  <c r="AN1930" i="6"/>
  <c r="G1942" i="6"/>
  <c r="S1942" i="6"/>
  <c r="AE1942" i="6"/>
  <c r="AQ1942" i="6"/>
  <c r="H1942" i="6"/>
  <c r="T1942" i="6"/>
  <c r="AF1942" i="6"/>
  <c r="AR1942" i="6"/>
  <c r="I1942" i="6"/>
  <c r="U1942" i="6"/>
  <c r="AG1942" i="6"/>
  <c r="AS1942" i="6"/>
  <c r="J1942" i="6"/>
  <c r="K1942" i="6"/>
  <c r="W1942" i="6"/>
  <c r="AI1942" i="6"/>
  <c r="AU1942" i="6"/>
  <c r="L1942" i="6"/>
  <c r="X1942" i="6"/>
  <c r="AJ1942" i="6"/>
  <c r="AV1942" i="6"/>
  <c r="M1942" i="6"/>
  <c r="Y1942" i="6"/>
  <c r="AK1942" i="6"/>
  <c r="AW1942" i="6"/>
  <c r="N1942" i="6"/>
  <c r="Z1942" i="6"/>
  <c r="AL1942" i="6"/>
  <c r="AX1942" i="6"/>
  <c r="C1942" i="6"/>
  <c r="O1942" i="6"/>
  <c r="AA1942" i="6"/>
  <c r="AM1942" i="6"/>
  <c r="E1942" i="6"/>
  <c r="Q1942" i="6"/>
  <c r="AC1942" i="6"/>
  <c r="AO1942" i="6"/>
  <c r="AD1942" i="6"/>
  <c r="AH1942" i="6"/>
  <c r="AN1942" i="6"/>
  <c r="AP1942" i="6"/>
  <c r="AT1942" i="6"/>
  <c r="D1942" i="6"/>
  <c r="F1942" i="6"/>
  <c r="P1942" i="6"/>
  <c r="R1942" i="6"/>
  <c r="AB1942" i="6"/>
  <c r="V1942" i="6"/>
  <c r="I1954" i="6"/>
  <c r="U1954" i="6"/>
  <c r="AG1954" i="6"/>
  <c r="AS1954" i="6"/>
  <c r="J1954" i="6"/>
  <c r="V1954" i="6"/>
  <c r="AH1954" i="6"/>
  <c r="AT1954" i="6"/>
  <c r="K1954" i="6"/>
  <c r="W1954" i="6"/>
  <c r="AI1954" i="6"/>
  <c r="AU1954" i="6"/>
  <c r="L1954" i="6"/>
  <c r="X1954" i="6"/>
  <c r="AJ1954" i="6"/>
  <c r="AV1954" i="6"/>
  <c r="M1954" i="6"/>
  <c r="Y1954" i="6"/>
  <c r="AK1954" i="6"/>
  <c r="AW1954" i="6"/>
  <c r="N1954" i="6"/>
  <c r="Z1954" i="6"/>
  <c r="AL1954" i="6"/>
  <c r="AX1954" i="6"/>
  <c r="C1954" i="6"/>
  <c r="O1954" i="6"/>
  <c r="AA1954" i="6"/>
  <c r="AM1954" i="6"/>
  <c r="D1954" i="6"/>
  <c r="P1954" i="6"/>
  <c r="AB1954" i="6"/>
  <c r="AN1954" i="6"/>
  <c r="E1954" i="6"/>
  <c r="Q1954" i="6"/>
  <c r="AC1954" i="6"/>
  <c r="AO1954" i="6"/>
  <c r="F1954" i="6"/>
  <c r="R1954" i="6"/>
  <c r="AD1954" i="6"/>
  <c r="AP1954" i="6"/>
  <c r="H1954" i="6"/>
  <c r="T1954" i="6"/>
  <c r="AF1954" i="6"/>
  <c r="AR1954" i="6"/>
  <c r="AE1954" i="6"/>
  <c r="AQ1954" i="6"/>
  <c r="G1954" i="6"/>
  <c r="I1966" i="6"/>
  <c r="U1966" i="6"/>
  <c r="AG1966" i="6"/>
  <c r="AS1966" i="6"/>
  <c r="J1966" i="6"/>
  <c r="V1966" i="6"/>
  <c r="AH1966" i="6"/>
  <c r="AT1966" i="6"/>
  <c r="K1966" i="6"/>
  <c r="W1966" i="6"/>
  <c r="AI1966" i="6"/>
  <c r="AU1966" i="6"/>
  <c r="L1966" i="6"/>
  <c r="X1966" i="6"/>
  <c r="AJ1966" i="6"/>
  <c r="AV1966" i="6"/>
  <c r="M1966" i="6"/>
  <c r="Y1966" i="6"/>
  <c r="AK1966" i="6"/>
  <c r="AW1966" i="6"/>
  <c r="N1966" i="6"/>
  <c r="Z1966" i="6"/>
  <c r="AL1966" i="6"/>
  <c r="AX1966" i="6"/>
  <c r="C1966" i="6"/>
  <c r="O1966" i="6"/>
  <c r="AA1966" i="6"/>
  <c r="AM1966" i="6"/>
  <c r="D1966" i="6"/>
  <c r="P1966" i="6"/>
  <c r="AB1966" i="6"/>
  <c r="AN1966" i="6"/>
  <c r="E1966" i="6"/>
  <c r="Q1966" i="6"/>
  <c r="AC1966" i="6"/>
  <c r="AO1966" i="6"/>
  <c r="F1966" i="6"/>
  <c r="R1966" i="6"/>
  <c r="AD1966" i="6"/>
  <c r="AP1966" i="6"/>
  <c r="H1966" i="6"/>
  <c r="T1966" i="6"/>
  <c r="AF1966" i="6"/>
  <c r="AR1966" i="6"/>
  <c r="S1966" i="6"/>
  <c r="AE1966" i="6"/>
  <c r="AQ1966" i="6"/>
  <c r="I1978" i="6"/>
  <c r="U1978" i="6"/>
  <c r="AG1978" i="6"/>
  <c r="AS1978" i="6"/>
  <c r="J1978" i="6"/>
  <c r="V1978" i="6"/>
  <c r="AH1978" i="6"/>
  <c r="AT1978" i="6"/>
  <c r="K1978" i="6"/>
  <c r="W1978" i="6"/>
  <c r="AI1978" i="6"/>
  <c r="AU1978" i="6"/>
  <c r="L1978" i="6"/>
  <c r="X1978" i="6"/>
  <c r="AJ1978" i="6"/>
  <c r="AV1978" i="6"/>
  <c r="M1978" i="6"/>
  <c r="Y1978" i="6"/>
  <c r="AK1978" i="6"/>
  <c r="AW1978" i="6"/>
  <c r="N1978" i="6"/>
  <c r="Z1978" i="6"/>
  <c r="AL1978" i="6"/>
  <c r="AX1978" i="6"/>
  <c r="C1978" i="6"/>
  <c r="O1978" i="6"/>
  <c r="AA1978" i="6"/>
  <c r="AM1978" i="6"/>
  <c r="D1978" i="6"/>
  <c r="P1978" i="6"/>
  <c r="AB1978" i="6"/>
  <c r="AN1978" i="6"/>
  <c r="E1978" i="6"/>
  <c r="Q1978" i="6"/>
  <c r="AC1978" i="6"/>
  <c r="AO1978" i="6"/>
  <c r="F1978" i="6"/>
  <c r="R1978" i="6"/>
  <c r="AD1978" i="6"/>
  <c r="AP1978" i="6"/>
  <c r="H1978" i="6"/>
  <c r="T1978" i="6"/>
  <c r="AF1978" i="6"/>
  <c r="AR1978" i="6"/>
  <c r="G1978" i="6"/>
  <c r="S1978" i="6"/>
  <c r="AE1978" i="6"/>
  <c r="AQ1978" i="6"/>
  <c r="I1990" i="6"/>
  <c r="U1990" i="6"/>
  <c r="AG1990" i="6"/>
  <c r="AS1990" i="6"/>
  <c r="J1990" i="6"/>
  <c r="V1990" i="6"/>
  <c r="AH1990" i="6"/>
  <c r="AT1990" i="6"/>
  <c r="K1990" i="6"/>
  <c r="W1990" i="6"/>
  <c r="AI1990" i="6"/>
  <c r="AU1990" i="6"/>
  <c r="L1990" i="6"/>
  <c r="X1990" i="6"/>
  <c r="AJ1990" i="6"/>
  <c r="AV1990" i="6"/>
  <c r="M1990" i="6"/>
  <c r="Y1990" i="6"/>
  <c r="AK1990" i="6"/>
  <c r="AW1990" i="6"/>
  <c r="N1990" i="6"/>
  <c r="Z1990" i="6"/>
  <c r="AL1990" i="6"/>
  <c r="AX1990" i="6"/>
  <c r="C1990" i="6"/>
  <c r="O1990" i="6"/>
  <c r="AA1990" i="6"/>
  <c r="AM1990" i="6"/>
  <c r="D1990" i="6"/>
  <c r="P1990" i="6"/>
  <c r="AB1990" i="6"/>
  <c r="AN1990" i="6"/>
  <c r="E1990" i="6"/>
  <c r="Q1990" i="6"/>
  <c r="AC1990" i="6"/>
  <c r="AO1990" i="6"/>
  <c r="F1990" i="6"/>
  <c r="R1990" i="6"/>
  <c r="AD1990" i="6"/>
  <c r="AP1990" i="6"/>
  <c r="H1990" i="6"/>
  <c r="T1990" i="6"/>
  <c r="AF1990" i="6"/>
  <c r="AR1990" i="6"/>
  <c r="G1990" i="6"/>
  <c r="S1990" i="6"/>
  <c r="AE1990" i="6"/>
  <c r="AQ1990" i="6"/>
  <c r="I2002" i="6"/>
  <c r="U2002" i="6"/>
  <c r="AG2002" i="6"/>
  <c r="AS2002" i="6"/>
  <c r="J2002" i="6"/>
  <c r="V2002" i="6"/>
  <c r="AH2002" i="6"/>
  <c r="AT2002" i="6"/>
  <c r="K2002" i="6"/>
  <c r="W2002" i="6"/>
  <c r="AI2002" i="6"/>
  <c r="AU2002" i="6"/>
  <c r="L2002" i="6"/>
  <c r="X2002" i="6"/>
  <c r="AJ2002" i="6"/>
  <c r="AV2002" i="6"/>
  <c r="M2002" i="6"/>
  <c r="Y2002" i="6"/>
  <c r="AK2002" i="6"/>
  <c r="AW2002" i="6"/>
  <c r="N2002" i="6"/>
  <c r="Z2002" i="6"/>
  <c r="AL2002" i="6"/>
  <c r="AX2002" i="6"/>
  <c r="C2002" i="6"/>
  <c r="O2002" i="6"/>
  <c r="AA2002" i="6"/>
  <c r="AM2002" i="6"/>
  <c r="D2002" i="6"/>
  <c r="P2002" i="6"/>
  <c r="AB2002" i="6"/>
  <c r="AN2002" i="6"/>
  <c r="E2002" i="6"/>
  <c r="Q2002" i="6"/>
  <c r="AC2002" i="6"/>
  <c r="AO2002" i="6"/>
  <c r="F2002" i="6"/>
  <c r="R2002" i="6"/>
  <c r="AD2002" i="6"/>
  <c r="AP2002" i="6"/>
  <c r="H2002" i="6"/>
  <c r="T2002" i="6"/>
  <c r="AF2002" i="6"/>
  <c r="AR2002" i="6"/>
  <c r="G2002" i="6"/>
  <c r="S2002" i="6"/>
  <c r="AE2002" i="6"/>
  <c r="AQ2002" i="6"/>
  <c r="I2014" i="6"/>
  <c r="U2014" i="6"/>
  <c r="AG2014" i="6"/>
  <c r="AS2014" i="6"/>
  <c r="J2014" i="6"/>
  <c r="V2014" i="6"/>
  <c r="AH2014" i="6"/>
  <c r="AT2014" i="6"/>
  <c r="K2014" i="6"/>
  <c r="W2014" i="6"/>
  <c r="AI2014" i="6"/>
  <c r="AU2014" i="6"/>
  <c r="L2014" i="6"/>
  <c r="X2014" i="6"/>
  <c r="AJ2014" i="6"/>
  <c r="AV2014" i="6"/>
  <c r="M2014" i="6"/>
  <c r="Y2014" i="6"/>
  <c r="AK2014" i="6"/>
  <c r="AW2014" i="6"/>
  <c r="N2014" i="6"/>
  <c r="Z2014" i="6"/>
  <c r="AL2014" i="6"/>
  <c r="AX2014" i="6"/>
  <c r="C2014" i="6"/>
  <c r="O2014" i="6"/>
  <c r="AA2014" i="6"/>
  <c r="AM2014" i="6"/>
  <c r="D2014" i="6"/>
  <c r="P2014" i="6"/>
  <c r="AB2014" i="6"/>
  <c r="AN2014" i="6"/>
  <c r="E2014" i="6"/>
  <c r="Q2014" i="6"/>
  <c r="AC2014" i="6"/>
  <c r="AO2014" i="6"/>
  <c r="F2014" i="6"/>
  <c r="R2014" i="6"/>
  <c r="AD2014" i="6"/>
  <c r="AP2014" i="6"/>
  <c r="H2014" i="6"/>
  <c r="T2014" i="6"/>
  <c r="AF2014" i="6"/>
  <c r="AR2014" i="6"/>
  <c r="G2014" i="6"/>
  <c r="S2014" i="6"/>
  <c r="AE2014" i="6"/>
  <c r="AQ2014" i="6"/>
  <c r="I2026" i="6"/>
  <c r="U2026" i="6"/>
  <c r="AG2026" i="6"/>
  <c r="AS2026" i="6"/>
  <c r="J2026" i="6"/>
  <c r="V2026" i="6"/>
  <c r="AH2026" i="6"/>
  <c r="AT2026" i="6"/>
  <c r="K2026" i="6"/>
  <c r="W2026" i="6"/>
  <c r="AI2026" i="6"/>
  <c r="AU2026" i="6"/>
  <c r="L2026" i="6"/>
  <c r="X2026" i="6"/>
  <c r="AJ2026" i="6"/>
  <c r="AV2026" i="6"/>
  <c r="M2026" i="6"/>
  <c r="Y2026" i="6"/>
  <c r="AK2026" i="6"/>
  <c r="AW2026" i="6"/>
  <c r="N2026" i="6"/>
  <c r="Z2026" i="6"/>
  <c r="AL2026" i="6"/>
  <c r="AX2026" i="6"/>
  <c r="C2026" i="6"/>
  <c r="O2026" i="6"/>
  <c r="AA2026" i="6"/>
  <c r="AM2026" i="6"/>
  <c r="D2026" i="6"/>
  <c r="P2026" i="6"/>
  <c r="AB2026" i="6"/>
  <c r="AN2026" i="6"/>
  <c r="E2026" i="6"/>
  <c r="Q2026" i="6"/>
  <c r="AC2026" i="6"/>
  <c r="AO2026" i="6"/>
  <c r="F2026" i="6"/>
  <c r="R2026" i="6"/>
  <c r="AD2026" i="6"/>
  <c r="AP2026" i="6"/>
  <c r="H2026" i="6"/>
  <c r="T2026" i="6"/>
  <c r="AF2026" i="6"/>
  <c r="AR2026" i="6"/>
  <c r="G2026" i="6"/>
  <c r="S2026" i="6"/>
  <c r="AE2026" i="6"/>
  <c r="AQ2026" i="6"/>
  <c r="I2038" i="6"/>
  <c r="U2038" i="6"/>
  <c r="AG2038" i="6"/>
  <c r="AS2038" i="6"/>
  <c r="J2038" i="6"/>
  <c r="V2038" i="6"/>
  <c r="AH2038" i="6"/>
  <c r="AT2038" i="6"/>
  <c r="K2038" i="6"/>
  <c r="W2038" i="6"/>
  <c r="AI2038" i="6"/>
  <c r="AU2038" i="6"/>
  <c r="L2038" i="6"/>
  <c r="X2038" i="6"/>
  <c r="AJ2038" i="6"/>
  <c r="AV2038" i="6"/>
  <c r="M2038" i="6"/>
  <c r="Y2038" i="6"/>
  <c r="AK2038" i="6"/>
  <c r="AW2038" i="6"/>
  <c r="N2038" i="6"/>
  <c r="Z2038" i="6"/>
  <c r="AL2038" i="6"/>
  <c r="AX2038" i="6"/>
  <c r="C2038" i="6"/>
  <c r="O2038" i="6"/>
  <c r="AA2038" i="6"/>
  <c r="AM2038" i="6"/>
  <c r="D2038" i="6"/>
  <c r="P2038" i="6"/>
  <c r="AB2038" i="6"/>
  <c r="AN2038" i="6"/>
  <c r="E2038" i="6"/>
  <c r="Q2038" i="6"/>
  <c r="AC2038" i="6"/>
  <c r="AO2038" i="6"/>
  <c r="F2038" i="6"/>
  <c r="R2038" i="6"/>
  <c r="AD2038" i="6"/>
  <c r="AP2038" i="6"/>
  <c r="H2038" i="6"/>
  <c r="T2038" i="6"/>
  <c r="AF2038" i="6"/>
  <c r="AR2038" i="6"/>
  <c r="G2038" i="6"/>
  <c r="S2038" i="6"/>
  <c r="AE2038" i="6"/>
  <c r="AQ2038" i="6"/>
  <c r="I2050" i="6"/>
  <c r="U2050" i="6"/>
  <c r="AG2050" i="6"/>
  <c r="AS2050" i="6"/>
  <c r="J2050" i="6"/>
  <c r="V2050" i="6"/>
  <c r="AH2050" i="6"/>
  <c r="AT2050" i="6"/>
  <c r="K2050" i="6"/>
  <c r="W2050" i="6"/>
  <c r="AI2050" i="6"/>
  <c r="AU2050" i="6"/>
  <c r="L2050" i="6"/>
  <c r="X2050" i="6"/>
  <c r="AJ2050" i="6"/>
  <c r="AV2050" i="6"/>
  <c r="M2050" i="6"/>
  <c r="Y2050" i="6"/>
  <c r="AK2050" i="6"/>
  <c r="AW2050" i="6"/>
  <c r="N2050" i="6"/>
  <c r="Z2050" i="6"/>
  <c r="AL2050" i="6"/>
  <c r="AX2050" i="6"/>
  <c r="C2050" i="6"/>
  <c r="O2050" i="6"/>
  <c r="AA2050" i="6"/>
  <c r="AM2050" i="6"/>
  <c r="E2050" i="6"/>
  <c r="Q2050" i="6"/>
  <c r="AC2050" i="6"/>
  <c r="AO2050" i="6"/>
  <c r="F2050" i="6"/>
  <c r="R2050" i="6"/>
  <c r="AD2050" i="6"/>
  <c r="AP2050" i="6"/>
  <c r="H2050" i="6"/>
  <c r="T2050" i="6"/>
  <c r="AF2050" i="6"/>
  <c r="AR2050" i="6"/>
  <c r="AE2050" i="6"/>
  <c r="AN2050" i="6"/>
  <c r="AQ2050" i="6"/>
  <c r="D2050" i="6"/>
  <c r="G2050" i="6"/>
  <c r="P2050" i="6"/>
  <c r="S2050" i="6"/>
  <c r="I2062" i="6"/>
  <c r="U2062" i="6"/>
  <c r="AG2062" i="6"/>
  <c r="AS2062" i="6"/>
  <c r="J2062" i="6"/>
  <c r="V2062" i="6"/>
  <c r="AH2062" i="6"/>
  <c r="AT2062" i="6"/>
  <c r="K2062" i="6"/>
  <c r="W2062" i="6"/>
  <c r="AI2062" i="6"/>
  <c r="AU2062" i="6"/>
  <c r="L2062" i="6"/>
  <c r="X2062" i="6"/>
  <c r="AJ2062" i="6"/>
  <c r="AV2062" i="6"/>
  <c r="M2062" i="6"/>
  <c r="Y2062" i="6"/>
  <c r="AK2062" i="6"/>
  <c r="AW2062" i="6"/>
  <c r="N2062" i="6"/>
  <c r="Z2062" i="6"/>
  <c r="AL2062" i="6"/>
  <c r="AX2062" i="6"/>
  <c r="C2062" i="6"/>
  <c r="O2062" i="6"/>
  <c r="AA2062" i="6"/>
  <c r="AM2062" i="6"/>
  <c r="E2062" i="6"/>
  <c r="Q2062" i="6"/>
  <c r="AC2062" i="6"/>
  <c r="AO2062" i="6"/>
  <c r="F2062" i="6"/>
  <c r="R2062" i="6"/>
  <c r="AD2062" i="6"/>
  <c r="AP2062" i="6"/>
  <c r="H2062" i="6"/>
  <c r="T2062" i="6"/>
  <c r="AF2062" i="6"/>
  <c r="AR2062" i="6"/>
  <c r="S2062" i="6"/>
  <c r="AB2062" i="6"/>
  <c r="AE2062" i="6"/>
  <c r="AN2062" i="6"/>
  <c r="AQ2062" i="6"/>
  <c r="D2062" i="6"/>
  <c r="G2062" i="6"/>
  <c r="I2074" i="6"/>
  <c r="U2074" i="6"/>
  <c r="AG2074" i="6"/>
  <c r="AS2074" i="6"/>
  <c r="J2074" i="6"/>
  <c r="V2074" i="6"/>
  <c r="AH2074" i="6"/>
  <c r="AT2074" i="6"/>
  <c r="K2074" i="6"/>
  <c r="W2074" i="6"/>
  <c r="AI2074" i="6"/>
  <c r="AU2074" i="6"/>
  <c r="L2074" i="6"/>
  <c r="X2074" i="6"/>
  <c r="AJ2074" i="6"/>
  <c r="AV2074" i="6"/>
  <c r="M2074" i="6"/>
  <c r="Y2074" i="6"/>
  <c r="AK2074" i="6"/>
  <c r="AW2074" i="6"/>
  <c r="N2074" i="6"/>
  <c r="Z2074" i="6"/>
  <c r="AL2074" i="6"/>
  <c r="AX2074" i="6"/>
  <c r="C2074" i="6"/>
  <c r="O2074" i="6"/>
  <c r="AA2074" i="6"/>
  <c r="AM2074" i="6"/>
  <c r="E2074" i="6"/>
  <c r="Q2074" i="6"/>
  <c r="AC2074" i="6"/>
  <c r="AO2074" i="6"/>
  <c r="F2074" i="6"/>
  <c r="R2074" i="6"/>
  <c r="AD2074" i="6"/>
  <c r="AP2074" i="6"/>
  <c r="H2074" i="6"/>
  <c r="T2074" i="6"/>
  <c r="AF2074" i="6"/>
  <c r="AR2074" i="6"/>
  <c r="G2074" i="6"/>
  <c r="P2074" i="6"/>
  <c r="S2074" i="6"/>
  <c r="AB2074" i="6"/>
  <c r="AE2074" i="6"/>
  <c r="AN2074" i="6"/>
  <c r="AQ2074" i="6"/>
  <c r="I2086" i="6"/>
  <c r="U2086" i="6"/>
  <c r="AG2086" i="6"/>
  <c r="AS2086" i="6"/>
  <c r="J2086" i="6"/>
  <c r="V2086" i="6"/>
  <c r="AH2086" i="6"/>
  <c r="AT2086" i="6"/>
  <c r="K2086" i="6"/>
  <c r="W2086" i="6"/>
  <c r="AI2086" i="6"/>
  <c r="AU2086" i="6"/>
  <c r="M2086" i="6"/>
  <c r="Y2086" i="6"/>
  <c r="AK2086" i="6"/>
  <c r="AW2086" i="6"/>
  <c r="N2086" i="6"/>
  <c r="Z2086" i="6"/>
  <c r="AL2086" i="6"/>
  <c r="AX2086" i="6"/>
  <c r="C2086" i="6"/>
  <c r="O2086" i="6"/>
  <c r="AA2086" i="6"/>
  <c r="AM2086" i="6"/>
  <c r="E2086" i="6"/>
  <c r="Q2086" i="6"/>
  <c r="AC2086" i="6"/>
  <c r="AO2086" i="6"/>
  <c r="H2086" i="6"/>
  <c r="T2086" i="6"/>
  <c r="AF2086" i="6"/>
  <c r="AR2086" i="6"/>
  <c r="L2086" i="6"/>
  <c r="AV2086" i="6"/>
  <c r="P2086" i="6"/>
  <c r="R2086" i="6"/>
  <c r="S2086" i="6"/>
  <c r="X2086" i="6"/>
  <c r="AB2086" i="6"/>
  <c r="AD2086" i="6"/>
  <c r="AE2086" i="6"/>
  <c r="AJ2086" i="6"/>
  <c r="D2086" i="6"/>
  <c r="AN2086" i="6"/>
  <c r="F2086" i="6"/>
  <c r="AP2086" i="6"/>
  <c r="H2098" i="6"/>
  <c r="T2098" i="6"/>
  <c r="AF2098" i="6"/>
  <c r="AR2098" i="6"/>
  <c r="I2098" i="6"/>
  <c r="U2098" i="6"/>
  <c r="AG2098" i="6"/>
  <c r="AS2098" i="6"/>
  <c r="J2098" i="6"/>
  <c r="V2098" i="6"/>
  <c r="AH2098" i="6"/>
  <c r="AT2098" i="6"/>
  <c r="K2098" i="6"/>
  <c r="W2098" i="6"/>
  <c r="AI2098" i="6"/>
  <c r="AU2098" i="6"/>
  <c r="L2098" i="6"/>
  <c r="X2098" i="6"/>
  <c r="AJ2098" i="6"/>
  <c r="AV2098" i="6"/>
  <c r="M2098" i="6"/>
  <c r="Y2098" i="6"/>
  <c r="AK2098" i="6"/>
  <c r="AW2098" i="6"/>
  <c r="N2098" i="6"/>
  <c r="Z2098" i="6"/>
  <c r="AL2098" i="6"/>
  <c r="AX2098" i="6"/>
  <c r="C2098" i="6"/>
  <c r="O2098" i="6"/>
  <c r="AA2098" i="6"/>
  <c r="AM2098" i="6"/>
  <c r="D2098" i="6"/>
  <c r="P2098" i="6"/>
  <c r="AB2098" i="6"/>
  <c r="AN2098" i="6"/>
  <c r="E2098" i="6"/>
  <c r="Q2098" i="6"/>
  <c r="AC2098" i="6"/>
  <c r="AO2098" i="6"/>
  <c r="F2098" i="6"/>
  <c r="R2098" i="6"/>
  <c r="AD2098" i="6"/>
  <c r="AP2098" i="6"/>
  <c r="H2110" i="6"/>
  <c r="T2110" i="6"/>
  <c r="AF2110" i="6"/>
  <c r="AR2110" i="6"/>
  <c r="I2110" i="6"/>
  <c r="U2110" i="6"/>
  <c r="AG2110" i="6"/>
  <c r="AS2110" i="6"/>
  <c r="J2110" i="6"/>
  <c r="V2110" i="6"/>
  <c r="AH2110" i="6"/>
  <c r="AT2110" i="6"/>
  <c r="K2110" i="6"/>
  <c r="W2110" i="6"/>
  <c r="AI2110" i="6"/>
  <c r="AU2110" i="6"/>
  <c r="L2110" i="6"/>
  <c r="X2110" i="6"/>
  <c r="AJ2110" i="6"/>
  <c r="AV2110" i="6"/>
  <c r="M2110" i="6"/>
  <c r="Y2110" i="6"/>
  <c r="AK2110" i="6"/>
  <c r="AW2110" i="6"/>
  <c r="N2110" i="6"/>
  <c r="Z2110" i="6"/>
  <c r="AL2110" i="6"/>
  <c r="AX2110" i="6"/>
  <c r="C2110" i="6"/>
  <c r="O2110" i="6"/>
  <c r="AA2110" i="6"/>
  <c r="AM2110" i="6"/>
  <c r="D2110" i="6"/>
  <c r="P2110" i="6"/>
  <c r="AB2110" i="6"/>
  <c r="AN2110" i="6"/>
  <c r="E2110" i="6"/>
  <c r="Q2110" i="6"/>
  <c r="AC2110" i="6"/>
  <c r="AO2110" i="6"/>
  <c r="F2110" i="6"/>
  <c r="R2110" i="6"/>
  <c r="AD2110" i="6"/>
  <c r="AP2110" i="6"/>
  <c r="H2122" i="6"/>
  <c r="T2122" i="6"/>
  <c r="AF2122" i="6"/>
  <c r="AR2122" i="6"/>
  <c r="I2122" i="6"/>
  <c r="U2122" i="6"/>
  <c r="AG2122" i="6"/>
  <c r="AS2122" i="6"/>
  <c r="J2122" i="6"/>
  <c r="V2122" i="6"/>
  <c r="AH2122" i="6"/>
  <c r="AT2122" i="6"/>
  <c r="K2122" i="6"/>
  <c r="W2122" i="6"/>
  <c r="AI2122" i="6"/>
  <c r="AU2122" i="6"/>
  <c r="L2122" i="6"/>
  <c r="X2122" i="6"/>
  <c r="AJ2122" i="6"/>
  <c r="AV2122" i="6"/>
  <c r="M2122" i="6"/>
  <c r="Y2122" i="6"/>
  <c r="AK2122" i="6"/>
  <c r="AW2122" i="6"/>
  <c r="N2122" i="6"/>
  <c r="Z2122" i="6"/>
  <c r="AL2122" i="6"/>
  <c r="AX2122" i="6"/>
  <c r="C2122" i="6"/>
  <c r="O2122" i="6"/>
  <c r="AA2122" i="6"/>
  <c r="AM2122" i="6"/>
  <c r="D2122" i="6"/>
  <c r="P2122" i="6"/>
  <c r="AB2122" i="6"/>
  <c r="AN2122" i="6"/>
  <c r="E2122" i="6"/>
  <c r="Q2122" i="6"/>
  <c r="AC2122" i="6"/>
  <c r="AO2122" i="6"/>
  <c r="F2122" i="6"/>
  <c r="R2122" i="6"/>
  <c r="AD2122" i="6"/>
  <c r="AP2122" i="6"/>
  <c r="H2134" i="6"/>
  <c r="T2134" i="6"/>
  <c r="AF2134" i="6"/>
  <c r="AR2134" i="6"/>
  <c r="I2134" i="6"/>
  <c r="U2134" i="6"/>
  <c r="AG2134" i="6"/>
  <c r="AS2134" i="6"/>
  <c r="J2134" i="6"/>
  <c r="V2134" i="6"/>
  <c r="AH2134" i="6"/>
  <c r="AT2134" i="6"/>
  <c r="K2134" i="6"/>
  <c r="W2134" i="6"/>
  <c r="AI2134" i="6"/>
  <c r="AU2134" i="6"/>
  <c r="L2134" i="6"/>
  <c r="X2134" i="6"/>
  <c r="AJ2134" i="6"/>
  <c r="AV2134" i="6"/>
  <c r="M2134" i="6"/>
  <c r="Y2134" i="6"/>
  <c r="AK2134" i="6"/>
  <c r="AW2134" i="6"/>
  <c r="N2134" i="6"/>
  <c r="Z2134" i="6"/>
  <c r="AL2134" i="6"/>
  <c r="AX2134" i="6"/>
  <c r="C2134" i="6"/>
  <c r="O2134" i="6"/>
  <c r="AA2134" i="6"/>
  <c r="AM2134" i="6"/>
  <c r="D2134" i="6"/>
  <c r="P2134" i="6"/>
  <c r="AB2134" i="6"/>
  <c r="AN2134" i="6"/>
  <c r="E2134" i="6"/>
  <c r="Q2134" i="6"/>
  <c r="AC2134" i="6"/>
  <c r="AO2134" i="6"/>
  <c r="F2134" i="6"/>
  <c r="R2134" i="6"/>
  <c r="AD2134" i="6"/>
  <c r="AP2134" i="6"/>
  <c r="H2146" i="6"/>
  <c r="T2146" i="6"/>
  <c r="AF2146" i="6"/>
  <c r="AR2146" i="6"/>
  <c r="I2146" i="6"/>
  <c r="U2146" i="6"/>
  <c r="AG2146" i="6"/>
  <c r="AS2146" i="6"/>
  <c r="J2146" i="6"/>
  <c r="V2146" i="6"/>
  <c r="AH2146" i="6"/>
  <c r="AT2146" i="6"/>
  <c r="K2146" i="6"/>
  <c r="W2146" i="6"/>
  <c r="AI2146" i="6"/>
  <c r="AU2146" i="6"/>
  <c r="L2146" i="6"/>
  <c r="X2146" i="6"/>
  <c r="AJ2146" i="6"/>
  <c r="AV2146" i="6"/>
  <c r="M2146" i="6"/>
  <c r="Y2146" i="6"/>
  <c r="AK2146" i="6"/>
  <c r="AW2146" i="6"/>
  <c r="N2146" i="6"/>
  <c r="Z2146" i="6"/>
  <c r="AL2146" i="6"/>
  <c r="AX2146" i="6"/>
  <c r="C2146" i="6"/>
  <c r="O2146" i="6"/>
  <c r="AA2146" i="6"/>
  <c r="AM2146" i="6"/>
  <c r="D2146" i="6"/>
  <c r="P2146" i="6"/>
  <c r="AB2146" i="6"/>
  <c r="AN2146" i="6"/>
  <c r="E2146" i="6"/>
  <c r="Q2146" i="6"/>
  <c r="AC2146" i="6"/>
  <c r="AO2146" i="6"/>
  <c r="F2146" i="6"/>
  <c r="R2146" i="6"/>
  <c r="AD2146" i="6"/>
  <c r="AP2146" i="6"/>
  <c r="H2158" i="6"/>
  <c r="T2158" i="6"/>
  <c r="AF2158" i="6"/>
  <c r="AR2158" i="6"/>
  <c r="I2158" i="6"/>
  <c r="U2158" i="6"/>
  <c r="AG2158" i="6"/>
  <c r="AS2158" i="6"/>
  <c r="J2158" i="6"/>
  <c r="V2158" i="6"/>
  <c r="AH2158" i="6"/>
  <c r="AT2158" i="6"/>
  <c r="K2158" i="6"/>
  <c r="W2158" i="6"/>
  <c r="AI2158" i="6"/>
  <c r="AU2158" i="6"/>
  <c r="L2158" i="6"/>
  <c r="X2158" i="6"/>
  <c r="AJ2158" i="6"/>
  <c r="AV2158" i="6"/>
  <c r="M2158" i="6"/>
  <c r="Y2158" i="6"/>
  <c r="AK2158" i="6"/>
  <c r="AW2158" i="6"/>
  <c r="N2158" i="6"/>
  <c r="Z2158" i="6"/>
  <c r="AL2158" i="6"/>
  <c r="AX2158" i="6"/>
  <c r="C2158" i="6"/>
  <c r="O2158" i="6"/>
  <c r="AA2158" i="6"/>
  <c r="AM2158" i="6"/>
  <c r="D2158" i="6"/>
  <c r="P2158" i="6"/>
  <c r="AB2158" i="6"/>
  <c r="AN2158" i="6"/>
  <c r="E2158" i="6"/>
  <c r="Q2158" i="6"/>
  <c r="AC2158" i="6"/>
  <c r="AO2158" i="6"/>
  <c r="F2158" i="6"/>
  <c r="R2158" i="6"/>
  <c r="AD2158" i="6"/>
  <c r="AP2158" i="6"/>
  <c r="H2170" i="6"/>
  <c r="T2170" i="6"/>
  <c r="AF2170" i="6"/>
  <c r="AR2170" i="6"/>
  <c r="I2170" i="6"/>
  <c r="U2170" i="6"/>
  <c r="AG2170" i="6"/>
  <c r="AS2170" i="6"/>
  <c r="J2170" i="6"/>
  <c r="V2170" i="6"/>
  <c r="AH2170" i="6"/>
  <c r="AT2170" i="6"/>
  <c r="K2170" i="6"/>
  <c r="W2170" i="6"/>
  <c r="AI2170" i="6"/>
  <c r="AU2170" i="6"/>
  <c r="L2170" i="6"/>
  <c r="X2170" i="6"/>
  <c r="AJ2170" i="6"/>
  <c r="AV2170" i="6"/>
  <c r="M2170" i="6"/>
  <c r="Y2170" i="6"/>
  <c r="AK2170" i="6"/>
  <c r="AW2170" i="6"/>
  <c r="N2170" i="6"/>
  <c r="Z2170" i="6"/>
  <c r="AL2170" i="6"/>
  <c r="AX2170" i="6"/>
  <c r="C2170" i="6"/>
  <c r="O2170" i="6"/>
  <c r="AA2170" i="6"/>
  <c r="AM2170" i="6"/>
  <c r="D2170" i="6"/>
  <c r="P2170" i="6"/>
  <c r="AB2170" i="6"/>
  <c r="AN2170" i="6"/>
  <c r="E2170" i="6"/>
  <c r="Q2170" i="6"/>
  <c r="AC2170" i="6"/>
  <c r="AO2170" i="6"/>
  <c r="F2170" i="6"/>
  <c r="R2170" i="6"/>
  <c r="AD2170" i="6"/>
  <c r="AP2170" i="6"/>
  <c r="H2182" i="6"/>
  <c r="T2182" i="6"/>
  <c r="AF2182" i="6"/>
  <c r="AR2182" i="6"/>
  <c r="I2182" i="6"/>
  <c r="U2182" i="6"/>
  <c r="AG2182" i="6"/>
  <c r="AS2182" i="6"/>
  <c r="J2182" i="6"/>
  <c r="V2182" i="6"/>
  <c r="AH2182" i="6"/>
  <c r="AT2182" i="6"/>
  <c r="K2182" i="6"/>
  <c r="W2182" i="6"/>
  <c r="AI2182" i="6"/>
  <c r="AU2182" i="6"/>
  <c r="L2182" i="6"/>
  <c r="X2182" i="6"/>
  <c r="AJ2182" i="6"/>
  <c r="AV2182" i="6"/>
  <c r="M2182" i="6"/>
  <c r="Y2182" i="6"/>
  <c r="AK2182" i="6"/>
  <c r="AW2182" i="6"/>
  <c r="N2182" i="6"/>
  <c r="Z2182" i="6"/>
  <c r="AL2182" i="6"/>
  <c r="AX2182" i="6"/>
  <c r="C2182" i="6"/>
  <c r="O2182" i="6"/>
  <c r="AA2182" i="6"/>
  <c r="AM2182" i="6"/>
  <c r="D2182" i="6"/>
  <c r="P2182" i="6"/>
  <c r="AB2182" i="6"/>
  <c r="AN2182" i="6"/>
  <c r="E2182" i="6"/>
  <c r="Q2182" i="6"/>
  <c r="AC2182" i="6"/>
  <c r="AO2182" i="6"/>
  <c r="F2182" i="6"/>
  <c r="R2182" i="6"/>
  <c r="AD2182" i="6"/>
  <c r="AP2182" i="6"/>
  <c r="H2194" i="6"/>
  <c r="T2194" i="6"/>
  <c r="AF2194" i="6"/>
  <c r="AR2194" i="6"/>
  <c r="I2194" i="6"/>
  <c r="U2194" i="6"/>
  <c r="AG2194" i="6"/>
  <c r="AS2194" i="6"/>
  <c r="J2194" i="6"/>
  <c r="V2194" i="6"/>
  <c r="AH2194" i="6"/>
  <c r="AT2194" i="6"/>
  <c r="K2194" i="6"/>
  <c r="W2194" i="6"/>
  <c r="AI2194" i="6"/>
  <c r="AU2194" i="6"/>
  <c r="L2194" i="6"/>
  <c r="X2194" i="6"/>
  <c r="AJ2194" i="6"/>
  <c r="AV2194" i="6"/>
  <c r="M2194" i="6"/>
  <c r="Y2194" i="6"/>
  <c r="AK2194" i="6"/>
  <c r="AW2194" i="6"/>
  <c r="N2194" i="6"/>
  <c r="Z2194" i="6"/>
  <c r="AL2194" i="6"/>
  <c r="AX2194" i="6"/>
  <c r="C2194" i="6"/>
  <c r="O2194" i="6"/>
  <c r="AA2194" i="6"/>
  <c r="AM2194" i="6"/>
  <c r="D2194" i="6"/>
  <c r="P2194" i="6"/>
  <c r="AB2194" i="6"/>
  <c r="AN2194" i="6"/>
  <c r="F2194" i="6"/>
  <c r="R2194" i="6"/>
  <c r="AD2194" i="6"/>
  <c r="AP2194" i="6"/>
  <c r="H2206" i="6"/>
  <c r="T2206" i="6"/>
  <c r="AF2206" i="6"/>
  <c r="AR2206" i="6"/>
  <c r="I2206" i="6"/>
  <c r="U2206" i="6"/>
  <c r="AG2206" i="6"/>
  <c r="AS2206" i="6"/>
  <c r="J2206" i="6"/>
  <c r="V2206" i="6"/>
  <c r="AH2206" i="6"/>
  <c r="AT2206" i="6"/>
  <c r="K2206" i="6"/>
  <c r="W2206" i="6"/>
  <c r="AI2206" i="6"/>
  <c r="AU2206" i="6"/>
  <c r="L2206" i="6"/>
  <c r="X2206" i="6"/>
  <c r="AJ2206" i="6"/>
  <c r="AV2206" i="6"/>
  <c r="M2206" i="6"/>
  <c r="Y2206" i="6"/>
  <c r="AK2206" i="6"/>
  <c r="AW2206" i="6"/>
  <c r="N2206" i="6"/>
  <c r="Z2206" i="6"/>
  <c r="AL2206" i="6"/>
  <c r="AX2206" i="6"/>
  <c r="C2206" i="6"/>
  <c r="O2206" i="6"/>
  <c r="AA2206" i="6"/>
  <c r="AM2206" i="6"/>
  <c r="D2206" i="6"/>
  <c r="P2206" i="6"/>
  <c r="AB2206" i="6"/>
  <c r="AN2206" i="6"/>
  <c r="F2206" i="6"/>
  <c r="R2206" i="6"/>
  <c r="AD2206" i="6"/>
  <c r="AP2206" i="6"/>
  <c r="H2218" i="6"/>
  <c r="T2218" i="6"/>
  <c r="AF2218" i="6"/>
  <c r="AR2218" i="6"/>
  <c r="I2218" i="6"/>
  <c r="U2218" i="6"/>
  <c r="AG2218" i="6"/>
  <c r="AS2218" i="6"/>
  <c r="J2218" i="6"/>
  <c r="V2218" i="6"/>
  <c r="AH2218" i="6"/>
  <c r="AT2218" i="6"/>
  <c r="K2218" i="6"/>
  <c r="W2218" i="6"/>
  <c r="AI2218" i="6"/>
  <c r="AU2218" i="6"/>
  <c r="L2218" i="6"/>
  <c r="X2218" i="6"/>
  <c r="AJ2218" i="6"/>
  <c r="AV2218" i="6"/>
  <c r="M2218" i="6"/>
  <c r="Y2218" i="6"/>
  <c r="AK2218" i="6"/>
  <c r="AW2218" i="6"/>
  <c r="N2218" i="6"/>
  <c r="Z2218" i="6"/>
  <c r="AL2218" i="6"/>
  <c r="AX2218" i="6"/>
  <c r="C2218" i="6"/>
  <c r="O2218" i="6"/>
  <c r="AA2218" i="6"/>
  <c r="AM2218" i="6"/>
  <c r="D2218" i="6"/>
  <c r="P2218" i="6"/>
  <c r="AB2218" i="6"/>
  <c r="AN2218" i="6"/>
  <c r="F2218" i="6"/>
  <c r="R2218" i="6"/>
  <c r="AD2218" i="6"/>
  <c r="AP2218" i="6"/>
  <c r="H2230" i="6"/>
  <c r="T2230" i="6"/>
  <c r="AF2230" i="6"/>
  <c r="AR2230" i="6"/>
  <c r="I2230" i="6"/>
  <c r="U2230" i="6"/>
  <c r="AG2230" i="6"/>
  <c r="AS2230" i="6"/>
  <c r="J2230" i="6"/>
  <c r="V2230" i="6"/>
  <c r="AH2230" i="6"/>
  <c r="AT2230" i="6"/>
  <c r="K2230" i="6"/>
  <c r="W2230" i="6"/>
  <c r="AI2230" i="6"/>
  <c r="AU2230" i="6"/>
  <c r="L2230" i="6"/>
  <c r="X2230" i="6"/>
  <c r="AJ2230" i="6"/>
  <c r="AV2230" i="6"/>
  <c r="M2230" i="6"/>
  <c r="Y2230" i="6"/>
  <c r="AK2230" i="6"/>
  <c r="AW2230" i="6"/>
  <c r="N2230" i="6"/>
  <c r="Z2230" i="6"/>
  <c r="AL2230" i="6"/>
  <c r="AX2230" i="6"/>
  <c r="C2230" i="6"/>
  <c r="O2230" i="6"/>
  <c r="AA2230" i="6"/>
  <c r="AM2230" i="6"/>
  <c r="D2230" i="6"/>
  <c r="P2230" i="6"/>
  <c r="AB2230" i="6"/>
  <c r="AN2230" i="6"/>
  <c r="F2230" i="6"/>
  <c r="R2230" i="6"/>
  <c r="AD2230" i="6"/>
  <c r="AP2230" i="6"/>
  <c r="H2242" i="6"/>
  <c r="T2242" i="6"/>
  <c r="AF2242" i="6"/>
  <c r="AR2242" i="6"/>
  <c r="I2242" i="6"/>
  <c r="U2242" i="6"/>
  <c r="AG2242" i="6"/>
  <c r="AS2242" i="6"/>
  <c r="J2242" i="6"/>
  <c r="V2242" i="6"/>
  <c r="AH2242" i="6"/>
  <c r="AT2242" i="6"/>
  <c r="L2242" i="6"/>
  <c r="X2242" i="6"/>
  <c r="AJ2242" i="6"/>
  <c r="AV2242" i="6"/>
  <c r="M2242" i="6"/>
  <c r="Y2242" i="6"/>
  <c r="AK2242" i="6"/>
  <c r="AW2242" i="6"/>
  <c r="N2242" i="6"/>
  <c r="Z2242" i="6"/>
  <c r="AL2242" i="6"/>
  <c r="AX2242" i="6"/>
  <c r="C2242" i="6"/>
  <c r="O2242" i="6"/>
  <c r="AA2242" i="6"/>
  <c r="AM2242" i="6"/>
  <c r="D2242" i="6"/>
  <c r="P2242" i="6"/>
  <c r="AB2242" i="6"/>
  <c r="AN2242" i="6"/>
  <c r="F2242" i="6"/>
  <c r="R2242" i="6"/>
  <c r="AD2242" i="6"/>
  <c r="AP2242" i="6"/>
  <c r="AX11" i="6"/>
  <c r="AL11" i="6"/>
  <c r="Z11" i="6"/>
  <c r="N11" i="6"/>
  <c r="AM2310" i="6"/>
  <c r="AA2310" i="6"/>
  <c r="O2310" i="6"/>
  <c r="C2310" i="6"/>
  <c r="AO2308" i="6"/>
  <c r="AC2308" i="6"/>
  <c r="Q2308" i="6"/>
  <c r="E2308" i="6"/>
  <c r="AP2307" i="6"/>
  <c r="AD2307" i="6"/>
  <c r="R2307" i="6"/>
  <c r="F2307" i="6"/>
  <c r="AQ2306" i="6"/>
  <c r="AE2306" i="6"/>
  <c r="S2306" i="6"/>
  <c r="G2306" i="6"/>
  <c r="AS2304" i="6"/>
  <c r="AG2304" i="6"/>
  <c r="U2304" i="6"/>
  <c r="I2304" i="6"/>
  <c r="AT2303" i="6"/>
  <c r="AH2303" i="6"/>
  <c r="V2303" i="6"/>
  <c r="J2303" i="6"/>
  <c r="AU2302" i="6"/>
  <c r="AI2302" i="6"/>
  <c r="W2302" i="6"/>
  <c r="K2302" i="6"/>
  <c r="AV2301" i="6"/>
  <c r="AJ2301" i="6"/>
  <c r="X2301" i="6"/>
  <c r="L2301" i="6"/>
  <c r="AW2300" i="6"/>
  <c r="AK2300" i="6"/>
  <c r="Y2300" i="6"/>
  <c r="M2300" i="6"/>
  <c r="AX2299" i="6"/>
  <c r="AL2299" i="6"/>
  <c r="Z2299" i="6"/>
  <c r="N2299" i="6"/>
  <c r="AM2298" i="6"/>
  <c r="AA2298" i="6"/>
  <c r="O2298" i="6"/>
  <c r="C2298" i="6"/>
  <c r="AN2297" i="6"/>
  <c r="AB2297" i="6"/>
  <c r="P2297" i="6"/>
  <c r="D2297" i="6"/>
  <c r="AO2296" i="6"/>
  <c r="AC2296" i="6"/>
  <c r="Q2296" i="6"/>
  <c r="E2296" i="6"/>
  <c r="AP2295" i="6"/>
  <c r="AD2295" i="6"/>
  <c r="R2295" i="6"/>
  <c r="F2295" i="6"/>
  <c r="AQ2294" i="6"/>
  <c r="AE2294" i="6"/>
  <c r="S2294" i="6"/>
  <c r="G2294" i="6"/>
  <c r="AR2293" i="6"/>
  <c r="AF2293" i="6"/>
  <c r="T2293" i="6"/>
  <c r="H2293" i="6"/>
  <c r="AS2292" i="6"/>
  <c r="AG2292" i="6"/>
  <c r="U2292" i="6"/>
  <c r="I2292" i="6"/>
  <c r="AT2291" i="6"/>
  <c r="AH2291" i="6"/>
  <c r="V2291" i="6"/>
  <c r="J2291" i="6"/>
  <c r="AU2290" i="6"/>
  <c r="AI2290" i="6"/>
  <c r="W2290" i="6"/>
  <c r="K2290" i="6"/>
  <c r="AV2289" i="6"/>
  <c r="AJ2289" i="6"/>
  <c r="X2289" i="6"/>
  <c r="L2289" i="6"/>
  <c r="AW2288" i="6"/>
  <c r="AK2288" i="6"/>
  <c r="Y2288" i="6"/>
  <c r="M2288" i="6"/>
  <c r="AX2287" i="6"/>
  <c r="AL2287" i="6"/>
  <c r="Z2287" i="6"/>
  <c r="N2287" i="6"/>
  <c r="AM2286" i="6"/>
  <c r="AA2286" i="6"/>
  <c r="O2286" i="6"/>
  <c r="C2286" i="6"/>
  <c r="AN2285" i="6"/>
  <c r="AB2285" i="6"/>
  <c r="P2285" i="6"/>
  <c r="D2285" i="6"/>
  <c r="AO2284" i="6"/>
  <c r="AC2284" i="6"/>
  <c r="Q2284" i="6"/>
  <c r="E2284" i="6"/>
  <c r="AP2283" i="6"/>
  <c r="AD2283" i="6"/>
  <c r="R2283" i="6"/>
  <c r="F2283" i="6"/>
  <c r="AQ2282" i="6"/>
  <c r="AE2282" i="6"/>
  <c r="S2282" i="6"/>
  <c r="G2282" i="6"/>
  <c r="AR2281" i="6"/>
  <c r="AF2281" i="6"/>
  <c r="T2281" i="6"/>
  <c r="H2281" i="6"/>
  <c r="AS2280" i="6"/>
  <c r="AG2280" i="6"/>
  <c r="U2280" i="6"/>
  <c r="I2280" i="6"/>
  <c r="AT2279" i="6"/>
  <c r="AH2279" i="6"/>
  <c r="V2279" i="6"/>
  <c r="J2279" i="6"/>
  <c r="AU2278" i="6"/>
  <c r="AI2278" i="6"/>
  <c r="W2278" i="6"/>
  <c r="K2278" i="6"/>
  <c r="AV2277" i="6"/>
  <c r="AJ2277" i="6"/>
  <c r="X2277" i="6"/>
  <c r="L2277" i="6"/>
  <c r="AW2276" i="6"/>
  <c r="AK2276" i="6"/>
  <c r="Y2276" i="6"/>
  <c r="M2276" i="6"/>
  <c r="AX2275" i="6"/>
  <c r="AL2275" i="6"/>
  <c r="Z2275" i="6"/>
  <c r="N2275" i="6"/>
  <c r="AM2274" i="6"/>
  <c r="AA2274" i="6"/>
  <c r="O2274" i="6"/>
  <c r="C2274" i="6"/>
  <c r="AN2273" i="6"/>
  <c r="AB2273" i="6"/>
  <c r="P2273" i="6"/>
  <c r="D2273" i="6"/>
  <c r="AO2272" i="6"/>
  <c r="AC2272" i="6"/>
  <c r="Q2272" i="6"/>
  <c r="E2272" i="6"/>
  <c r="AP2271" i="6"/>
  <c r="AD2271" i="6"/>
  <c r="R2271" i="6"/>
  <c r="F2271" i="6"/>
  <c r="AQ2270" i="6"/>
  <c r="AE2270" i="6"/>
  <c r="S2270" i="6"/>
  <c r="G2270" i="6"/>
  <c r="AR2269" i="6"/>
  <c r="AF2269" i="6"/>
  <c r="T2269" i="6"/>
  <c r="H2269" i="6"/>
  <c r="AS2268" i="6"/>
  <c r="AG2268" i="6"/>
  <c r="U2268" i="6"/>
  <c r="I2268" i="6"/>
  <c r="AT2267" i="6"/>
  <c r="AH2267" i="6"/>
  <c r="V2267" i="6"/>
  <c r="J2267" i="6"/>
  <c r="AU2266" i="6"/>
  <c r="AI2266" i="6"/>
  <c r="W2266" i="6"/>
  <c r="K2266" i="6"/>
  <c r="AV2265" i="6"/>
  <c r="AJ2265" i="6"/>
  <c r="X2265" i="6"/>
  <c r="L2265" i="6"/>
  <c r="AW2264" i="6"/>
  <c r="AK2264" i="6"/>
  <c r="Y2264" i="6"/>
  <c r="M2264" i="6"/>
  <c r="AX2263" i="6"/>
  <c r="AL2263" i="6"/>
  <c r="Z2263" i="6"/>
  <c r="N2263" i="6"/>
  <c r="AM2262" i="6"/>
  <c r="AA2262" i="6"/>
  <c r="O2262" i="6"/>
  <c r="C2262" i="6"/>
  <c r="AN2261" i="6"/>
  <c r="AB2261" i="6"/>
  <c r="P2261" i="6"/>
  <c r="D2261" i="6"/>
  <c r="AO2260" i="6"/>
  <c r="AC2260" i="6"/>
  <c r="Q2260" i="6"/>
  <c r="E2260" i="6"/>
  <c r="AP2259" i="6"/>
  <c r="AD2259" i="6"/>
  <c r="R2259" i="6"/>
  <c r="F2259" i="6"/>
  <c r="AQ2258" i="6"/>
  <c r="AE2258" i="6"/>
  <c r="S2258" i="6"/>
  <c r="G2258" i="6"/>
  <c r="AR2257" i="6"/>
  <c r="AF2257" i="6"/>
  <c r="T2257" i="6"/>
  <c r="H2257" i="6"/>
  <c r="AS2256" i="6"/>
  <c r="AG2256" i="6"/>
  <c r="U2256" i="6"/>
  <c r="I2256" i="6"/>
  <c r="AT2255" i="6"/>
  <c r="AH2255" i="6"/>
  <c r="V2255" i="6"/>
  <c r="J2255" i="6"/>
  <c r="AU2254" i="6"/>
  <c r="AI2254" i="6"/>
  <c r="W2254" i="6"/>
  <c r="K2254" i="6"/>
  <c r="AV2253" i="6"/>
  <c r="AJ2253" i="6"/>
  <c r="X2253" i="6"/>
  <c r="L2253" i="6"/>
  <c r="AW2252" i="6"/>
  <c r="AK2252" i="6"/>
  <c r="Y2252" i="6"/>
  <c r="M2252" i="6"/>
  <c r="AX2251" i="6"/>
  <c r="AL2251" i="6"/>
  <c r="Z2251" i="6"/>
  <c r="N2251" i="6"/>
  <c r="AM2250" i="6"/>
  <c r="AA2250" i="6"/>
  <c r="O2250" i="6"/>
  <c r="C2250" i="6"/>
  <c r="AN2249" i="6"/>
  <c r="AB2249" i="6"/>
  <c r="P2249" i="6"/>
  <c r="D2249" i="6"/>
  <c r="AO2248" i="6"/>
  <c r="AC2248" i="6"/>
  <c r="Q2248" i="6"/>
  <c r="E2248" i="6"/>
  <c r="AP2247" i="6"/>
  <c r="AD2247" i="6"/>
  <c r="R2247" i="6"/>
  <c r="F2247" i="6"/>
  <c r="AQ2246" i="6"/>
  <c r="AE2246" i="6"/>
  <c r="S2246" i="6"/>
  <c r="G2246" i="6"/>
  <c r="AR2245" i="6"/>
  <c r="AF2245" i="6"/>
  <c r="T2245" i="6"/>
  <c r="H2245" i="6"/>
  <c r="AS2244" i="6"/>
  <c r="AG2244" i="6"/>
  <c r="U2244" i="6"/>
  <c r="I2244" i="6"/>
  <c r="AT2243" i="6"/>
  <c r="AH2243" i="6"/>
  <c r="K2242" i="6"/>
  <c r="L2241" i="6"/>
  <c r="M2240" i="6"/>
  <c r="N2239" i="6"/>
  <c r="O2238" i="6"/>
  <c r="P2237" i="6"/>
  <c r="Q2236" i="6"/>
  <c r="R2235" i="6"/>
  <c r="O2234" i="6"/>
  <c r="AO2232" i="6"/>
  <c r="AR2229" i="6"/>
  <c r="U2228" i="6"/>
  <c r="AU2226" i="6"/>
  <c r="X2225" i="6"/>
  <c r="AX2223" i="6"/>
  <c r="AA2222" i="6"/>
  <c r="D2221" i="6"/>
  <c r="G2218" i="6"/>
  <c r="AG2216" i="6"/>
  <c r="J2215" i="6"/>
  <c r="AJ2213" i="6"/>
  <c r="M2212" i="6"/>
  <c r="AM2210" i="6"/>
  <c r="P2209" i="6"/>
  <c r="S2206" i="6"/>
  <c r="AS2204" i="6"/>
  <c r="V2203" i="6"/>
  <c r="AV2201" i="6"/>
  <c r="Y2200" i="6"/>
  <c r="AB2197" i="6"/>
  <c r="E2196" i="6"/>
  <c r="AE2194" i="6"/>
  <c r="H2193" i="6"/>
  <c r="AH2191" i="6"/>
  <c r="K2190" i="6"/>
  <c r="Y2188" i="6"/>
  <c r="AB2185" i="6"/>
  <c r="AE2182" i="6"/>
  <c r="AH2179" i="6"/>
  <c r="AK2176" i="6"/>
  <c r="AN2173" i="6"/>
  <c r="AQ2170" i="6"/>
  <c r="AT2167" i="6"/>
  <c r="AW2164" i="6"/>
  <c r="C2162" i="6"/>
  <c r="I2156" i="6"/>
  <c r="L2153" i="6"/>
  <c r="O2150" i="6"/>
  <c r="U2144" i="6"/>
  <c r="X2141" i="6"/>
  <c r="AA2138" i="6"/>
  <c r="AG2132" i="6"/>
  <c r="AJ2129" i="6"/>
  <c r="AM2126" i="6"/>
  <c r="AS2120" i="6"/>
  <c r="AV2117" i="6"/>
  <c r="E2112" i="6"/>
  <c r="H2109" i="6"/>
  <c r="K2106" i="6"/>
  <c r="N2103" i="6"/>
  <c r="Q2100" i="6"/>
  <c r="U2096" i="6"/>
  <c r="AX2076" i="6"/>
  <c r="S2059" i="6"/>
  <c r="AK2041" i="6"/>
  <c r="N2007" i="6"/>
  <c r="AX1971" i="6"/>
  <c r="AI1853" i="6"/>
  <c r="D23" i="6"/>
  <c r="P23" i="6"/>
  <c r="AB23" i="6"/>
  <c r="AN23" i="6"/>
  <c r="E23" i="6"/>
  <c r="Q23" i="6"/>
  <c r="AC23" i="6"/>
  <c r="AO23" i="6"/>
  <c r="F23" i="6"/>
  <c r="R23" i="6"/>
  <c r="AD23" i="6"/>
  <c r="AP23" i="6"/>
  <c r="G23" i="6"/>
  <c r="S23" i="6"/>
  <c r="AE23" i="6"/>
  <c r="AQ23" i="6"/>
  <c r="H23" i="6"/>
  <c r="T23" i="6"/>
  <c r="AF23" i="6"/>
  <c r="AR23" i="6"/>
  <c r="I23" i="6"/>
  <c r="U23" i="6"/>
  <c r="AG23" i="6"/>
  <c r="AS23" i="6"/>
  <c r="J23" i="6"/>
  <c r="V23" i="6"/>
  <c r="AH23" i="6"/>
  <c r="AT23" i="6"/>
  <c r="K23" i="6"/>
  <c r="W23" i="6"/>
  <c r="AI23" i="6"/>
  <c r="AU23" i="6"/>
  <c r="L23" i="6"/>
  <c r="X23" i="6"/>
  <c r="AJ23" i="6"/>
  <c r="AV23" i="6"/>
  <c r="M23" i="6"/>
  <c r="Y23" i="6"/>
  <c r="AK23" i="6"/>
  <c r="AW23" i="6"/>
  <c r="N23" i="6"/>
  <c r="Z23" i="6"/>
  <c r="AL23" i="6"/>
  <c r="AX23" i="6"/>
  <c r="C23" i="6"/>
  <c r="AA23" i="6"/>
  <c r="AM23" i="6"/>
  <c r="O23" i="6"/>
  <c r="K35" i="6"/>
  <c r="W35" i="6"/>
  <c r="AI35" i="6"/>
  <c r="AU35" i="6"/>
  <c r="L35" i="6"/>
  <c r="X35" i="6"/>
  <c r="AJ35" i="6"/>
  <c r="AV35" i="6"/>
  <c r="C35" i="6"/>
  <c r="O35" i="6"/>
  <c r="AA35" i="6"/>
  <c r="AM35" i="6"/>
  <c r="E35" i="6"/>
  <c r="Q35" i="6"/>
  <c r="AC35" i="6"/>
  <c r="AO35" i="6"/>
  <c r="F35" i="6"/>
  <c r="R35" i="6"/>
  <c r="AD35" i="6"/>
  <c r="AP35" i="6"/>
  <c r="G35" i="6"/>
  <c r="S35" i="6"/>
  <c r="AE35" i="6"/>
  <c r="AQ35" i="6"/>
  <c r="I35" i="6"/>
  <c r="U35" i="6"/>
  <c r="AG35" i="6"/>
  <c r="AS35" i="6"/>
  <c r="Z35" i="6"/>
  <c r="AB35" i="6"/>
  <c r="J35" i="6"/>
  <c r="AL35" i="6"/>
  <c r="M35" i="6"/>
  <c r="AN35" i="6"/>
  <c r="N35" i="6"/>
  <c r="AR35" i="6"/>
  <c r="P35" i="6"/>
  <c r="AT35" i="6"/>
  <c r="Y35" i="6"/>
  <c r="AK35" i="6"/>
  <c r="AW35" i="6"/>
  <c r="D35" i="6"/>
  <c r="H35" i="6"/>
  <c r="T35" i="6"/>
  <c r="AH35" i="6"/>
  <c r="V35" i="6"/>
  <c r="AF35" i="6"/>
  <c r="AX35" i="6"/>
  <c r="L47" i="6"/>
  <c r="X47" i="6"/>
  <c r="C47" i="6"/>
  <c r="O47" i="6"/>
  <c r="F47" i="6"/>
  <c r="R47" i="6"/>
  <c r="AD47" i="6"/>
  <c r="M47" i="6"/>
  <c r="AB47" i="6"/>
  <c r="AO47" i="6"/>
  <c r="S47" i="6"/>
  <c r="AG47" i="6"/>
  <c r="AS47" i="6"/>
  <c r="E47" i="6"/>
  <c r="U47" i="6"/>
  <c r="AI47" i="6"/>
  <c r="AU47" i="6"/>
  <c r="J47" i="6"/>
  <c r="Z47" i="6"/>
  <c r="AM47" i="6"/>
  <c r="P47" i="6"/>
  <c r="AK47" i="6"/>
  <c r="Q47" i="6"/>
  <c r="AL47" i="6"/>
  <c r="Y47" i="6"/>
  <c r="AR47" i="6"/>
  <c r="D47" i="6"/>
  <c r="AA47" i="6"/>
  <c r="AT47" i="6"/>
  <c r="G47" i="6"/>
  <c r="AC47" i="6"/>
  <c r="AV47" i="6"/>
  <c r="H47" i="6"/>
  <c r="AE47" i="6"/>
  <c r="AW47" i="6"/>
  <c r="N47" i="6"/>
  <c r="AJ47" i="6"/>
  <c r="K47" i="6"/>
  <c r="T47" i="6"/>
  <c r="V47" i="6"/>
  <c r="W47" i="6"/>
  <c r="AF47" i="6"/>
  <c r="AH47" i="6"/>
  <c r="AN47" i="6"/>
  <c r="AP47" i="6"/>
  <c r="AQ47" i="6"/>
  <c r="AX47" i="6"/>
  <c r="I47" i="6"/>
  <c r="D59" i="6"/>
  <c r="P59" i="6"/>
  <c r="AB59" i="6"/>
  <c r="AN59" i="6"/>
  <c r="H59" i="6"/>
  <c r="T59" i="6"/>
  <c r="AF59" i="6"/>
  <c r="AR59" i="6"/>
  <c r="J59" i="6"/>
  <c r="V59" i="6"/>
  <c r="AH59" i="6"/>
  <c r="AT59" i="6"/>
  <c r="N59" i="6"/>
  <c r="Z59" i="6"/>
  <c r="AL59" i="6"/>
  <c r="AX59" i="6"/>
  <c r="E59" i="6"/>
  <c r="W59" i="6"/>
  <c r="AO59" i="6"/>
  <c r="F59" i="6"/>
  <c r="X59" i="6"/>
  <c r="AP59" i="6"/>
  <c r="K59" i="6"/>
  <c r="AC59" i="6"/>
  <c r="AU59" i="6"/>
  <c r="M59" i="6"/>
  <c r="AE59" i="6"/>
  <c r="AW59" i="6"/>
  <c r="O59" i="6"/>
  <c r="AG59" i="6"/>
  <c r="Q59" i="6"/>
  <c r="AI59" i="6"/>
  <c r="S59" i="6"/>
  <c r="AK59" i="6"/>
  <c r="AD59" i="6"/>
  <c r="AJ59" i="6"/>
  <c r="AM59" i="6"/>
  <c r="G59" i="6"/>
  <c r="AV59" i="6"/>
  <c r="I59" i="6"/>
  <c r="L59" i="6"/>
  <c r="R59" i="6"/>
  <c r="U59" i="6"/>
  <c r="AA59" i="6"/>
  <c r="C59" i="6"/>
  <c r="Y59" i="6"/>
  <c r="AQ59" i="6"/>
  <c r="AS59" i="6"/>
  <c r="G71" i="6"/>
  <c r="S71" i="6"/>
  <c r="AE71" i="6"/>
  <c r="AQ71" i="6"/>
  <c r="J71" i="6"/>
  <c r="V71" i="6"/>
  <c r="AH71" i="6"/>
  <c r="AT71" i="6"/>
  <c r="M71" i="6"/>
  <c r="Y71" i="6"/>
  <c r="AK71" i="6"/>
  <c r="AW71" i="6"/>
  <c r="D71" i="6"/>
  <c r="P71" i="6"/>
  <c r="AB71" i="6"/>
  <c r="AN71" i="6"/>
  <c r="E71" i="6"/>
  <c r="W71" i="6"/>
  <c r="AO71" i="6"/>
  <c r="F71" i="6"/>
  <c r="X71" i="6"/>
  <c r="AP71" i="6"/>
  <c r="L71" i="6"/>
  <c r="AD71" i="6"/>
  <c r="AV71" i="6"/>
  <c r="N71" i="6"/>
  <c r="AF71" i="6"/>
  <c r="AX71" i="6"/>
  <c r="O71" i="6"/>
  <c r="AG71" i="6"/>
  <c r="Q71" i="6"/>
  <c r="AI71" i="6"/>
  <c r="C71" i="6"/>
  <c r="U71" i="6"/>
  <c r="AM71" i="6"/>
  <c r="I71" i="6"/>
  <c r="K71" i="6"/>
  <c r="R71" i="6"/>
  <c r="T71" i="6"/>
  <c r="Z71" i="6"/>
  <c r="AA71" i="6"/>
  <c r="AC71" i="6"/>
  <c r="AJ71" i="6"/>
  <c r="AL71" i="6"/>
  <c r="AR71" i="6"/>
  <c r="AS71" i="6"/>
  <c r="H71" i="6"/>
  <c r="AU71" i="6"/>
  <c r="I83" i="6"/>
  <c r="U83" i="6"/>
  <c r="AG83" i="6"/>
  <c r="AS83" i="6"/>
  <c r="M83" i="6"/>
  <c r="Y83" i="6"/>
  <c r="AK83" i="6"/>
  <c r="AW83" i="6"/>
  <c r="C83" i="6"/>
  <c r="O83" i="6"/>
  <c r="AA83" i="6"/>
  <c r="AM83" i="6"/>
  <c r="G83" i="6"/>
  <c r="S83" i="6"/>
  <c r="AE83" i="6"/>
  <c r="AQ83" i="6"/>
  <c r="E83" i="6"/>
  <c r="W83" i="6"/>
  <c r="AO83" i="6"/>
  <c r="F83" i="6"/>
  <c r="X83" i="6"/>
  <c r="AP83" i="6"/>
  <c r="H83" i="6"/>
  <c r="Z83" i="6"/>
  <c r="AR83" i="6"/>
  <c r="J83" i="6"/>
  <c r="AB83" i="6"/>
  <c r="AT83" i="6"/>
  <c r="K83" i="6"/>
  <c r="AC83" i="6"/>
  <c r="AU83" i="6"/>
  <c r="L83" i="6"/>
  <c r="AD83" i="6"/>
  <c r="AV83" i="6"/>
  <c r="N83" i="6"/>
  <c r="AF83" i="6"/>
  <c r="AX83" i="6"/>
  <c r="P83" i="6"/>
  <c r="AH83" i="6"/>
  <c r="Q83" i="6"/>
  <c r="AI83" i="6"/>
  <c r="R83" i="6"/>
  <c r="AJ83" i="6"/>
  <c r="T83" i="6"/>
  <c r="AL83" i="6"/>
  <c r="D83" i="6"/>
  <c r="V83" i="6"/>
  <c r="AN83" i="6"/>
  <c r="I95" i="6"/>
  <c r="U95" i="6"/>
  <c r="AG95" i="6"/>
  <c r="AS95" i="6"/>
  <c r="J95" i="6"/>
  <c r="V95" i="6"/>
  <c r="AH95" i="6"/>
  <c r="AT95" i="6"/>
  <c r="M95" i="6"/>
  <c r="Y95" i="6"/>
  <c r="AK95" i="6"/>
  <c r="AW95" i="6"/>
  <c r="C95" i="6"/>
  <c r="O95" i="6"/>
  <c r="AA95" i="6"/>
  <c r="AM95" i="6"/>
  <c r="D95" i="6"/>
  <c r="P95" i="6"/>
  <c r="AB95" i="6"/>
  <c r="AN95" i="6"/>
  <c r="E95" i="6"/>
  <c r="Q95" i="6"/>
  <c r="AC95" i="6"/>
  <c r="AO95" i="6"/>
  <c r="G95" i="6"/>
  <c r="S95" i="6"/>
  <c r="AE95" i="6"/>
  <c r="AQ95" i="6"/>
  <c r="W95" i="6"/>
  <c r="AX95" i="6"/>
  <c r="X95" i="6"/>
  <c r="AF95" i="6"/>
  <c r="F95" i="6"/>
  <c r="AI95" i="6"/>
  <c r="H95" i="6"/>
  <c r="AJ95" i="6"/>
  <c r="K95" i="6"/>
  <c r="AL95" i="6"/>
  <c r="T95" i="6"/>
  <c r="AV95" i="6"/>
  <c r="R95" i="6"/>
  <c r="Z95" i="6"/>
  <c r="AD95" i="6"/>
  <c r="AP95" i="6"/>
  <c r="AR95" i="6"/>
  <c r="AU95" i="6"/>
  <c r="L95" i="6"/>
  <c r="N95" i="6"/>
  <c r="J107" i="6"/>
  <c r="V107" i="6"/>
  <c r="AH107" i="6"/>
  <c r="AT107" i="6"/>
  <c r="M107" i="6"/>
  <c r="Y107" i="6"/>
  <c r="AK107" i="6"/>
  <c r="AW107" i="6"/>
  <c r="D107" i="6"/>
  <c r="P107" i="6"/>
  <c r="AB107" i="6"/>
  <c r="AN107" i="6"/>
  <c r="E107" i="6"/>
  <c r="T107" i="6"/>
  <c r="AJ107" i="6"/>
  <c r="H107" i="6"/>
  <c r="X107" i="6"/>
  <c r="AO107" i="6"/>
  <c r="K107" i="6"/>
  <c r="AA107" i="6"/>
  <c r="AQ107" i="6"/>
  <c r="R107" i="6"/>
  <c r="AG107" i="6"/>
  <c r="AX107" i="6"/>
  <c r="G107" i="6"/>
  <c r="AE107" i="6"/>
  <c r="I107" i="6"/>
  <c r="AF107" i="6"/>
  <c r="L107" i="6"/>
  <c r="AI107" i="6"/>
  <c r="N107" i="6"/>
  <c r="AL107" i="6"/>
  <c r="O107" i="6"/>
  <c r="AM107" i="6"/>
  <c r="Q107" i="6"/>
  <c r="AP107" i="6"/>
  <c r="S107" i="6"/>
  <c r="AR107" i="6"/>
  <c r="U107" i="6"/>
  <c r="AS107" i="6"/>
  <c r="W107" i="6"/>
  <c r="AU107" i="6"/>
  <c r="Z107" i="6"/>
  <c r="AV107" i="6"/>
  <c r="C107" i="6"/>
  <c r="AC107" i="6"/>
  <c r="F107" i="6"/>
  <c r="AD107" i="6"/>
  <c r="I119" i="6"/>
  <c r="U119" i="6"/>
  <c r="N119" i="6"/>
  <c r="AA119" i="6"/>
  <c r="AM119" i="6"/>
  <c r="O119" i="6"/>
  <c r="AB119" i="6"/>
  <c r="AN119" i="6"/>
  <c r="C119" i="6"/>
  <c r="P119" i="6"/>
  <c r="AC119" i="6"/>
  <c r="AO119" i="6"/>
  <c r="D119" i="6"/>
  <c r="Q119" i="6"/>
  <c r="AD119" i="6"/>
  <c r="AP119" i="6"/>
  <c r="E119" i="6"/>
  <c r="R119" i="6"/>
  <c r="AE119" i="6"/>
  <c r="AQ119" i="6"/>
  <c r="F119" i="6"/>
  <c r="S119" i="6"/>
  <c r="AF119" i="6"/>
  <c r="AR119" i="6"/>
  <c r="G119" i="6"/>
  <c r="T119" i="6"/>
  <c r="AG119" i="6"/>
  <c r="AS119" i="6"/>
  <c r="H119" i="6"/>
  <c r="V119" i="6"/>
  <c r="AH119" i="6"/>
  <c r="AT119" i="6"/>
  <c r="J119" i="6"/>
  <c r="W119" i="6"/>
  <c r="AI119" i="6"/>
  <c r="AU119" i="6"/>
  <c r="K119" i="6"/>
  <c r="X119" i="6"/>
  <c r="AJ119" i="6"/>
  <c r="AV119" i="6"/>
  <c r="L119" i="6"/>
  <c r="Y119" i="6"/>
  <c r="AK119" i="6"/>
  <c r="AW119" i="6"/>
  <c r="M119" i="6"/>
  <c r="Z119" i="6"/>
  <c r="AL119" i="6"/>
  <c r="AX119" i="6"/>
  <c r="C131" i="6"/>
  <c r="O131" i="6"/>
  <c r="AA131" i="6"/>
  <c r="AM131" i="6"/>
  <c r="D131" i="6"/>
  <c r="P131" i="6"/>
  <c r="AB131" i="6"/>
  <c r="AN131" i="6"/>
  <c r="G131" i="6"/>
  <c r="S131" i="6"/>
  <c r="AE131" i="6"/>
  <c r="AQ131" i="6"/>
  <c r="I131" i="6"/>
  <c r="U131" i="6"/>
  <c r="AG131" i="6"/>
  <c r="AS131" i="6"/>
  <c r="J131" i="6"/>
  <c r="V131" i="6"/>
  <c r="AH131" i="6"/>
  <c r="AT131" i="6"/>
  <c r="M131" i="6"/>
  <c r="Y131" i="6"/>
  <c r="AK131" i="6"/>
  <c r="AW131" i="6"/>
  <c r="N131" i="6"/>
  <c r="AL131" i="6"/>
  <c r="Q131" i="6"/>
  <c r="AO131" i="6"/>
  <c r="R131" i="6"/>
  <c r="AP131" i="6"/>
  <c r="T131" i="6"/>
  <c r="AR131" i="6"/>
  <c r="W131" i="6"/>
  <c r="AU131" i="6"/>
  <c r="X131" i="6"/>
  <c r="AV131" i="6"/>
  <c r="Z131" i="6"/>
  <c r="AX131" i="6"/>
  <c r="E131" i="6"/>
  <c r="AC131" i="6"/>
  <c r="F131" i="6"/>
  <c r="AD131" i="6"/>
  <c r="H131" i="6"/>
  <c r="AF131" i="6"/>
  <c r="L131" i="6"/>
  <c r="AJ131" i="6"/>
  <c r="K131" i="6"/>
  <c r="AI131" i="6"/>
  <c r="D143" i="6"/>
  <c r="P143" i="6"/>
  <c r="AB143" i="6"/>
  <c r="AN143" i="6"/>
  <c r="G143" i="6"/>
  <c r="S143" i="6"/>
  <c r="J143" i="6"/>
  <c r="V143" i="6"/>
  <c r="AH143" i="6"/>
  <c r="AT143" i="6"/>
  <c r="Q143" i="6"/>
  <c r="AF143" i="6"/>
  <c r="AU143" i="6"/>
  <c r="R143" i="6"/>
  <c r="AG143" i="6"/>
  <c r="AV143" i="6"/>
  <c r="C143" i="6"/>
  <c r="T143" i="6"/>
  <c r="AI143" i="6"/>
  <c r="AW143" i="6"/>
  <c r="E143" i="6"/>
  <c r="U143" i="6"/>
  <c r="AJ143" i="6"/>
  <c r="AX143" i="6"/>
  <c r="F143" i="6"/>
  <c r="W143" i="6"/>
  <c r="AK143" i="6"/>
  <c r="H143" i="6"/>
  <c r="X143" i="6"/>
  <c r="AL143" i="6"/>
  <c r="I143" i="6"/>
  <c r="Y143" i="6"/>
  <c r="AM143" i="6"/>
  <c r="K143" i="6"/>
  <c r="Z143" i="6"/>
  <c r="AO143" i="6"/>
  <c r="L143" i="6"/>
  <c r="AA143" i="6"/>
  <c r="AP143" i="6"/>
  <c r="M143" i="6"/>
  <c r="AC143" i="6"/>
  <c r="AQ143" i="6"/>
  <c r="O143" i="6"/>
  <c r="AE143" i="6"/>
  <c r="AS143" i="6"/>
  <c r="N143" i="6"/>
  <c r="AD143" i="6"/>
  <c r="AR143" i="6"/>
  <c r="G155" i="6"/>
  <c r="S155" i="6"/>
  <c r="AE155" i="6"/>
  <c r="AQ155" i="6"/>
  <c r="H155" i="6"/>
  <c r="T155" i="6"/>
  <c r="AF155" i="6"/>
  <c r="AR155" i="6"/>
  <c r="K155" i="6"/>
  <c r="W155" i="6"/>
  <c r="AI155" i="6"/>
  <c r="AU155" i="6"/>
  <c r="L155" i="6"/>
  <c r="X155" i="6"/>
  <c r="AJ155" i="6"/>
  <c r="AV155" i="6"/>
  <c r="M155" i="6"/>
  <c r="Y155" i="6"/>
  <c r="AK155" i="6"/>
  <c r="AW155" i="6"/>
  <c r="N155" i="6"/>
  <c r="F155" i="6"/>
  <c r="R155" i="6"/>
  <c r="AD155" i="6"/>
  <c r="AP155" i="6"/>
  <c r="J155" i="6"/>
  <c r="AL155" i="6"/>
  <c r="O155" i="6"/>
  <c r="AM155" i="6"/>
  <c r="P155" i="6"/>
  <c r="AN155" i="6"/>
  <c r="Q155" i="6"/>
  <c r="AO155" i="6"/>
  <c r="U155" i="6"/>
  <c r="AS155" i="6"/>
  <c r="V155" i="6"/>
  <c r="AT155" i="6"/>
  <c r="Z155" i="6"/>
  <c r="AX155" i="6"/>
  <c r="AA155" i="6"/>
  <c r="C155" i="6"/>
  <c r="AB155" i="6"/>
  <c r="D155" i="6"/>
  <c r="AC155" i="6"/>
  <c r="E155" i="6"/>
  <c r="AG155" i="6"/>
  <c r="I155" i="6"/>
  <c r="AH155" i="6"/>
  <c r="H167" i="6"/>
  <c r="T167" i="6"/>
  <c r="AF167" i="6"/>
  <c r="AR167" i="6"/>
  <c r="K167" i="6"/>
  <c r="W167" i="6"/>
  <c r="AI167" i="6"/>
  <c r="AU167" i="6"/>
  <c r="M167" i="6"/>
  <c r="Y167" i="6"/>
  <c r="AK167" i="6"/>
  <c r="AW167" i="6"/>
  <c r="F167" i="6"/>
  <c r="R167" i="6"/>
  <c r="AD167" i="6"/>
  <c r="AP167" i="6"/>
  <c r="D167" i="6"/>
  <c r="V167" i="6"/>
  <c r="AN167" i="6"/>
  <c r="E167" i="6"/>
  <c r="X167" i="6"/>
  <c r="AO167" i="6"/>
  <c r="G167" i="6"/>
  <c r="Z167" i="6"/>
  <c r="AQ167" i="6"/>
  <c r="I167" i="6"/>
  <c r="AA167" i="6"/>
  <c r="AS167" i="6"/>
  <c r="J167" i="6"/>
  <c r="AB167" i="6"/>
  <c r="AT167" i="6"/>
  <c r="L167" i="6"/>
  <c r="AC167" i="6"/>
  <c r="AV167" i="6"/>
  <c r="N167" i="6"/>
  <c r="AE167" i="6"/>
  <c r="AX167" i="6"/>
  <c r="O167" i="6"/>
  <c r="AG167" i="6"/>
  <c r="P167" i="6"/>
  <c r="AH167" i="6"/>
  <c r="Q167" i="6"/>
  <c r="AJ167" i="6"/>
  <c r="S167" i="6"/>
  <c r="AL167" i="6"/>
  <c r="C167" i="6"/>
  <c r="U167" i="6"/>
  <c r="AM167" i="6"/>
  <c r="C179" i="6"/>
  <c r="O179" i="6"/>
  <c r="AA179" i="6"/>
  <c r="AM179" i="6"/>
  <c r="D179" i="6"/>
  <c r="P179" i="6"/>
  <c r="AB179" i="6"/>
  <c r="AN179" i="6"/>
  <c r="E179" i="6"/>
  <c r="G179" i="6"/>
  <c r="S179" i="6"/>
  <c r="AE179" i="6"/>
  <c r="AQ179" i="6"/>
  <c r="I179" i="6"/>
  <c r="U179" i="6"/>
  <c r="AG179" i="6"/>
  <c r="AS179" i="6"/>
  <c r="J179" i="6"/>
  <c r="V179" i="6"/>
  <c r="AH179" i="6"/>
  <c r="AT179" i="6"/>
  <c r="M179" i="6"/>
  <c r="Y179" i="6"/>
  <c r="AK179" i="6"/>
  <c r="AW179" i="6"/>
  <c r="X179" i="6"/>
  <c r="AV179" i="6"/>
  <c r="Z179" i="6"/>
  <c r="AX179" i="6"/>
  <c r="AC179" i="6"/>
  <c r="F179" i="6"/>
  <c r="AD179" i="6"/>
  <c r="H179" i="6"/>
  <c r="AF179" i="6"/>
  <c r="K179" i="6"/>
  <c r="AI179" i="6"/>
  <c r="L179" i="6"/>
  <c r="AJ179" i="6"/>
  <c r="N179" i="6"/>
  <c r="AL179" i="6"/>
  <c r="Q179" i="6"/>
  <c r="AO179" i="6"/>
  <c r="R179" i="6"/>
  <c r="AP179" i="6"/>
  <c r="W179" i="6"/>
  <c r="AU179" i="6"/>
  <c r="T179" i="6"/>
  <c r="AR179" i="6"/>
  <c r="E191" i="6"/>
  <c r="Q191" i="6"/>
  <c r="AC191" i="6"/>
  <c r="AO191" i="6"/>
  <c r="F191" i="6"/>
  <c r="R191" i="6"/>
  <c r="AD191" i="6"/>
  <c r="AP191" i="6"/>
  <c r="G191" i="6"/>
  <c r="S191" i="6"/>
  <c r="AE191" i="6"/>
  <c r="AQ191" i="6"/>
  <c r="H191" i="6"/>
  <c r="T191" i="6"/>
  <c r="AF191" i="6"/>
  <c r="AR191" i="6"/>
  <c r="I191" i="6"/>
  <c r="U191" i="6"/>
  <c r="AG191" i="6"/>
  <c r="AS191" i="6"/>
  <c r="J191" i="6"/>
  <c r="V191" i="6"/>
  <c r="AH191" i="6"/>
  <c r="AT191" i="6"/>
  <c r="K191" i="6"/>
  <c r="W191" i="6"/>
  <c r="AI191" i="6"/>
  <c r="AU191" i="6"/>
  <c r="L191" i="6"/>
  <c r="X191" i="6"/>
  <c r="AJ191" i="6"/>
  <c r="AV191" i="6"/>
  <c r="M191" i="6"/>
  <c r="Y191" i="6"/>
  <c r="AK191" i="6"/>
  <c r="AW191" i="6"/>
  <c r="N191" i="6"/>
  <c r="Z191" i="6"/>
  <c r="AL191" i="6"/>
  <c r="AX191" i="6"/>
  <c r="D191" i="6"/>
  <c r="P191" i="6"/>
  <c r="AB191" i="6"/>
  <c r="AN191" i="6"/>
  <c r="O191" i="6"/>
  <c r="AA191" i="6"/>
  <c r="AM191" i="6"/>
  <c r="C191" i="6"/>
  <c r="E203" i="6"/>
  <c r="Q203" i="6"/>
  <c r="AC203" i="6"/>
  <c r="AO203" i="6"/>
  <c r="F203" i="6"/>
  <c r="R203" i="6"/>
  <c r="AD203" i="6"/>
  <c r="AP203" i="6"/>
  <c r="G203" i="6"/>
  <c r="S203" i="6"/>
  <c r="AE203" i="6"/>
  <c r="AQ203" i="6"/>
  <c r="I203" i="6"/>
  <c r="U203" i="6"/>
  <c r="AG203" i="6"/>
  <c r="AS203" i="6"/>
  <c r="J203" i="6"/>
  <c r="V203" i="6"/>
  <c r="AH203" i="6"/>
  <c r="AT203" i="6"/>
  <c r="K203" i="6"/>
  <c r="W203" i="6"/>
  <c r="AI203" i="6"/>
  <c r="AU203" i="6"/>
  <c r="L203" i="6"/>
  <c r="M203" i="6"/>
  <c r="Y203" i="6"/>
  <c r="AK203" i="6"/>
  <c r="AW203" i="6"/>
  <c r="D203" i="6"/>
  <c r="P203" i="6"/>
  <c r="AB203" i="6"/>
  <c r="AN203" i="6"/>
  <c r="C203" i="6"/>
  <c r="AR203" i="6"/>
  <c r="H203" i="6"/>
  <c r="AV203" i="6"/>
  <c r="N203" i="6"/>
  <c r="AX203" i="6"/>
  <c r="O203" i="6"/>
  <c r="T203" i="6"/>
  <c r="X203" i="6"/>
  <c r="Z203" i="6"/>
  <c r="AA203" i="6"/>
  <c r="AF203" i="6"/>
  <c r="AJ203" i="6"/>
  <c r="AL203" i="6"/>
  <c r="AM203" i="6"/>
  <c r="E215" i="6"/>
  <c r="Q215" i="6"/>
  <c r="AC215" i="6"/>
  <c r="AO215" i="6"/>
  <c r="F215" i="6"/>
  <c r="R215" i="6"/>
  <c r="AD215" i="6"/>
  <c r="AP215" i="6"/>
  <c r="I215" i="6"/>
  <c r="U215" i="6"/>
  <c r="AG215" i="6"/>
  <c r="AS215" i="6"/>
  <c r="J215" i="6"/>
  <c r="V215" i="6"/>
  <c r="AH215" i="6"/>
  <c r="AT215" i="6"/>
  <c r="K215" i="6"/>
  <c r="W215" i="6"/>
  <c r="AI215" i="6"/>
  <c r="AU215" i="6"/>
  <c r="D215" i="6"/>
  <c r="P215" i="6"/>
  <c r="AB215" i="6"/>
  <c r="AN215" i="6"/>
  <c r="M215" i="6"/>
  <c r="AK215" i="6"/>
  <c r="N215" i="6"/>
  <c r="AL215" i="6"/>
  <c r="O215" i="6"/>
  <c r="AM215" i="6"/>
  <c r="S215" i="6"/>
  <c r="AQ215" i="6"/>
  <c r="T215" i="6"/>
  <c r="AR215" i="6"/>
  <c r="X215" i="6"/>
  <c r="AV215" i="6"/>
  <c r="Y215" i="6"/>
  <c r="AW215" i="6"/>
  <c r="Z215" i="6"/>
  <c r="AX215" i="6"/>
  <c r="C215" i="6"/>
  <c r="AA215" i="6"/>
  <c r="G215" i="6"/>
  <c r="AE215" i="6"/>
  <c r="H215" i="6"/>
  <c r="AF215" i="6"/>
  <c r="L215" i="6"/>
  <c r="AJ215" i="6"/>
  <c r="D227" i="6"/>
  <c r="P227" i="6"/>
  <c r="AB227" i="6"/>
  <c r="AN227" i="6"/>
  <c r="E227" i="6"/>
  <c r="Q227" i="6"/>
  <c r="AC227" i="6"/>
  <c r="AO227" i="6"/>
  <c r="F227" i="6"/>
  <c r="R227" i="6"/>
  <c r="AD227" i="6"/>
  <c r="AP227" i="6"/>
  <c r="G227" i="6"/>
  <c r="S227" i="6"/>
  <c r="AE227" i="6"/>
  <c r="AQ227" i="6"/>
  <c r="H227" i="6"/>
  <c r="T227" i="6"/>
  <c r="AF227" i="6"/>
  <c r="AR227" i="6"/>
  <c r="I227" i="6"/>
  <c r="U227" i="6"/>
  <c r="AG227" i="6"/>
  <c r="AS227" i="6"/>
  <c r="J227" i="6"/>
  <c r="V227" i="6"/>
  <c r="AH227" i="6"/>
  <c r="AT227" i="6"/>
  <c r="K227" i="6"/>
  <c r="W227" i="6"/>
  <c r="AI227" i="6"/>
  <c r="AU227" i="6"/>
  <c r="L227" i="6"/>
  <c r="X227" i="6"/>
  <c r="AJ227" i="6"/>
  <c r="AV227" i="6"/>
  <c r="M227" i="6"/>
  <c r="Y227" i="6"/>
  <c r="AK227" i="6"/>
  <c r="AW227" i="6"/>
  <c r="N227" i="6"/>
  <c r="Z227" i="6"/>
  <c r="AL227" i="6"/>
  <c r="AX227" i="6"/>
  <c r="C227" i="6"/>
  <c r="O227" i="6"/>
  <c r="AA227" i="6"/>
  <c r="AM227" i="6"/>
  <c r="D239" i="6"/>
  <c r="P239" i="6"/>
  <c r="AB239" i="6"/>
  <c r="AN239" i="6"/>
  <c r="E239" i="6"/>
  <c r="Q239" i="6"/>
  <c r="AC239" i="6"/>
  <c r="AO239" i="6"/>
  <c r="F239" i="6"/>
  <c r="R239" i="6"/>
  <c r="AD239" i="6"/>
  <c r="AP239" i="6"/>
  <c r="H239" i="6"/>
  <c r="T239" i="6"/>
  <c r="AF239" i="6"/>
  <c r="AR239" i="6"/>
  <c r="J239" i="6"/>
  <c r="V239" i="6"/>
  <c r="AH239" i="6"/>
  <c r="AT239" i="6"/>
  <c r="K239" i="6"/>
  <c r="W239" i="6"/>
  <c r="AI239" i="6"/>
  <c r="AU239" i="6"/>
  <c r="L239" i="6"/>
  <c r="X239" i="6"/>
  <c r="AJ239" i="6"/>
  <c r="AV239" i="6"/>
  <c r="N239" i="6"/>
  <c r="Z239" i="6"/>
  <c r="AL239" i="6"/>
  <c r="AX239" i="6"/>
  <c r="Y239" i="6"/>
  <c r="AA239" i="6"/>
  <c r="AE239" i="6"/>
  <c r="AG239" i="6"/>
  <c r="AK239" i="6"/>
  <c r="C239" i="6"/>
  <c r="AM239" i="6"/>
  <c r="G239" i="6"/>
  <c r="AQ239" i="6"/>
  <c r="I239" i="6"/>
  <c r="AS239" i="6"/>
  <c r="M239" i="6"/>
  <c r="AW239" i="6"/>
  <c r="O239" i="6"/>
  <c r="U239" i="6"/>
  <c r="S239" i="6"/>
  <c r="D251" i="6"/>
  <c r="P251" i="6"/>
  <c r="AB251" i="6"/>
  <c r="E251" i="6"/>
  <c r="Q251" i="6"/>
  <c r="AC251" i="6"/>
  <c r="AO251" i="6"/>
  <c r="H251" i="6"/>
  <c r="T251" i="6"/>
  <c r="AF251" i="6"/>
  <c r="J251" i="6"/>
  <c r="V251" i="6"/>
  <c r="AH251" i="6"/>
  <c r="K251" i="6"/>
  <c r="W251" i="6"/>
  <c r="AI251" i="6"/>
  <c r="C251" i="6"/>
  <c r="Y251" i="6"/>
  <c r="AQ251" i="6"/>
  <c r="F251" i="6"/>
  <c r="Z251" i="6"/>
  <c r="AR251" i="6"/>
  <c r="G251" i="6"/>
  <c r="AA251" i="6"/>
  <c r="AS251" i="6"/>
  <c r="I251" i="6"/>
  <c r="AD251" i="6"/>
  <c r="AT251" i="6"/>
  <c r="L251" i="6"/>
  <c r="AE251" i="6"/>
  <c r="AU251" i="6"/>
  <c r="M251" i="6"/>
  <c r="AG251" i="6"/>
  <c r="AV251" i="6"/>
  <c r="N251" i="6"/>
  <c r="AJ251" i="6"/>
  <c r="AW251" i="6"/>
  <c r="O251" i="6"/>
  <c r="AK251" i="6"/>
  <c r="AX251" i="6"/>
  <c r="R251" i="6"/>
  <c r="AL251" i="6"/>
  <c r="S251" i="6"/>
  <c r="AM251" i="6"/>
  <c r="X251" i="6"/>
  <c r="AP251" i="6"/>
  <c r="U251" i="6"/>
  <c r="AN251" i="6"/>
  <c r="G263" i="6"/>
  <c r="S263" i="6"/>
  <c r="AE263" i="6"/>
  <c r="AQ263" i="6"/>
  <c r="H263" i="6"/>
  <c r="T263" i="6"/>
  <c r="AF263" i="6"/>
  <c r="AR263" i="6"/>
  <c r="I263" i="6"/>
  <c r="U263" i="6"/>
  <c r="AG263" i="6"/>
  <c r="AS263" i="6"/>
  <c r="J263" i="6"/>
  <c r="V263" i="6"/>
  <c r="AH263" i="6"/>
  <c r="AT263" i="6"/>
  <c r="K263" i="6"/>
  <c r="W263" i="6"/>
  <c r="AI263" i="6"/>
  <c r="AU263" i="6"/>
  <c r="L263" i="6"/>
  <c r="X263" i="6"/>
  <c r="AJ263" i="6"/>
  <c r="AV263" i="6"/>
  <c r="M263" i="6"/>
  <c r="Y263" i="6"/>
  <c r="AK263" i="6"/>
  <c r="AW263" i="6"/>
  <c r="N263" i="6"/>
  <c r="Z263" i="6"/>
  <c r="AL263" i="6"/>
  <c r="AX263" i="6"/>
  <c r="C263" i="6"/>
  <c r="O263" i="6"/>
  <c r="AA263" i="6"/>
  <c r="AM263" i="6"/>
  <c r="D263" i="6"/>
  <c r="P263" i="6"/>
  <c r="AB263" i="6"/>
  <c r="AN263" i="6"/>
  <c r="F263" i="6"/>
  <c r="R263" i="6"/>
  <c r="AD263" i="6"/>
  <c r="AP263" i="6"/>
  <c r="E263" i="6"/>
  <c r="Q263" i="6"/>
  <c r="AC263" i="6"/>
  <c r="AO263" i="6"/>
  <c r="G275" i="6"/>
  <c r="S275" i="6"/>
  <c r="AE275" i="6"/>
  <c r="AQ275" i="6"/>
  <c r="H275" i="6"/>
  <c r="T275" i="6"/>
  <c r="AF275" i="6"/>
  <c r="AR275" i="6"/>
  <c r="I275" i="6"/>
  <c r="U275" i="6"/>
  <c r="AG275" i="6"/>
  <c r="AS275" i="6"/>
  <c r="K275" i="6"/>
  <c r="W275" i="6"/>
  <c r="AI275" i="6"/>
  <c r="AU275" i="6"/>
  <c r="L275" i="6"/>
  <c r="X275" i="6"/>
  <c r="AJ275" i="6"/>
  <c r="AV275" i="6"/>
  <c r="M275" i="6"/>
  <c r="Y275" i="6"/>
  <c r="AK275" i="6"/>
  <c r="AW275" i="6"/>
  <c r="C275" i="6"/>
  <c r="O275" i="6"/>
  <c r="AA275" i="6"/>
  <c r="AM275" i="6"/>
  <c r="F275" i="6"/>
  <c r="R275" i="6"/>
  <c r="AD275" i="6"/>
  <c r="AP275" i="6"/>
  <c r="N275" i="6"/>
  <c r="AX275" i="6"/>
  <c r="P275" i="6"/>
  <c r="Q275" i="6"/>
  <c r="V275" i="6"/>
  <c r="Z275" i="6"/>
  <c r="AB275" i="6"/>
  <c r="AC275" i="6"/>
  <c r="AH275" i="6"/>
  <c r="AL275" i="6"/>
  <c r="D275" i="6"/>
  <c r="AN275" i="6"/>
  <c r="E275" i="6"/>
  <c r="AO275" i="6"/>
  <c r="J275" i="6"/>
  <c r="AT275" i="6"/>
  <c r="F287" i="6"/>
  <c r="R287" i="6"/>
  <c r="AD287" i="6"/>
  <c r="AP287" i="6"/>
  <c r="G287" i="6"/>
  <c r="S287" i="6"/>
  <c r="AE287" i="6"/>
  <c r="AQ287" i="6"/>
  <c r="H287" i="6"/>
  <c r="T287" i="6"/>
  <c r="AF287" i="6"/>
  <c r="AR287" i="6"/>
  <c r="I287" i="6"/>
  <c r="U287" i="6"/>
  <c r="AG287" i="6"/>
  <c r="AS287" i="6"/>
  <c r="J287" i="6"/>
  <c r="V287" i="6"/>
  <c r="AH287" i="6"/>
  <c r="AT287" i="6"/>
  <c r="K287" i="6"/>
  <c r="W287" i="6"/>
  <c r="AI287" i="6"/>
  <c r="AU287" i="6"/>
  <c r="L287" i="6"/>
  <c r="X287" i="6"/>
  <c r="AJ287" i="6"/>
  <c r="AV287" i="6"/>
  <c r="M287" i="6"/>
  <c r="Y287" i="6"/>
  <c r="AK287" i="6"/>
  <c r="AW287" i="6"/>
  <c r="N287" i="6"/>
  <c r="Z287" i="6"/>
  <c r="AL287" i="6"/>
  <c r="AX287" i="6"/>
  <c r="C287" i="6"/>
  <c r="O287" i="6"/>
  <c r="AA287" i="6"/>
  <c r="AM287" i="6"/>
  <c r="D287" i="6"/>
  <c r="P287" i="6"/>
  <c r="AB287" i="6"/>
  <c r="AN287" i="6"/>
  <c r="Q287" i="6"/>
  <c r="AC287" i="6"/>
  <c r="AO287" i="6"/>
  <c r="E287" i="6"/>
  <c r="F299" i="6"/>
  <c r="R299" i="6"/>
  <c r="AD299" i="6"/>
  <c r="AP299" i="6"/>
  <c r="G299" i="6"/>
  <c r="S299" i="6"/>
  <c r="AE299" i="6"/>
  <c r="AQ299" i="6"/>
  <c r="H299" i="6"/>
  <c r="T299" i="6"/>
  <c r="AF299" i="6"/>
  <c r="AR299" i="6"/>
  <c r="I299" i="6"/>
  <c r="U299" i="6"/>
  <c r="AG299" i="6"/>
  <c r="AS299" i="6"/>
  <c r="J299" i="6"/>
  <c r="V299" i="6"/>
  <c r="AH299" i="6"/>
  <c r="AT299" i="6"/>
  <c r="K299" i="6"/>
  <c r="W299" i="6"/>
  <c r="AI299" i="6"/>
  <c r="AU299" i="6"/>
  <c r="L299" i="6"/>
  <c r="X299" i="6"/>
  <c r="AJ299" i="6"/>
  <c r="AV299" i="6"/>
  <c r="M299" i="6"/>
  <c r="Y299" i="6"/>
  <c r="AK299" i="6"/>
  <c r="AW299" i="6"/>
  <c r="N299" i="6"/>
  <c r="Z299" i="6"/>
  <c r="AL299" i="6"/>
  <c r="AX299" i="6"/>
  <c r="D299" i="6"/>
  <c r="P299" i="6"/>
  <c r="AB299" i="6"/>
  <c r="AN299" i="6"/>
  <c r="C299" i="6"/>
  <c r="E299" i="6"/>
  <c r="O299" i="6"/>
  <c r="Q299" i="6"/>
  <c r="AA299" i="6"/>
  <c r="AC299" i="6"/>
  <c r="AM299" i="6"/>
  <c r="AO299" i="6"/>
  <c r="F311" i="6"/>
  <c r="R311" i="6"/>
  <c r="AD311" i="6"/>
  <c r="AP311" i="6"/>
  <c r="G311" i="6"/>
  <c r="S311" i="6"/>
  <c r="AE311" i="6"/>
  <c r="AQ311" i="6"/>
  <c r="H311" i="6"/>
  <c r="T311" i="6"/>
  <c r="AF311" i="6"/>
  <c r="AR311" i="6"/>
  <c r="J311" i="6"/>
  <c r="V311" i="6"/>
  <c r="AH311" i="6"/>
  <c r="AT311" i="6"/>
  <c r="L311" i="6"/>
  <c r="X311" i="6"/>
  <c r="AJ311" i="6"/>
  <c r="AV311" i="6"/>
  <c r="M311" i="6"/>
  <c r="Y311" i="6"/>
  <c r="AK311" i="6"/>
  <c r="AW311" i="6"/>
  <c r="N311" i="6"/>
  <c r="Z311" i="6"/>
  <c r="AL311" i="6"/>
  <c r="AX311" i="6"/>
  <c r="D311" i="6"/>
  <c r="P311" i="6"/>
  <c r="AB311" i="6"/>
  <c r="AN311" i="6"/>
  <c r="O311" i="6"/>
  <c r="Q311" i="6"/>
  <c r="U311" i="6"/>
  <c r="W311" i="6"/>
  <c r="AA311" i="6"/>
  <c r="AC311" i="6"/>
  <c r="AG311" i="6"/>
  <c r="AI311" i="6"/>
  <c r="C311" i="6"/>
  <c r="AM311" i="6"/>
  <c r="E311" i="6"/>
  <c r="AO311" i="6"/>
  <c r="K311" i="6"/>
  <c r="AU311" i="6"/>
  <c r="I311" i="6"/>
  <c r="AS311" i="6"/>
  <c r="E323" i="6"/>
  <c r="Q323" i="6"/>
  <c r="AC323" i="6"/>
  <c r="AO323" i="6"/>
  <c r="F323" i="6"/>
  <c r="R323" i="6"/>
  <c r="AD323" i="6"/>
  <c r="AP323" i="6"/>
  <c r="G323" i="6"/>
  <c r="S323" i="6"/>
  <c r="AE323" i="6"/>
  <c r="AQ323" i="6"/>
  <c r="H323" i="6"/>
  <c r="T323" i="6"/>
  <c r="AF323" i="6"/>
  <c r="AR323" i="6"/>
  <c r="I323" i="6"/>
  <c r="U323" i="6"/>
  <c r="AG323" i="6"/>
  <c r="AS323" i="6"/>
  <c r="J323" i="6"/>
  <c r="V323" i="6"/>
  <c r="AH323" i="6"/>
  <c r="AT323" i="6"/>
  <c r="K323" i="6"/>
  <c r="W323" i="6"/>
  <c r="AI323" i="6"/>
  <c r="AU323" i="6"/>
  <c r="L323" i="6"/>
  <c r="X323" i="6"/>
  <c r="AJ323" i="6"/>
  <c r="AV323" i="6"/>
  <c r="M323" i="6"/>
  <c r="Y323" i="6"/>
  <c r="AK323" i="6"/>
  <c r="AW323" i="6"/>
  <c r="N323" i="6"/>
  <c r="Z323" i="6"/>
  <c r="AL323" i="6"/>
  <c r="AX323" i="6"/>
  <c r="D323" i="6"/>
  <c r="P323" i="6"/>
  <c r="AB323" i="6"/>
  <c r="AN323" i="6"/>
  <c r="C323" i="6"/>
  <c r="O323" i="6"/>
  <c r="AA323" i="6"/>
  <c r="AM323" i="6"/>
  <c r="E335" i="6"/>
  <c r="Q335" i="6"/>
  <c r="AC335" i="6"/>
  <c r="AO335" i="6"/>
  <c r="F335" i="6"/>
  <c r="R335" i="6"/>
  <c r="AD335" i="6"/>
  <c r="AP335" i="6"/>
  <c r="G335" i="6"/>
  <c r="S335" i="6"/>
  <c r="AE335" i="6"/>
  <c r="AQ335" i="6"/>
  <c r="H335" i="6"/>
  <c r="T335" i="6"/>
  <c r="AF335" i="6"/>
  <c r="AR335" i="6"/>
  <c r="I335" i="6"/>
  <c r="U335" i="6"/>
  <c r="AG335" i="6"/>
  <c r="AS335" i="6"/>
  <c r="J335" i="6"/>
  <c r="V335" i="6"/>
  <c r="AH335" i="6"/>
  <c r="AT335" i="6"/>
  <c r="K335" i="6"/>
  <c r="W335" i="6"/>
  <c r="AI335" i="6"/>
  <c r="AU335" i="6"/>
  <c r="M335" i="6"/>
  <c r="Y335" i="6"/>
  <c r="AK335" i="6"/>
  <c r="AW335" i="6"/>
  <c r="N335" i="6"/>
  <c r="Z335" i="6"/>
  <c r="AL335" i="6"/>
  <c r="AX335" i="6"/>
  <c r="D335" i="6"/>
  <c r="P335" i="6"/>
  <c r="AB335" i="6"/>
  <c r="AN335" i="6"/>
  <c r="C335" i="6"/>
  <c r="L335" i="6"/>
  <c r="O335" i="6"/>
  <c r="X335" i="6"/>
  <c r="AA335" i="6"/>
  <c r="AJ335" i="6"/>
  <c r="AM335" i="6"/>
  <c r="AV335" i="6"/>
  <c r="E347" i="6"/>
  <c r="Q347" i="6"/>
  <c r="AC347" i="6"/>
  <c r="AO347" i="6"/>
  <c r="F347" i="6"/>
  <c r="R347" i="6"/>
  <c r="AD347" i="6"/>
  <c r="AP347" i="6"/>
  <c r="G347" i="6"/>
  <c r="S347" i="6"/>
  <c r="AE347" i="6"/>
  <c r="AQ347" i="6"/>
  <c r="I347" i="6"/>
  <c r="U347" i="6"/>
  <c r="AG347" i="6"/>
  <c r="AS347" i="6"/>
  <c r="J347" i="6"/>
  <c r="V347" i="6"/>
  <c r="AH347" i="6"/>
  <c r="AT347" i="6"/>
  <c r="K347" i="6"/>
  <c r="W347" i="6"/>
  <c r="AI347" i="6"/>
  <c r="AU347" i="6"/>
  <c r="M347" i="6"/>
  <c r="Y347" i="6"/>
  <c r="AK347" i="6"/>
  <c r="AW347" i="6"/>
  <c r="D347" i="6"/>
  <c r="P347" i="6"/>
  <c r="AB347" i="6"/>
  <c r="AN347" i="6"/>
  <c r="H347" i="6"/>
  <c r="AR347" i="6"/>
  <c r="L347" i="6"/>
  <c r="AV347" i="6"/>
  <c r="N347" i="6"/>
  <c r="AX347" i="6"/>
  <c r="O347" i="6"/>
  <c r="T347" i="6"/>
  <c r="X347" i="6"/>
  <c r="Z347" i="6"/>
  <c r="AA347" i="6"/>
  <c r="AF347" i="6"/>
  <c r="AJ347" i="6"/>
  <c r="AL347" i="6"/>
  <c r="AM347" i="6"/>
  <c r="C347" i="6"/>
  <c r="D359" i="6"/>
  <c r="P359" i="6"/>
  <c r="AB359" i="6"/>
  <c r="AN359" i="6"/>
  <c r="E359" i="6"/>
  <c r="Q359" i="6"/>
  <c r="AC359" i="6"/>
  <c r="AO359" i="6"/>
  <c r="F359" i="6"/>
  <c r="R359" i="6"/>
  <c r="AD359" i="6"/>
  <c r="AP359" i="6"/>
  <c r="G359" i="6"/>
  <c r="S359" i="6"/>
  <c r="AE359" i="6"/>
  <c r="AQ359" i="6"/>
  <c r="H359" i="6"/>
  <c r="T359" i="6"/>
  <c r="AF359" i="6"/>
  <c r="AR359" i="6"/>
  <c r="I359" i="6"/>
  <c r="U359" i="6"/>
  <c r="AG359" i="6"/>
  <c r="AS359" i="6"/>
  <c r="J359" i="6"/>
  <c r="V359" i="6"/>
  <c r="AH359" i="6"/>
  <c r="AT359" i="6"/>
  <c r="K359" i="6"/>
  <c r="W359" i="6"/>
  <c r="AI359" i="6"/>
  <c r="AU359" i="6"/>
  <c r="L359" i="6"/>
  <c r="X359" i="6"/>
  <c r="AJ359" i="6"/>
  <c r="AV359" i="6"/>
  <c r="M359" i="6"/>
  <c r="Y359" i="6"/>
  <c r="AK359" i="6"/>
  <c r="AW359" i="6"/>
  <c r="N359" i="6"/>
  <c r="Z359" i="6"/>
  <c r="AL359" i="6"/>
  <c r="AX359" i="6"/>
  <c r="C359" i="6"/>
  <c r="O359" i="6"/>
  <c r="AA359" i="6"/>
  <c r="AM359" i="6"/>
  <c r="D371" i="6"/>
  <c r="P371" i="6"/>
  <c r="AB371" i="6"/>
  <c r="AN371" i="6"/>
  <c r="E371" i="6"/>
  <c r="Q371" i="6"/>
  <c r="AC371" i="6"/>
  <c r="AO371" i="6"/>
  <c r="F371" i="6"/>
  <c r="R371" i="6"/>
  <c r="AD371" i="6"/>
  <c r="AP371" i="6"/>
  <c r="H371" i="6"/>
  <c r="T371" i="6"/>
  <c r="AF371" i="6"/>
  <c r="AR371" i="6"/>
  <c r="I371" i="6"/>
  <c r="U371" i="6"/>
  <c r="J371" i="6"/>
  <c r="V371" i="6"/>
  <c r="AH371" i="6"/>
  <c r="AT371" i="6"/>
  <c r="K371" i="6"/>
  <c r="W371" i="6"/>
  <c r="AI371" i="6"/>
  <c r="AU371" i="6"/>
  <c r="L371" i="6"/>
  <c r="X371" i="6"/>
  <c r="AJ371" i="6"/>
  <c r="AV371" i="6"/>
  <c r="N371" i="6"/>
  <c r="Z371" i="6"/>
  <c r="AL371" i="6"/>
  <c r="AX371" i="6"/>
  <c r="C371" i="6"/>
  <c r="AS371" i="6"/>
  <c r="G371" i="6"/>
  <c r="AW371" i="6"/>
  <c r="M371" i="6"/>
  <c r="O371" i="6"/>
  <c r="S371" i="6"/>
  <c r="Y371" i="6"/>
  <c r="AA371" i="6"/>
  <c r="AE371" i="6"/>
  <c r="AG371" i="6"/>
  <c r="AK371" i="6"/>
  <c r="AQ371" i="6"/>
  <c r="AM371" i="6"/>
  <c r="D383" i="6"/>
  <c r="P383" i="6"/>
  <c r="AB383" i="6"/>
  <c r="AN383" i="6"/>
  <c r="E383" i="6"/>
  <c r="Q383" i="6"/>
  <c r="AC383" i="6"/>
  <c r="AO383" i="6"/>
  <c r="F383" i="6"/>
  <c r="R383" i="6"/>
  <c r="AD383" i="6"/>
  <c r="AP383" i="6"/>
  <c r="H383" i="6"/>
  <c r="T383" i="6"/>
  <c r="J383" i="6"/>
  <c r="V383" i="6"/>
  <c r="AH383" i="6"/>
  <c r="AT383" i="6"/>
  <c r="K383" i="6"/>
  <c r="N383" i="6"/>
  <c r="AI383" i="6"/>
  <c r="O383" i="6"/>
  <c r="AJ383" i="6"/>
  <c r="S383" i="6"/>
  <c r="AK383" i="6"/>
  <c r="U383" i="6"/>
  <c r="AL383" i="6"/>
  <c r="W383" i="6"/>
  <c r="AM383" i="6"/>
  <c r="X383" i="6"/>
  <c r="AQ383" i="6"/>
  <c r="Y383" i="6"/>
  <c r="AR383" i="6"/>
  <c r="C383" i="6"/>
  <c r="Z383" i="6"/>
  <c r="AS383" i="6"/>
  <c r="G383" i="6"/>
  <c r="AA383" i="6"/>
  <c r="AU383" i="6"/>
  <c r="I383" i="6"/>
  <c r="AE383" i="6"/>
  <c r="AV383" i="6"/>
  <c r="M383" i="6"/>
  <c r="AG383" i="6"/>
  <c r="AX383" i="6"/>
  <c r="L383" i="6"/>
  <c r="AF383" i="6"/>
  <c r="AW383" i="6"/>
  <c r="C395" i="6"/>
  <c r="O395" i="6"/>
  <c r="AA395" i="6"/>
  <c r="AM395" i="6"/>
  <c r="D395" i="6"/>
  <c r="P395" i="6"/>
  <c r="AB395" i="6"/>
  <c r="AN395" i="6"/>
  <c r="E395" i="6"/>
  <c r="Q395" i="6"/>
  <c r="AC395" i="6"/>
  <c r="AO395" i="6"/>
  <c r="F395" i="6"/>
  <c r="R395" i="6"/>
  <c r="AD395" i="6"/>
  <c r="AP395" i="6"/>
  <c r="G395" i="6"/>
  <c r="S395" i="6"/>
  <c r="AE395" i="6"/>
  <c r="AQ395" i="6"/>
  <c r="H395" i="6"/>
  <c r="T395" i="6"/>
  <c r="AF395" i="6"/>
  <c r="AR395" i="6"/>
  <c r="I395" i="6"/>
  <c r="U395" i="6"/>
  <c r="AG395" i="6"/>
  <c r="AS395" i="6"/>
  <c r="J395" i="6"/>
  <c r="V395" i="6"/>
  <c r="AH395" i="6"/>
  <c r="AT395" i="6"/>
  <c r="K395" i="6"/>
  <c r="W395" i="6"/>
  <c r="AI395" i="6"/>
  <c r="AU395" i="6"/>
  <c r="L395" i="6"/>
  <c r="X395" i="6"/>
  <c r="AJ395" i="6"/>
  <c r="AV395" i="6"/>
  <c r="N395" i="6"/>
  <c r="Z395" i="6"/>
  <c r="AL395" i="6"/>
  <c r="AX395" i="6"/>
  <c r="M395" i="6"/>
  <c r="Y395" i="6"/>
  <c r="AK395" i="6"/>
  <c r="AW395" i="6"/>
  <c r="C407" i="6"/>
  <c r="O407" i="6"/>
  <c r="AA407" i="6"/>
  <c r="AM407" i="6"/>
  <c r="D407" i="6"/>
  <c r="P407" i="6"/>
  <c r="AB407" i="6"/>
  <c r="AN407" i="6"/>
  <c r="E407" i="6"/>
  <c r="Q407" i="6"/>
  <c r="AC407" i="6"/>
  <c r="AO407" i="6"/>
  <c r="F407" i="6"/>
  <c r="R407" i="6"/>
  <c r="AD407" i="6"/>
  <c r="G407" i="6"/>
  <c r="S407" i="6"/>
  <c r="AE407" i="6"/>
  <c r="AQ407" i="6"/>
  <c r="H407" i="6"/>
  <c r="T407" i="6"/>
  <c r="AF407" i="6"/>
  <c r="AR407" i="6"/>
  <c r="I407" i="6"/>
  <c r="U407" i="6"/>
  <c r="AG407" i="6"/>
  <c r="AS407" i="6"/>
  <c r="K407" i="6"/>
  <c r="W407" i="6"/>
  <c r="AI407" i="6"/>
  <c r="AU407" i="6"/>
  <c r="L407" i="6"/>
  <c r="X407" i="6"/>
  <c r="AJ407" i="6"/>
  <c r="AV407" i="6"/>
  <c r="N407" i="6"/>
  <c r="Z407" i="6"/>
  <c r="AL407" i="6"/>
  <c r="AX407" i="6"/>
  <c r="J407" i="6"/>
  <c r="M407" i="6"/>
  <c r="V407" i="6"/>
  <c r="Y407" i="6"/>
  <c r="AH407" i="6"/>
  <c r="AK407" i="6"/>
  <c r="AP407" i="6"/>
  <c r="AT407" i="6"/>
  <c r="AW407" i="6"/>
  <c r="C419" i="6"/>
  <c r="O419" i="6"/>
  <c r="D419" i="6"/>
  <c r="P419" i="6"/>
  <c r="E419" i="6"/>
  <c r="H419" i="6"/>
  <c r="T419" i="6"/>
  <c r="AF419" i="6"/>
  <c r="N419" i="6"/>
  <c r="AC419" i="6"/>
  <c r="AP419" i="6"/>
  <c r="Q419" i="6"/>
  <c r="AD419" i="6"/>
  <c r="AQ419" i="6"/>
  <c r="R419" i="6"/>
  <c r="AE419" i="6"/>
  <c r="AR419" i="6"/>
  <c r="S419" i="6"/>
  <c r="AG419" i="6"/>
  <c r="AS419" i="6"/>
  <c r="U419" i="6"/>
  <c r="AH419" i="6"/>
  <c r="AT419" i="6"/>
  <c r="F419" i="6"/>
  <c r="V419" i="6"/>
  <c r="AI419" i="6"/>
  <c r="AU419" i="6"/>
  <c r="G419" i="6"/>
  <c r="W419" i="6"/>
  <c r="AJ419" i="6"/>
  <c r="AV419" i="6"/>
  <c r="I419" i="6"/>
  <c r="X419" i="6"/>
  <c r="AK419" i="6"/>
  <c r="AW419" i="6"/>
  <c r="J419" i="6"/>
  <c r="Y419" i="6"/>
  <c r="AL419" i="6"/>
  <c r="AX419" i="6"/>
  <c r="K419" i="6"/>
  <c r="Z419" i="6"/>
  <c r="AM419" i="6"/>
  <c r="L419" i="6"/>
  <c r="AA419" i="6"/>
  <c r="AN419" i="6"/>
  <c r="M419" i="6"/>
  <c r="AB419" i="6"/>
  <c r="AO419" i="6"/>
  <c r="F431" i="6"/>
  <c r="R431" i="6"/>
  <c r="AD431" i="6"/>
  <c r="AP431" i="6"/>
  <c r="G431" i="6"/>
  <c r="S431" i="6"/>
  <c r="AE431" i="6"/>
  <c r="AQ431" i="6"/>
  <c r="H431" i="6"/>
  <c r="T431" i="6"/>
  <c r="AF431" i="6"/>
  <c r="AR431" i="6"/>
  <c r="I431" i="6"/>
  <c r="U431" i="6"/>
  <c r="AG431" i="6"/>
  <c r="AS431" i="6"/>
  <c r="J431" i="6"/>
  <c r="V431" i="6"/>
  <c r="AH431" i="6"/>
  <c r="AT431" i="6"/>
  <c r="K431" i="6"/>
  <c r="W431" i="6"/>
  <c r="AI431" i="6"/>
  <c r="AU431" i="6"/>
  <c r="L431" i="6"/>
  <c r="X431" i="6"/>
  <c r="AJ431" i="6"/>
  <c r="AV431" i="6"/>
  <c r="M431" i="6"/>
  <c r="Y431" i="6"/>
  <c r="AK431" i="6"/>
  <c r="AW431" i="6"/>
  <c r="N431" i="6"/>
  <c r="Z431" i="6"/>
  <c r="AL431" i="6"/>
  <c r="AX431" i="6"/>
  <c r="C431" i="6"/>
  <c r="O431" i="6"/>
  <c r="AA431" i="6"/>
  <c r="AM431" i="6"/>
  <c r="D431" i="6"/>
  <c r="P431" i="6"/>
  <c r="AB431" i="6"/>
  <c r="AN431" i="6"/>
  <c r="E431" i="6"/>
  <c r="Q431" i="6"/>
  <c r="AC431" i="6"/>
  <c r="AO431" i="6"/>
  <c r="F443" i="6"/>
  <c r="R443" i="6"/>
  <c r="AD443" i="6"/>
  <c r="AP443" i="6"/>
  <c r="G443" i="6"/>
  <c r="S443" i="6"/>
  <c r="AE443" i="6"/>
  <c r="AQ443" i="6"/>
  <c r="H443" i="6"/>
  <c r="T443" i="6"/>
  <c r="AF443" i="6"/>
  <c r="AR443" i="6"/>
  <c r="J443" i="6"/>
  <c r="V443" i="6"/>
  <c r="AH443" i="6"/>
  <c r="AT443" i="6"/>
  <c r="L443" i="6"/>
  <c r="X443" i="6"/>
  <c r="AJ443" i="6"/>
  <c r="AV443" i="6"/>
  <c r="M443" i="6"/>
  <c r="Y443" i="6"/>
  <c r="AK443" i="6"/>
  <c r="AW443" i="6"/>
  <c r="N443" i="6"/>
  <c r="Z443" i="6"/>
  <c r="AL443" i="6"/>
  <c r="AX443" i="6"/>
  <c r="D443" i="6"/>
  <c r="P443" i="6"/>
  <c r="AB443" i="6"/>
  <c r="AN443" i="6"/>
  <c r="W443" i="6"/>
  <c r="AA443" i="6"/>
  <c r="AC443" i="6"/>
  <c r="AG443" i="6"/>
  <c r="AI443" i="6"/>
  <c r="C443" i="6"/>
  <c r="AM443" i="6"/>
  <c r="E443" i="6"/>
  <c r="AO443" i="6"/>
  <c r="I443" i="6"/>
  <c r="AS443" i="6"/>
  <c r="K443" i="6"/>
  <c r="AU443" i="6"/>
  <c r="O443" i="6"/>
  <c r="U443" i="6"/>
  <c r="Q443" i="6"/>
  <c r="G455" i="6"/>
  <c r="S455" i="6"/>
  <c r="AE455" i="6"/>
  <c r="AQ455" i="6"/>
  <c r="H455" i="6"/>
  <c r="T455" i="6"/>
  <c r="AF455" i="6"/>
  <c r="AR455" i="6"/>
  <c r="I455" i="6"/>
  <c r="U455" i="6"/>
  <c r="AG455" i="6"/>
  <c r="AS455" i="6"/>
  <c r="J455" i="6"/>
  <c r="V455" i="6"/>
  <c r="AH455" i="6"/>
  <c r="AT455" i="6"/>
  <c r="K455" i="6"/>
  <c r="W455" i="6"/>
  <c r="AI455" i="6"/>
  <c r="AU455" i="6"/>
  <c r="L455" i="6"/>
  <c r="X455" i="6"/>
  <c r="AJ455" i="6"/>
  <c r="AV455" i="6"/>
  <c r="M455" i="6"/>
  <c r="Y455" i="6"/>
  <c r="AK455" i="6"/>
  <c r="AW455" i="6"/>
  <c r="N455" i="6"/>
  <c r="Z455" i="6"/>
  <c r="AL455" i="6"/>
  <c r="AX455" i="6"/>
  <c r="C455" i="6"/>
  <c r="O455" i="6"/>
  <c r="AA455" i="6"/>
  <c r="AM455" i="6"/>
  <c r="D455" i="6"/>
  <c r="P455" i="6"/>
  <c r="AB455" i="6"/>
  <c r="AN455" i="6"/>
  <c r="F455" i="6"/>
  <c r="R455" i="6"/>
  <c r="AD455" i="6"/>
  <c r="AP455" i="6"/>
  <c r="Q455" i="6"/>
  <c r="AC455" i="6"/>
  <c r="AO455" i="6"/>
  <c r="E455" i="6"/>
  <c r="G467" i="6"/>
  <c r="S467" i="6"/>
  <c r="AE467" i="6"/>
  <c r="AQ467" i="6"/>
  <c r="H467" i="6"/>
  <c r="T467" i="6"/>
  <c r="AF467" i="6"/>
  <c r="AR467" i="6"/>
  <c r="I467" i="6"/>
  <c r="U467" i="6"/>
  <c r="AG467" i="6"/>
  <c r="AS467" i="6"/>
  <c r="J467" i="6"/>
  <c r="V467" i="6"/>
  <c r="AH467" i="6"/>
  <c r="AT467" i="6"/>
  <c r="K467" i="6"/>
  <c r="W467" i="6"/>
  <c r="AI467" i="6"/>
  <c r="AU467" i="6"/>
  <c r="L467" i="6"/>
  <c r="X467" i="6"/>
  <c r="AJ467" i="6"/>
  <c r="AV467" i="6"/>
  <c r="M467" i="6"/>
  <c r="Y467" i="6"/>
  <c r="AK467" i="6"/>
  <c r="AW467" i="6"/>
  <c r="N467" i="6"/>
  <c r="Z467" i="6"/>
  <c r="AL467" i="6"/>
  <c r="AX467" i="6"/>
  <c r="C467" i="6"/>
  <c r="O467" i="6"/>
  <c r="AA467" i="6"/>
  <c r="AM467" i="6"/>
  <c r="D467" i="6"/>
  <c r="P467" i="6"/>
  <c r="AB467" i="6"/>
  <c r="AN467" i="6"/>
  <c r="F467" i="6"/>
  <c r="R467" i="6"/>
  <c r="AD467" i="6"/>
  <c r="AP467" i="6"/>
  <c r="E467" i="6"/>
  <c r="Q467" i="6"/>
  <c r="AC467" i="6"/>
  <c r="AO467" i="6"/>
  <c r="G479" i="6"/>
  <c r="S479" i="6"/>
  <c r="AE479" i="6"/>
  <c r="AQ479" i="6"/>
  <c r="H479" i="6"/>
  <c r="T479" i="6"/>
  <c r="AF479" i="6"/>
  <c r="AR479" i="6"/>
  <c r="I479" i="6"/>
  <c r="U479" i="6"/>
  <c r="AG479" i="6"/>
  <c r="AS479" i="6"/>
  <c r="K479" i="6"/>
  <c r="W479" i="6"/>
  <c r="AI479" i="6"/>
  <c r="AU479" i="6"/>
  <c r="L479" i="6"/>
  <c r="X479" i="6"/>
  <c r="AJ479" i="6"/>
  <c r="AV479" i="6"/>
  <c r="M479" i="6"/>
  <c r="Y479" i="6"/>
  <c r="AK479" i="6"/>
  <c r="AW479" i="6"/>
  <c r="C479" i="6"/>
  <c r="O479" i="6"/>
  <c r="AA479" i="6"/>
  <c r="AM479" i="6"/>
  <c r="D479" i="6"/>
  <c r="P479" i="6"/>
  <c r="AB479" i="6"/>
  <c r="AN479" i="6"/>
  <c r="F479" i="6"/>
  <c r="R479" i="6"/>
  <c r="AD479" i="6"/>
  <c r="AP479" i="6"/>
  <c r="J479" i="6"/>
  <c r="N479" i="6"/>
  <c r="Q479" i="6"/>
  <c r="V479" i="6"/>
  <c r="Z479" i="6"/>
  <c r="AC479" i="6"/>
  <c r="AH479" i="6"/>
  <c r="AL479" i="6"/>
  <c r="AO479" i="6"/>
  <c r="AT479" i="6"/>
  <c r="AX479" i="6"/>
  <c r="E479" i="6"/>
  <c r="D491" i="6"/>
  <c r="P491" i="6"/>
  <c r="AB491" i="6"/>
  <c r="AN491" i="6"/>
  <c r="E491" i="6"/>
  <c r="Q491" i="6"/>
  <c r="AC491" i="6"/>
  <c r="AO491" i="6"/>
  <c r="F491" i="6"/>
  <c r="R491" i="6"/>
  <c r="AD491" i="6"/>
  <c r="AP491" i="6"/>
  <c r="G491" i="6"/>
  <c r="S491" i="6"/>
  <c r="AE491" i="6"/>
  <c r="AQ491" i="6"/>
  <c r="H491" i="6"/>
  <c r="T491" i="6"/>
  <c r="AF491" i="6"/>
  <c r="AR491" i="6"/>
  <c r="I491" i="6"/>
  <c r="U491" i="6"/>
  <c r="AG491" i="6"/>
  <c r="AS491" i="6"/>
  <c r="J491" i="6"/>
  <c r="V491" i="6"/>
  <c r="AH491" i="6"/>
  <c r="AT491" i="6"/>
  <c r="K491" i="6"/>
  <c r="W491" i="6"/>
  <c r="AI491" i="6"/>
  <c r="AU491" i="6"/>
  <c r="L491" i="6"/>
  <c r="X491" i="6"/>
  <c r="AJ491" i="6"/>
  <c r="AV491" i="6"/>
  <c r="M491" i="6"/>
  <c r="Y491" i="6"/>
  <c r="AK491" i="6"/>
  <c r="AW491" i="6"/>
  <c r="N491" i="6"/>
  <c r="Z491" i="6"/>
  <c r="AL491" i="6"/>
  <c r="AX491" i="6"/>
  <c r="C491" i="6"/>
  <c r="O491" i="6"/>
  <c r="AM491" i="6"/>
  <c r="AA491" i="6"/>
  <c r="D503" i="6"/>
  <c r="P503" i="6"/>
  <c r="AB503" i="6"/>
  <c r="AN503" i="6"/>
  <c r="E503" i="6"/>
  <c r="Q503" i="6"/>
  <c r="AC503" i="6"/>
  <c r="AO503" i="6"/>
  <c r="F503" i="6"/>
  <c r="R503" i="6"/>
  <c r="AD503" i="6"/>
  <c r="AP503" i="6"/>
  <c r="G503" i="6"/>
  <c r="S503" i="6"/>
  <c r="AE503" i="6"/>
  <c r="AQ503" i="6"/>
  <c r="H503" i="6"/>
  <c r="T503" i="6"/>
  <c r="AF503" i="6"/>
  <c r="AR503" i="6"/>
  <c r="I503" i="6"/>
  <c r="U503" i="6"/>
  <c r="AG503" i="6"/>
  <c r="AS503" i="6"/>
  <c r="J503" i="6"/>
  <c r="V503" i="6"/>
  <c r="AH503" i="6"/>
  <c r="AT503" i="6"/>
  <c r="K503" i="6"/>
  <c r="W503" i="6"/>
  <c r="AI503" i="6"/>
  <c r="AU503" i="6"/>
  <c r="L503" i="6"/>
  <c r="X503" i="6"/>
  <c r="AJ503" i="6"/>
  <c r="AV503" i="6"/>
  <c r="M503" i="6"/>
  <c r="Y503" i="6"/>
  <c r="AK503" i="6"/>
  <c r="AW503" i="6"/>
  <c r="N503" i="6"/>
  <c r="Z503" i="6"/>
  <c r="AL503" i="6"/>
  <c r="AX503" i="6"/>
  <c r="AM503" i="6"/>
  <c r="C503" i="6"/>
  <c r="AA503" i="6"/>
  <c r="O503" i="6"/>
  <c r="D515" i="6"/>
  <c r="P515" i="6"/>
  <c r="AB515" i="6"/>
  <c r="AN515" i="6"/>
  <c r="E515" i="6"/>
  <c r="Q515" i="6"/>
  <c r="AC515" i="6"/>
  <c r="AO515" i="6"/>
  <c r="F515" i="6"/>
  <c r="R515" i="6"/>
  <c r="AD515" i="6"/>
  <c r="AP515" i="6"/>
  <c r="H515" i="6"/>
  <c r="T515" i="6"/>
  <c r="AF515" i="6"/>
  <c r="AR515" i="6"/>
  <c r="I515" i="6"/>
  <c r="U515" i="6"/>
  <c r="AG515" i="6"/>
  <c r="AS515" i="6"/>
  <c r="J515" i="6"/>
  <c r="V515" i="6"/>
  <c r="AH515" i="6"/>
  <c r="AT515" i="6"/>
  <c r="K515" i="6"/>
  <c r="W515" i="6"/>
  <c r="AI515" i="6"/>
  <c r="AU515" i="6"/>
  <c r="L515" i="6"/>
  <c r="X515" i="6"/>
  <c r="AJ515" i="6"/>
  <c r="AV515" i="6"/>
  <c r="N515" i="6"/>
  <c r="Z515" i="6"/>
  <c r="AL515" i="6"/>
  <c r="AX515" i="6"/>
  <c r="C515" i="6"/>
  <c r="G515" i="6"/>
  <c r="M515" i="6"/>
  <c r="O515" i="6"/>
  <c r="S515" i="6"/>
  <c r="Y515" i="6"/>
  <c r="AA515" i="6"/>
  <c r="AE515" i="6"/>
  <c r="AK515" i="6"/>
  <c r="AM515" i="6"/>
  <c r="AW515" i="6"/>
  <c r="AQ515" i="6"/>
  <c r="D527" i="6"/>
  <c r="P527" i="6"/>
  <c r="AB527" i="6"/>
  <c r="AN527" i="6"/>
  <c r="E527" i="6"/>
  <c r="Q527" i="6"/>
  <c r="AC527" i="6"/>
  <c r="AO527" i="6"/>
  <c r="F527" i="6"/>
  <c r="R527" i="6"/>
  <c r="AD527" i="6"/>
  <c r="AP527" i="6"/>
  <c r="J527" i="6"/>
  <c r="V527" i="6"/>
  <c r="AH527" i="6"/>
  <c r="H527" i="6"/>
  <c r="Y527" i="6"/>
  <c r="AR527" i="6"/>
  <c r="I527" i="6"/>
  <c r="Z527" i="6"/>
  <c r="AS527" i="6"/>
  <c r="K527" i="6"/>
  <c r="AA527" i="6"/>
  <c r="AT527" i="6"/>
  <c r="L527" i="6"/>
  <c r="AE527" i="6"/>
  <c r="AU527" i="6"/>
  <c r="M527" i="6"/>
  <c r="AF527" i="6"/>
  <c r="AV527" i="6"/>
  <c r="N527" i="6"/>
  <c r="AG527" i="6"/>
  <c r="AW527" i="6"/>
  <c r="O527" i="6"/>
  <c r="AI527" i="6"/>
  <c r="AX527" i="6"/>
  <c r="S527" i="6"/>
  <c r="AJ527" i="6"/>
  <c r="T527" i="6"/>
  <c r="AK527" i="6"/>
  <c r="U527" i="6"/>
  <c r="AL527" i="6"/>
  <c r="G527" i="6"/>
  <c r="X527" i="6"/>
  <c r="AQ527" i="6"/>
  <c r="C527" i="6"/>
  <c r="W527" i="6"/>
  <c r="AM527" i="6"/>
  <c r="K539" i="6"/>
  <c r="W539" i="6"/>
  <c r="AI539" i="6"/>
  <c r="AU539" i="6"/>
  <c r="L539" i="6"/>
  <c r="X539" i="6"/>
  <c r="AJ539" i="6"/>
  <c r="AV539" i="6"/>
  <c r="M539" i="6"/>
  <c r="Y539" i="6"/>
  <c r="AK539" i="6"/>
  <c r="AW539" i="6"/>
  <c r="N539" i="6"/>
  <c r="Z539" i="6"/>
  <c r="AL539" i="6"/>
  <c r="AX539" i="6"/>
  <c r="C539" i="6"/>
  <c r="O539" i="6"/>
  <c r="AA539" i="6"/>
  <c r="AM539" i="6"/>
  <c r="D539" i="6"/>
  <c r="P539" i="6"/>
  <c r="AB539" i="6"/>
  <c r="AN539" i="6"/>
  <c r="E539" i="6"/>
  <c r="Q539" i="6"/>
  <c r="AC539" i="6"/>
  <c r="AO539" i="6"/>
  <c r="F539" i="6"/>
  <c r="R539" i="6"/>
  <c r="AD539" i="6"/>
  <c r="AP539" i="6"/>
  <c r="G539" i="6"/>
  <c r="S539" i="6"/>
  <c r="AE539" i="6"/>
  <c r="AQ539" i="6"/>
  <c r="H539" i="6"/>
  <c r="T539" i="6"/>
  <c r="AF539" i="6"/>
  <c r="AR539" i="6"/>
  <c r="J539" i="6"/>
  <c r="V539" i="6"/>
  <c r="AH539" i="6"/>
  <c r="AT539" i="6"/>
  <c r="I539" i="6"/>
  <c r="U539" i="6"/>
  <c r="AG539" i="6"/>
  <c r="AS539" i="6"/>
  <c r="K551" i="6"/>
  <c r="W551" i="6"/>
  <c r="AI551" i="6"/>
  <c r="AU551" i="6"/>
  <c r="L551" i="6"/>
  <c r="X551" i="6"/>
  <c r="AJ551" i="6"/>
  <c r="AV551" i="6"/>
  <c r="M551" i="6"/>
  <c r="Y551" i="6"/>
  <c r="AK551" i="6"/>
  <c r="AW551" i="6"/>
  <c r="N551" i="6"/>
  <c r="Z551" i="6"/>
  <c r="AL551" i="6"/>
  <c r="AX551" i="6"/>
  <c r="C551" i="6"/>
  <c r="O551" i="6"/>
  <c r="AA551" i="6"/>
  <c r="AM551" i="6"/>
  <c r="D551" i="6"/>
  <c r="P551" i="6"/>
  <c r="AB551" i="6"/>
  <c r="AN551" i="6"/>
  <c r="E551" i="6"/>
  <c r="Q551" i="6"/>
  <c r="AC551" i="6"/>
  <c r="AO551" i="6"/>
  <c r="G551" i="6"/>
  <c r="S551" i="6"/>
  <c r="AE551" i="6"/>
  <c r="AQ551" i="6"/>
  <c r="H551" i="6"/>
  <c r="T551" i="6"/>
  <c r="AF551" i="6"/>
  <c r="AR551" i="6"/>
  <c r="J551" i="6"/>
  <c r="V551" i="6"/>
  <c r="AH551" i="6"/>
  <c r="AT551" i="6"/>
  <c r="I551" i="6"/>
  <c r="R551" i="6"/>
  <c r="U551" i="6"/>
  <c r="AD551" i="6"/>
  <c r="AG551" i="6"/>
  <c r="AP551" i="6"/>
  <c r="AS551" i="6"/>
  <c r="F551" i="6"/>
  <c r="K563" i="6"/>
  <c r="W563" i="6"/>
  <c r="AI563" i="6"/>
  <c r="AU563" i="6"/>
  <c r="L563" i="6"/>
  <c r="X563" i="6"/>
  <c r="AJ563" i="6"/>
  <c r="AV563" i="6"/>
  <c r="M563" i="6"/>
  <c r="Y563" i="6"/>
  <c r="AK563" i="6"/>
  <c r="AW563" i="6"/>
  <c r="C563" i="6"/>
  <c r="O563" i="6"/>
  <c r="AA563" i="6"/>
  <c r="AM563" i="6"/>
  <c r="D563" i="6"/>
  <c r="P563" i="6"/>
  <c r="AB563" i="6"/>
  <c r="AN563" i="6"/>
  <c r="E563" i="6"/>
  <c r="Q563" i="6"/>
  <c r="AC563" i="6"/>
  <c r="AO563" i="6"/>
  <c r="G563" i="6"/>
  <c r="S563" i="6"/>
  <c r="AE563" i="6"/>
  <c r="AQ563" i="6"/>
  <c r="J563" i="6"/>
  <c r="V563" i="6"/>
  <c r="AH563" i="6"/>
  <c r="AT563" i="6"/>
  <c r="AD563" i="6"/>
  <c r="AF563" i="6"/>
  <c r="AG563" i="6"/>
  <c r="AL563" i="6"/>
  <c r="F563" i="6"/>
  <c r="AP563" i="6"/>
  <c r="H563" i="6"/>
  <c r="AR563" i="6"/>
  <c r="I563" i="6"/>
  <c r="AS563" i="6"/>
  <c r="N563" i="6"/>
  <c r="AX563" i="6"/>
  <c r="R563" i="6"/>
  <c r="T563" i="6"/>
  <c r="U563" i="6"/>
  <c r="Z563" i="6"/>
  <c r="D575" i="6"/>
  <c r="P575" i="6"/>
  <c r="AB575" i="6"/>
  <c r="AN575" i="6"/>
  <c r="E575" i="6"/>
  <c r="Q575" i="6"/>
  <c r="AC575" i="6"/>
  <c r="AO575" i="6"/>
  <c r="F575" i="6"/>
  <c r="R575" i="6"/>
  <c r="AD575" i="6"/>
  <c r="AP575" i="6"/>
  <c r="G575" i="6"/>
  <c r="S575" i="6"/>
  <c r="AE575" i="6"/>
  <c r="AQ575" i="6"/>
  <c r="H575" i="6"/>
  <c r="T575" i="6"/>
  <c r="AF575" i="6"/>
  <c r="AR575" i="6"/>
  <c r="I575" i="6"/>
  <c r="U575" i="6"/>
  <c r="AG575" i="6"/>
  <c r="AS575" i="6"/>
  <c r="J575" i="6"/>
  <c r="V575" i="6"/>
  <c r="AH575" i="6"/>
  <c r="AT575" i="6"/>
  <c r="K575" i="6"/>
  <c r="W575" i="6"/>
  <c r="AI575" i="6"/>
  <c r="AU575" i="6"/>
  <c r="L575" i="6"/>
  <c r="X575" i="6"/>
  <c r="AJ575" i="6"/>
  <c r="AV575" i="6"/>
  <c r="M575" i="6"/>
  <c r="Y575" i="6"/>
  <c r="AK575" i="6"/>
  <c r="AW575" i="6"/>
  <c r="N575" i="6"/>
  <c r="Z575" i="6"/>
  <c r="AL575" i="6"/>
  <c r="AX575" i="6"/>
  <c r="C575" i="6"/>
  <c r="O575" i="6"/>
  <c r="AA575" i="6"/>
  <c r="AM575" i="6"/>
  <c r="D587" i="6"/>
  <c r="P587" i="6"/>
  <c r="AB587" i="6"/>
  <c r="AN587" i="6"/>
  <c r="E587" i="6"/>
  <c r="Q587" i="6"/>
  <c r="AC587" i="6"/>
  <c r="AO587" i="6"/>
  <c r="F587" i="6"/>
  <c r="R587" i="6"/>
  <c r="AD587" i="6"/>
  <c r="AP587" i="6"/>
  <c r="G587" i="6"/>
  <c r="S587" i="6"/>
  <c r="AE587" i="6"/>
  <c r="AQ587" i="6"/>
  <c r="H587" i="6"/>
  <c r="T587" i="6"/>
  <c r="AF587" i="6"/>
  <c r="AR587" i="6"/>
  <c r="I587" i="6"/>
  <c r="U587" i="6"/>
  <c r="AG587" i="6"/>
  <c r="AS587" i="6"/>
  <c r="J587" i="6"/>
  <c r="V587" i="6"/>
  <c r="AH587" i="6"/>
  <c r="AT587" i="6"/>
  <c r="K587" i="6"/>
  <c r="W587" i="6"/>
  <c r="AI587" i="6"/>
  <c r="AU587" i="6"/>
  <c r="L587" i="6"/>
  <c r="X587" i="6"/>
  <c r="AJ587" i="6"/>
  <c r="AV587" i="6"/>
  <c r="M587" i="6"/>
  <c r="Y587" i="6"/>
  <c r="AK587" i="6"/>
  <c r="AW587" i="6"/>
  <c r="N587" i="6"/>
  <c r="Z587" i="6"/>
  <c r="AL587" i="6"/>
  <c r="AX587" i="6"/>
  <c r="C587" i="6"/>
  <c r="O587" i="6"/>
  <c r="AA587" i="6"/>
  <c r="AM587" i="6"/>
  <c r="D599" i="6"/>
  <c r="P599" i="6"/>
  <c r="AB599" i="6"/>
  <c r="AN599" i="6"/>
  <c r="E599" i="6"/>
  <c r="Q599" i="6"/>
  <c r="AC599" i="6"/>
  <c r="AO599" i="6"/>
  <c r="F599" i="6"/>
  <c r="R599" i="6"/>
  <c r="AD599" i="6"/>
  <c r="AP599" i="6"/>
  <c r="G599" i="6"/>
  <c r="S599" i="6"/>
  <c r="AE599" i="6"/>
  <c r="AQ599" i="6"/>
  <c r="H599" i="6"/>
  <c r="T599" i="6"/>
  <c r="AF599" i="6"/>
  <c r="AR599" i="6"/>
  <c r="I599" i="6"/>
  <c r="U599" i="6"/>
  <c r="AG599" i="6"/>
  <c r="AS599" i="6"/>
  <c r="J599" i="6"/>
  <c r="V599" i="6"/>
  <c r="AH599" i="6"/>
  <c r="AT599" i="6"/>
  <c r="K599" i="6"/>
  <c r="W599" i="6"/>
  <c r="AI599" i="6"/>
  <c r="AU599" i="6"/>
  <c r="L599" i="6"/>
  <c r="X599" i="6"/>
  <c r="AJ599" i="6"/>
  <c r="AV599" i="6"/>
  <c r="N599" i="6"/>
  <c r="Z599" i="6"/>
  <c r="AL599" i="6"/>
  <c r="AX599" i="6"/>
  <c r="AW599" i="6"/>
  <c r="C599" i="6"/>
  <c r="M599" i="6"/>
  <c r="O599" i="6"/>
  <c r="Y599" i="6"/>
  <c r="AA599" i="6"/>
  <c r="AM599" i="6"/>
  <c r="AK599" i="6"/>
  <c r="D611" i="6"/>
  <c r="P611" i="6"/>
  <c r="AB611" i="6"/>
  <c r="AN611" i="6"/>
  <c r="E611" i="6"/>
  <c r="Q611" i="6"/>
  <c r="AC611" i="6"/>
  <c r="AO611" i="6"/>
  <c r="F611" i="6"/>
  <c r="R611" i="6"/>
  <c r="AD611" i="6"/>
  <c r="AP611" i="6"/>
  <c r="H611" i="6"/>
  <c r="T611" i="6"/>
  <c r="AF611" i="6"/>
  <c r="AR611" i="6"/>
  <c r="J611" i="6"/>
  <c r="V611" i="6"/>
  <c r="AH611" i="6"/>
  <c r="AT611" i="6"/>
  <c r="K611" i="6"/>
  <c r="W611" i="6"/>
  <c r="AI611" i="6"/>
  <c r="AU611" i="6"/>
  <c r="L611" i="6"/>
  <c r="X611" i="6"/>
  <c r="AJ611" i="6"/>
  <c r="AV611" i="6"/>
  <c r="N611" i="6"/>
  <c r="Z611" i="6"/>
  <c r="AL611" i="6"/>
  <c r="AX611" i="6"/>
  <c r="AK611" i="6"/>
  <c r="C611" i="6"/>
  <c r="AM611" i="6"/>
  <c r="G611" i="6"/>
  <c r="AQ611" i="6"/>
  <c r="I611" i="6"/>
  <c r="AS611" i="6"/>
  <c r="M611" i="6"/>
  <c r="AW611" i="6"/>
  <c r="O611" i="6"/>
  <c r="S611" i="6"/>
  <c r="U611" i="6"/>
  <c r="Y611" i="6"/>
  <c r="AA611" i="6"/>
  <c r="AG611" i="6"/>
  <c r="AE611" i="6"/>
  <c r="K623" i="6"/>
  <c r="W623" i="6"/>
  <c r="AI623" i="6"/>
  <c r="AU623" i="6"/>
  <c r="L623" i="6"/>
  <c r="X623" i="6"/>
  <c r="AJ623" i="6"/>
  <c r="AV623" i="6"/>
  <c r="M623" i="6"/>
  <c r="Y623" i="6"/>
  <c r="AK623" i="6"/>
  <c r="AW623" i="6"/>
  <c r="N623" i="6"/>
  <c r="Z623" i="6"/>
  <c r="AL623" i="6"/>
  <c r="AX623" i="6"/>
  <c r="C623" i="6"/>
  <c r="O623" i="6"/>
  <c r="AA623" i="6"/>
  <c r="AM623" i="6"/>
  <c r="D623" i="6"/>
  <c r="P623" i="6"/>
  <c r="AB623" i="6"/>
  <c r="AN623" i="6"/>
  <c r="E623" i="6"/>
  <c r="Q623" i="6"/>
  <c r="AC623" i="6"/>
  <c r="AO623" i="6"/>
  <c r="F623" i="6"/>
  <c r="R623" i="6"/>
  <c r="AD623" i="6"/>
  <c r="AP623" i="6"/>
  <c r="G623" i="6"/>
  <c r="S623" i="6"/>
  <c r="AE623" i="6"/>
  <c r="AQ623" i="6"/>
  <c r="H623" i="6"/>
  <c r="T623" i="6"/>
  <c r="AF623" i="6"/>
  <c r="AR623" i="6"/>
  <c r="J623" i="6"/>
  <c r="V623" i="6"/>
  <c r="AH623" i="6"/>
  <c r="AT623" i="6"/>
  <c r="I623" i="6"/>
  <c r="U623" i="6"/>
  <c r="AG623" i="6"/>
  <c r="AS623" i="6"/>
  <c r="K635" i="6"/>
  <c r="W635" i="6"/>
  <c r="AI635" i="6"/>
  <c r="AU635" i="6"/>
  <c r="L635" i="6"/>
  <c r="X635" i="6"/>
  <c r="AJ635" i="6"/>
  <c r="AV635" i="6"/>
  <c r="M635" i="6"/>
  <c r="Y635" i="6"/>
  <c r="AK635" i="6"/>
  <c r="AW635" i="6"/>
  <c r="N635" i="6"/>
  <c r="Z635" i="6"/>
  <c r="AL635" i="6"/>
  <c r="AX635" i="6"/>
  <c r="C635" i="6"/>
  <c r="O635" i="6"/>
  <c r="AA635" i="6"/>
  <c r="AM635" i="6"/>
  <c r="D635" i="6"/>
  <c r="P635" i="6"/>
  <c r="AB635" i="6"/>
  <c r="AN635" i="6"/>
  <c r="E635" i="6"/>
  <c r="Q635" i="6"/>
  <c r="AC635" i="6"/>
  <c r="AO635" i="6"/>
  <c r="F635" i="6"/>
  <c r="R635" i="6"/>
  <c r="AD635" i="6"/>
  <c r="AP635" i="6"/>
  <c r="G635" i="6"/>
  <c r="S635" i="6"/>
  <c r="AE635" i="6"/>
  <c r="AQ635" i="6"/>
  <c r="H635" i="6"/>
  <c r="T635" i="6"/>
  <c r="AF635" i="6"/>
  <c r="AR635" i="6"/>
  <c r="J635" i="6"/>
  <c r="V635" i="6"/>
  <c r="AH635" i="6"/>
  <c r="AT635" i="6"/>
  <c r="I635" i="6"/>
  <c r="U635" i="6"/>
  <c r="AG635" i="6"/>
  <c r="AS635" i="6"/>
  <c r="K647" i="6"/>
  <c r="W647" i="6"/>
  <c r="AI647" i="6"/>
  <c r="AU647" i="6"/>
  <c r="L647" i="6"/>
  <c r="X647" i="6"/>
  <c r="AJ647" i="6"/>
  <c r="AV647" i="6"/>
  <c r="M647" i="6"/>
  <c r="Y647" i="6"/>
  <c r="AK647" i="6"/>
  <c r="AW647" i="6"/>
  <c r="N647" i="6"/>
  <c r="Z647" i="6"/>
  <c r="AL647" i="6"/>
  <c r="AX647" i="6"/>
  <c r="C647" i="6"/>
  <c r="O647" i="6"/>
  <c r="AA647" i="6"/>
  <c r="AM647" i="6"/>
  <c r="D647" i="6"/>
  <c r="P647" i="6"/>
  <c r="AB647" i="6"/>
  <c r="AN647" i="6"/>
  <c r="E647" i="6"/>
  <c r="Q647" i="6"/>
  <c r="AC647" i="6"/>
  <c r="AO647" i="6"/>
  <c r="F647" i="6"/>
  <c r="R647" i="6"/>
  <c r="AD647" i="6"/>
  <c r="AP647" i="6"/>
  <c r="G647" i="6"/>
  <c r="S647" i="6"/>
  <c r="AE647" i="6"/>
  <c r="AQ647" i="6"/>
  <c r="H647" i="6"/>
  <c r="T647" i="6"/>
  <c r="AF647" i="6"/>
  <c r="AR647" i="6"/>
  <c r="J647" i="6"/>
  <c r="V647" i="6"/>
  <c r="AH647" i="6"/>
  <c r="AT647" i="6"/>
  <c r="I647" i="6"/>
  <c r="U647" i="6"/>
  <c r="AG647" i="6"/>
  <c r="AS647" i="6"/>
  <c r="K659" i="6"/>
  <c r="W659" i="6"/>
  <c r="AI659" i="6"/>
  <c r="AU659" i="6"/>
  <c r="L659" i="6"/>
  <c r="X659" i="6"/>
  <c r="AJ659" i="6"/>
  <c r="AV659" i="6"/>
  <c r="M659" i="6"/>
  <c r="Y659" i="6"/>
  <c r="AK659" i="6"/>
  <c r="AW659" i="6"/>
  <c r="N659" i="6"/>
  <c r="Z659" i="6"/>
  <c r="AL659" i="6"/>
  <c r="AX659" i="6"/>
  <c r="C659" i="6"/>
  <c r="O659" i="6"/>
  <c r="AA659" i="6"/>
  <c r="AM659" i="6"/>
  <c r="D659" i="6"/>
  <c r="P659" i="6"/>
  <c r="AB659" i="6"/>
  <c r="AN659" i="6"/>
  <c r="E659" i="6"/>
  <c r="Q659" i="6"/>
  <c r="AC659" i="6"/>
  <c r="AO659" i="6"/>
  <c r="F659" i="6"/>
  <c r="R659" i="6"/>
  <c r="AD659" i="6"/>
  <c r="AP659" i="6"/>
  <c r="G659" i="6"/>
  <c r="S659" i="6"/>
  <c r="AE659" i="6"/>
  <c r="AQ659" i="6"/>
  <c r="H659" i="6"/>
  <c r="T659" i="6"/>
  <c r="AF659" i="6"/>
  <c r="AR659" i="6"/>
  <c r="J659" i="6"/>
  <c r="V659" i="6"/>
  <c r="AH659" i="6"/>
  <c r="AT659" i="6"/>
  <c r="I659" i="6"/>
  <c r="U659" i="6"/>
  <c r="AG659" i="6"/>
  <c r="AS659" i="6"/>
  <c r="K671" i="6"/>
  <c r="W671" i="6"/>
  <c r="AI671" i="6"/>
  <c r="AU671" i="6"/>
  <c r="L671" i="6"/>
  <c r="X671" i="6"/>
  <c r="AJ671" i="6"/>
  <c r="AV671" i="6"/>
  <c r="M671" i="6"/>
  <c r="Y671" i="6"/>
  <c r="AK671" i="6"/>
  <c r="AW671" i="6"/>
  <c r="N671" i="6"/>
  <c r="Z671" i="6"/>
  <c r="AL671" i="6"/>
  <c r="AX671" i="6"/>
  <c r="C671" i="6"/>
  <c r="O671" i="6"/>
  <c r="AA671" i="6"/>
  <c r="AM671" i="6"/>
  <c r="D671" i="6"/>
  <c r="P671" i="6"/>
  <c r="AB671" i="6"/>
  <c r="AN671" i="6"/>
  <c r="E671" i="6"/>
  <c r="Q671" i="6"/>
  <c r="AC671" i="6"/>
  <c r="AO671" i="6"/>
  <c r="G671" i="6"/>
  <c r="S671" i="6"/>
  <c r="AE671" i="6"/>
  <c r="AQ671" i="6"/>
  <c r="H671" i="6"/>
  <c r="T671" i="6"/>
  <c r="AF671" i="6"/>
  <c r="AR671" i="6"/>
  <c r="J671" i="6"/>
  <c r="V671" i="6"/>
  <c r="AH671" i="6"/>
  <c r="AT671" i="6"/>
  <c r="I671" i="6"/>
  <c r="R671" i="6"/>
  <c r="AD671" i="6"/>
  <c r="AG671" i="6"/>
  <c r="AP671" i="6"/>
  <c r="AS671" i="6"/>
  <c r="F671" i="6"/>
  <c r="U671" i="6"/>
  <c r="K683" i="6"/>
  <c r="W683" i="6"/>
  <c r="AI683" i="6"/>
  <c r="AU683" i="6"/>
  <c r="L683" i="6"/>
  <c r="X683" i="6"/>
  <c r="AJ683" i="6"/>
  <c r="AV683" i="6"/>
  <c r="M683" i="6"/>
  <c r="Y683" i="6"/>
  <c r="AK683" i="6"/>
  <c r="AW683" i="6"/>
  <c r="C683" i="6"/>
  <c r="O683" i="6"/>
  <c r="AA683" i="6"/>
  <c r="AM683" i="6"/>
  <c r="D683" i="6"/>
  <c r="P683" i="6"/>
  <c r="AB683" i="6"/>
  <c r="AN683" i="6"/>
  <c r="E683" i="6"/>
  <c r="Q683" i="6"/>
  <c r="AC683" i="6"/>
  <c r="AO683" i="6"/>
  <c r="G683" i="6"/>
  <c r="S683" i="6"/>
  <c r="AE683" i="6"/>
  <c r="AQ683" i="6"/>
  <c r="H683" i="6"/>
  <c r="T683" i="6"/>
  <c r="AF683" i="6"/>
  <c r="AR683" i="6"/>
  <c r="J683" i="6"/>
  <c r="V683" i="6"/>
  <c r="AH683" i="6"/>
  <c r="AT683" i="6"/>
  <c r="U683" i="6"/>
  <c r="Z683" i="6"/>
  <c r="AG683" i="6"/>
  <c r="AL683" i="6"/>
  <c r="AP683" i="6"/>
  <c r="AS683" i="6"/>
  <c r="AX683" i="6"/>
  <c r="F683" i="6"/>
  <c r="I683" i="6"/>
  <c r="N683" i="6"/>
  <c r="R683" i="6"/>
  <c r="AD683" i="6"/>
  <c r="C695" i="6"/>
  <c r="O695" i="6"/>
  <c r="AA695" i="6"/>
  <c r="AM695" i="6"/>
  <c r="D695" i="6"/>
  <c r="P695" i="6"/>
  <c r="AB695" i="6"/>
  <c r="AN695" i="6"/>
  <c r="F695" i="6"/>
  <c r="R695" i="6"/>
  <c r="AD695" i="6"/>
  <c r="AP695" i="6"/>
  <c r="G695" i="6"/>
  <c r="S695" i="6"/>
  <c r="AE695" i="6"/>
  <c r="AQ695" i="6"/>
  <c r="H695" i="6"/>
  <c r="T695" i="6"/>
  <c r="AF695" i="6"/>
  <c r="AR695" i="6"/>
  <c r="I695" i="6"/>
  <c r="U695" i="6"/>
  <c r="AG695" i="6"/>
  <c r="AS695" i="6"/>
  <c r="J695" i="6"/>
  <c r="V695" i="6"/>
  <c r="AH695" i="6"/>
  <c r="AT695" i="6"/>
  <c r="K695" i="6"/>
  <c r="W695" i="6"/>
  <c r="AI695" i="6"/>
  <c r="AU695" i="6"/>
  <c r="L695" i="6"/>
  <c r="X695" i="6"/>
  <c r="AJ695" i="6"/>
  <c r="AV695" i="6"/>
  <c r="M695" i="6"/>
  <c r="Y695" i="6"/>
  <c r="AK695" i="6"/>
  <c r="AW695" i="6"/>
  <c r="E695" i="6"/>
  <c r="N695" i="6"/>
  <c r="Q695" i="6"/>
  <c r="Z695" i="6"/>
  <c r="AC695" i="6"/>
  <c r="AL695" i="6"/>
  <c r="AO695" i="6"/>
  <c r="AX695" i="6"/>
  <c r="C707" i="6"/>
  <c r="O707" i="6"/>
  <c r="AA707" i="6"/>
  <c r="AM707" i="6"/>
  <c r="D707" i="6"/>
  <c r="P707" i="6"/>
  <c r="AB707" i="6"/>
  <c r="AN707" i="6"/>
  <c r="F707" i="6"/>
  <c r="R707" i="6"/>
  <c r="AD707" i="6"/>
  <c r="AP707" i="6"/>
  <c r="G707" i="6"/>
  <c r="S707" i="6"/>
  <c r="AE707" i="6"/>
  <c r="AQ707" i="6"/>
  <c r="H707" i="6"/>
  <c r="T707" i="6"/>
  <c r="AF707" i="6"/>
  <c r="AR707" i="6"/>
  <c r="I707" i="6"/>
  <c r="U707" i="6"/>
  <c r="AG707" i="6"/>
  <c r="AS707" i="6"/>
  <c r="J707" i="6"/>
  <c r="V707" i="6"/>
  <c r="AH707" i="6"/>
  <c r="AT707" i="6"/>
  <c r="L707" i="6"/>
  <c r="X707" i="6"/>
  <c r="AJ707" i="6"/>
  <c r="AV707" i="6"/>
  <c r="M707" i="6"/>
  <c r="Y707" i="6"/>
  <c r="AK707" i="6"/>
  <c r="AW707" i="6"/>
  <c r="AC707" i="6"/>
  <c r="AI707" i="6"/>
  <c r="AL707" i="6"/>
  <c r="AO707" i="6"/>
  <c r="AU707" i="6"/>
  <c r="AX707" i="6"/>
  <c r="E707" i="6"/>
  <c r="K707" i="6"/>
  <c r="N707" i="6"/>
  <c r="Q707" i="6"/>
  <c r="W707" i="6"/>
  <c r="Z707" i="6"/>
  <c r="C719" i="6"/>
  <c r="O719" i="6"/>
  <c r="AA719" i="6"/>
  <c r="AM719" i="6"/>
  <c r="D719" i="6"/>
  <c r="P719" i="6"/>
  <c r="AB719" i="6"/>
  <c r="AN719" i="6"/>
  <c r="F719" i="6"/>
  <c r="R719" i="6"/>
  <c r="AD719" i="6"/>
  <c r="AP719" i="6"/>
  <c r="G719" i="6"/>
  <c r="S719" i="6"/>
  <c r="AE719" i="6"/>
  <c r="AQ719" i="6"/>
  <c r="H719" i="6"/>
  <c r="T719" i="6"/>
  <c r="AF719" i="6"/>
  <c r="AR719" i="6"/>
  <c r="I719" i="6"/>
  <c r="U719" i="6"/>
  <c r="AG719" i="6"/>
  <c r="AS719" i="6"/>
  <c r="J719" i="6"/>
  <c r="V719" i="6"/>
  <c r="AH719" i="6"/>
  <c r="AT719" i="6"/>
  <c r="L719" i="6"/>
  <c r="X719" i="6"/>
  <c r="AJ719" i="6"/>
  <c r="AV719" i="6"/>
  <c r="M719" i="6"/>
  <c r="Y719" i="6"/>
  <c r="AK719" i="6"/>
  <c r="AW719" i="6"/>
  <c r="Q719" i="6"/>
  <c r="W719" i="6"/>
  <c r="Z719" i="6"/>
  <c r="AC719" i="6"/>
  <c r="AI719" i="6"/>
  <c r="AL719" i="6"/>
  <c r="AO719" i="6"/>
  <c r="AU719" i="6"/>
  <c r="AX719" i="6"/>
  <c r="E719" i="6"/>
  <c r="K719" i="6"/>
  <c r="N719" i="6"/>
  <c r="C731" i="6"/>
  <c r="O731" i="6"/>
  <c r="AA731" i="6"/>
  <c r="AM731" i="6"/>
  <c r="D731" i="6"/>
  <c r="P731" i="6"/>
  <c r="AB731" i="6"/>
  <c r="AN731" i="6"/>
  <c r="G731" i="6"/>
  <c r="S731" i="6"/>
  <c r="AE731" i="6"/>
  <c r="AQ731" i="6"/>
  <c r="I731" i="6"/>
  <c r="U731" i="6"/>
  <c r="AG731" i="6"/>
  <c r="AS731" i="6"/>
  <c r="J731" i="6"/>
  <c r="V731" i="6"/>
  <c r="AH731" i="6"/>
  <c r="AT731" i="6"/>
  <c r="L731" i="6"/>
  <c r="X731" i="6"/>
  <c r="AJ731" i="6"/>
  <c r="AV731" i="6"/>
  <c r="M731" i="6"/>
  <c r="Y731" i="6"/>
  <c r="AK731" i="6"/>
  <c r="AW731" i="6"/>
  <c r="AD731" i="6"/>
  <c r="E731" i="6"/>
  <c r="AF731" i="6"/>
  <c r="F731" i="6"/>
  <c r="AI731" i="6"/>
  <c r="H731" i="6"/>
  <c r="AL731" i="6"/>
  <c r="K731" i="6"/>
  <c r="AO731" i="6"/>
  <c r="N731" i="6"/>
  <c r="AP731" i="6"/>
  <c r="Q731" i="6"/>
  <c r="AR731" i="6"/>
  <c r="R731" i="6"/>
  <c r="AU731" i="6"/>
  <c r="T731" i="6"/>
  <c r="AX731" i="6"/>
  <c r="W731" i="6"/>
  <c r="Z731" i="6"/>
  <c r="AC731" i="6"/>
  <c r="C743" i="6"/>
  <c r="O743" i="6"/>
  <c r="AA743" i="6"/>
  <c r="AM743" i="6"/>
  <c r="D743" i="6"/>
  <c r="P743" i="6"/>
  <c r="AB743" i="6"/>
  <c r="AN743" i="6"/>
  <c r="G743" i="6"/>
  <c r="S743" i="6"/>
  <c r="AE743" i="6"/>
  <c r="AQ743" i="6"/>
  <c r="I743" i="6"/>
  <c r="U743" i="6"/>
  <c r="AG743" i="6"/>
  <c r="AS743" i="6"/>
  <c r="J743" i="6"/>
  <c r="M743" i="6"/>
  <c r="Y743" i="6"/>
  <c r="AK743" i="6"/>
  <c r="AW743" i="6"/>
  <c r="H743" i="6"/>
  <c r="AD743" i="6"/>
  <c r="AX743" i="6"/>
  <c r="K743" i="6"/>
  <c r="AF743" i="6"/>
  <c r="L743" i="6"/>
  <c r="AH743" i="6"/>
  <c r="N743" i="6"/>
  <c r="AI743" i="6"/>
  <c r="Q743" i="6"/>
  <c r="AJ743" i="6"/>
  <c r="R743" i="6"/>
  <c r="AL743" i="6"/>
  <c r="T743" i="6"/>
  <c r="AO743" i="6"/>
  <c r="V743" i="6"/>
  <c r="AP743" i="6"/>
  <c r="W743" i="6"/>
  <c r="AR743" i="6"/>
  <c r="X743" i="6"/>
  <c r="AT743" i="6"/>
  <c r="Z743" i="6"/>
  <c r="AC743" i="6"/>
  <c r="AU743" i="6"/>
  <c r="AV743" i="6"/>
  <c r="F743" i="6"/>
  <c r="E743" i="6"/>
  <c r="C755" i="6"/>
  <c r="O755" i="6"/>
  <c r="AA755" i="6"/>
  <c r="AM755" i="6"/>
  <c r="G755" i="6"/>
  <c r="S755" i="6"/>
  <c r="AE755" i="6"/>
  <c r="AQ755" i="6"/>
  <c r="I755" i="6"/>
  <c r="U755" i="6"/>
  <c r="AG755" i="6"/>
  <c r="AS755" i="6"/>
  <c r="M755" i="6"/>
  <c r="Y755" i="6"/>
  <c r="AK755" i="6"/>
  <c r="AW755" i="6"/>
  <c r="F755" i="6"/>
  <c r="X755" i="6"/>
  <c r="AP755" i="6"/>
  <c r="H755" i="6"/>
  <c r="Z755" i="6"/>
  <c r="AR755" i="6"/>
  <c r="J755" i="6"/>
  <c r="AB755" i="6"/>
  <c r="AT755" i="6"/>
  <c r="K755" i="6"/>
  <c r="AC755" i="6"/>
  <c r="AU755" i="6"/>
  <c r="L755" i="6"/>
  <c r="AD755" i="6"/>
  <c r="AV755" i="6"/>
  <c r="N755" i="6"/>
  <c r="AF755" i="6"/>
  <c r="AX755" i="6"/>
  <c r="P755" i="6"/>
  <c r="AH755" i="6"/>
  <c r="Q755" i="6"/>
  <c r="AI755" i="6"/>
  <c r="R755" i="6"/>
  <c r="AJ755" i="6"/>
  <c r="T755" i="6"/>
  <c r="AL755" i="6"/>
  <c r="D755" i="6"/>
  <c r="E755" i="6"/>
  <c r="V755" i="6"/>
  <c r="W755" i="6"/>
  <c r="AN755" i="6"/>
  <c r="AO755" i="6"/>
  <c r="I767" i="6"/>
  <c r="U767" i="6"/>
  <c r="AG767" i="6"/>
  <c r="AS767" i="6"/>
  <c r="J767" i="6"/>
  <c r="V767" i="6"/>
  <c r="AH767" i="6"/>
  <c r="AT767" i="6"/>
  <c r="K767" i="6"/>
  <c r="W767" i="6"/>
  <c r="AI767" i="6"/>
  <c r="AU767" i="6"/>
  <c r="L767" i="6"/>
  <c r="X767" i="6"/>
  <c r="AJ767" i="6"/>
  <c r="AV767" i="6"/>
  <c r="M767" i="6"/>
  <c r="Y767" i="6"/>
  <c r="AK767" i="6"/>
  <c r="AW767" i="6"/>
  <c r="N767" i="6"/>
  <c r="Z767" i="6"/>
  <c r="AL767" i="6"/>
  <c r="AX767" i="6"/>
  <c r="C767" i="6"/>
  <c r="O767" i="6"/>
  <c r="AA767" i="6"/>
  <c r="AM767" i="6"/>
  <c r="D767" i="6"/>
  <c r="P767" i="6"/>
  <c r="AB767" i="6"/>
  <c r="AN767" i="6"/>
  <c r="E767" i="6"/>
  <c r="Q767" i="6"/>
  <c r="AC767" i="6"/>
  <c r="AO767" i="6"/>
  <c r="F767" i="6"/>
  <c r="R767" i="6"/>
  <c r="AD767" i="6"/>
  <c r="AP767" i="6"/>
  <c r="G767" i="6"/>
  <c r="H767" i="6"/>
  <c r="S767" i="6"/>
  <c r="T767" i="6"/>
  <c r="AE767" i="6"/>
  <c r="AF767" i="6"/>
  <c r="AR767" i="6"/>
  <c r="AQ767" i="6"/>
  <c r="I779" i="6"/>
  <c r="U779" i="6"/>
  <c r="AG779" i="6"/>
  <c r="AS779" i="6"/>
  <c r="J779" i="6"/>
  <c r="V779" i="6"/>
  <c r="AH779" i="6"/>
  <c r="AT779" i="6"/>
  <c r="K779" i="6"/>
  <c r="W779" i="6"/>
  <c r="AI779" i="6"/>
  <c r="AU779" i="6"/>
  <c r="L779" i="6"/>
  <c r="X779" i="6"/>
  <c r="AJ779" i="6"/>
  <c r="AV779" i="6"/>
  <c r="M779" i="6"/>
  <c r="Y779" i="6"/>
  <c r="AK779" i="6"/>
  <c r="AW779" i="6"/>
  <c r="N779" i="6"/>
  <c r="Z779" i="6"/>
  <c r="AL779" i="6"/>
  <c r="AX779" i="6"/>
  <c r="C779" i="6"/>
  <c r="O779" i="6"/>
  <c r="AA779" i="6"/>
  <c r="AM779" i="6"/>
  <c r="D779" i="6"/>
  <c r="P779" i="6"/>
  <c r="AB779" i="6"/>
  <c r="AN779" i="6"/>
  <c r="E779" i="6"/>
  <c r="Q779" i="6"/>
  <c r="AC779" i="6"/>
  <c r="AO779" i="6"/>
  <c r="F779" i="6"/>
  <c r="R779" i="6"/>
  <c r="AD779" i="6"/>
  <c r="AP779" i="6"/>
  <c r="AQ779" i="6"/>
  <c r="AR779" i="6"/>
  <c r="G779" i="6"/>
  <c r="H779" i="6"/>
  <c r="S779" i="6"/>
  <c r="T779" i="6"/>
  <c r="AF779" i="6"/>
  <c r="AE779" i="6"/>
  <c r="I791" i="6"/>
  <c r="U791" i="6"/>
  <c r="AG791" i="6"/>
  <c r="AS791" i="6"/>
  <c r="J791" i="6"/>
  <c r="V791" i="6"/>
  <c r="AH791" i="6"/>
  <c r="AT791" i="6"/>
  <c r="K791" i="6"/>
  <c r="W791" i="6"/>
  <c r="AI791" i="6"/>
  <c r="AU791" i="6"/>
  <c r="L791" i="6"/>
  <c r="X791" i="6"/>
  <c r="AJ791" i="6"/>
  <c r="AV791" i="6"/>
  <c r="M791" i="6"/>
  <c r="Y791" i="6"/>
  <c r="AK791" i="6"/>
  <c r="AW791" i="6"/>
  <c r="N791" i="6"/>
  <c r="Z791" i="6"/>
  <c r="AL791" i="6"/>
  <c r="AX791" i="6"/>
  <c r="C791" i="6"/>
  <c r="O791" i="6"/>
  <c r="AA791" i="6"/>
  <c r="AM791" i="6"/>
  <c r="F791" i="6"/>
  <c r="R791" i="6"/>
  <c r="AD791" i="6"/>
  <c r="AP791" i="6"/>
  <c r="G791" i="6"/>
  <c r="AQ791" i="6"/>
  <c r="H791" i="6"/>
  <c r="AR791" i="6"/>
  <c r="P791" i="6"/>
  <c r="Q791" i="6"/>
  <c r="S791" i="6"/>
  <c r="T791" i="6"/>
  <c r="AB791" i="6"/>
  <c r="AC791" i="6"/>
  <c r="AE791" i="6"/>
  <c r="AF791" i="6"/>
  <c r="E791" i="6"/>
  <c r="AO791" i="6"/>
  <c r="D791" i="6"/>
  <c r="AN791" i="6"/>
  <c r="I803" i="6"/>
  <c r="U803" i="6"/>
  <c r="AG803" i="6"/>
  <c r="AS803" i="6"/>
  <c r="K803" i="6"/>
  <c r="W803" i="6"/>
  <c r="AI803" i="6"/>
  <c r="AU803" i="6"/>
  <c r="L803" i="6"/>
  <c r="X803" i="6"/>
  <c r="AJ803" i="6"/>
  <c r="AV803" i="6"/>
  <c r="M803" i="6"/>
  <c r="Y803" i="6"/>
  <c r="AK803" i="6"/>
  <c r="AW803" i="6"/>
  <c r="N803" i="6"/>
  <c r="Z803" i="6"/>
  <c r="AL803" i="6"/>
  <c r="AX803" i="6"/>
  <c r="C803" i="6"/>
  <c r="O803" i="6"/>
  <c r="AA803" i="6"/>
  <c r="F803" i="6"/>
  <c r="R803" i="6"/>
  <c r="AD803" i="6"/>
  <c r="AP803" i="6"/>
  <c r="D803" i="6"/>
  <c r="AE803" i="6"/>
  <c r="E803" i="6"/>
  <c r="AF803" i="6"/>
  <c r="G803" i="6"/>
  <c r="AH803" i="6"/>
  <c r="H803" i="6"/>
  <c r="AM803" i="6"/>
  <c r="J803" i="6"/>
  <c r="AN803" i="6"/>
  <c r="P803" i="6"/>
  <c r="AO803" i="6"/>
  <c r="Q803" i="6"/>
  <c r="AQ803" i="6"/>
  <c r="S803" i="6"/>
  <c r="AR803" i="6"/>
  <c r="T803" i="6"/>
  <c r="AT803" i="6"/>
  <c r="V803" i="6"/>
  <c r="AC803" i="6"/>
  <c r="AB803" i="6"/>
  <c r="I815" i="6"/>
  <c r="U815" i="6"/>
  <c r="AG815" i="6"/>
  <c r="AS815" i="6"/>
  <c r="N815" i="6"/>
  <c r="Z815" i="6"/>
  <c r="AL815" i="6"/>
  <c r="AX815" i="6"/>
  <c r="E815" i="6"/>
  <c r="S815" i="6"/>
  <c r="AH815" i="6"/>
  <c r="AV815" i="6"/>
  <c r="F815" i="6"/>
  <c r="T815" i="6"/>
  <c r="AI815" i="6"/>
  <c r="AW815" i="6"/>
  <c r="G815" i="6"/>
  <c r="V815" i="6"/>
  <c r="AJ815" i="6"/>
  <c r="H815" i="6"/>
  <c r="W815" i="6"/>
  <c r="AK815" i="6"/>
  <c r="J815" i="6"/>
  <c r="X815" i="6"/>
  <c r="AM815" i="6"/>
  <c r="K815" i="6"/>
  <c r="Y815" i="6"/>
  <c r="AN815" i="6"/>
  <c r="L815" i="6"/>
  <c r="AA815" i="6"/>
  <c r="AO815" i="6"/>
  <c r="M815" i="6"/>
  <c r="AB815" i="6"/>
  <c r="AP815" i="6"/>
  <c r="O815" i="6"/>
  <c r="AC815" i="6"/>
  <c r="AQ815" i="6"/>
  <c r="P815" i="6"/>
  <c r="AD815" i="6"/>
  <c r="AR815" i="6"/>
  <c r="D815" i="6"/>
  <c r="R815" i="6"/>
  <c r="AF815" i="6"/>
  <c r="AU815" i="6"/>
  <c r="C815" i="6"/>
  <c r="Q815" i="6"/>
  <c r="AE815" i="6"/>
  <c r="AT815" i="6"/>
  <c r="N827" i="6"/>
  <c r="Z827" i="6"/>
  <c r="AL827" i="6"/>
  <c r="AX827" i="6"/>
  <c r="C827" i="6"/>
  <c r="O827" i="6"/>
  <c r="AA827" i="6"/>
  <c r="AM827" i="6"/>
  <c r="D827" i="6"/>
  <c r="P827" i="6"/>
  <c r="AB827" i="6"/>
  <c r="AN827" i="6"/>
  <c r="E827" i="6"/>
  <c r="Q827" i="6"/>
  <c r="AC827" i="6"/>
  <c r="AO827" i="6"/>
  <c r="F827" i="6"/>
  <c r="R827" i="6"/>
  <c r="AD827" i="6"/>
  <c r="AP827" i="6"/>
  <c r="G827" i="6"/>
  <c r="S827" i="6"/>
  <c r="AE827" i="6"/>
  <c r="AQ827" i="6"/>
  <c r="H827" i="6"/>
  <c r="T827" i="6"/>
  <c r="AF827" i="6"/>
  <c r="AR827" i="6"/>
  <c r="I827" i="6"/>
  <c r="U827" i="6"/>
  <c r="AG827" i="6"/>
  <c r="AS827" i="6"/>
  <c r="J827" i="6"/>
  <c r="V827" i="6"/>
  <c r="AH827" i="6"/>
  <c r="AT827" i="6"/>
  <c r="M827" i="6"/>
  <c r="Y827" i="6"/>
  <c r="AK827" i="6"/>
  <c r="AW827" i="6"/>
  <c r="K827" i="6"/>
  <c r="L827" i="6"/>
  <c r="W827" i="6"/>
  <c r="X827" i="6"/>
  <c r="AI827" i="6"/>
  <c r="AJ827" i="6"/>
  <c r="AU827" i="6"/>
  <c r="AV827" i="6"/>
  <c r="N839" i="6"/>
  <c r="Z839" i="6"/>
  <c r="AL839" i="6"/>
  <c r="AX839" i="6"/>
  <c r="C839" i="6"/>
  <c r="O839" i="6"/>
  <c r="AA839" i="6"/>
  <c r="AM839" i="6"/>
  <c r="D839" i="6"/>
  <c r="P839" i="6"/>
  <c r="AB839" i="6"/>
  <c r="AN839" i="6"/>
  <c r="E839" i="6"/>
  <c r="Q839" i="6"/>
  <c r="AC839" i="6"/>
  <c r="AO839" i="6"/>
  <c r="F839" i="6"/>
  <c r="R839" i="6"/>
  <c r="AD839" i="6"/>
  <c r="AP839" i="6"/>
  <c r="G839" i="6"/>
  <c r="S839" i="6"/>
  <c r="AE839" i="6"/>
  <c r="AQ839" i="6"/>
  <c r="H839" i="6"/>
  <c r="T839" i="6"/>
  <c r="AF839" i="6"/>
  <c r="AR839" i="6"/>
  <c r="I839" i="6"/>
  <c r="U839" i="6"/>
  <c r="AG839" i="6"/>
  <c r="AS839" i="6"/>
  <c r="J839" i="6"/>
  <c r="V839" i="6"/>
  <c r="AH839" i="6"/>
  <c r="AT839" i="6"/>
  <c r="M839" i="6"/>
  <c r="Y839" i="6"/>
  <c r="AK839" i="6"/>
  <c r="AW839" i="6"/>
  <c r="K839" i="6"/>
  <c r="L839" i="6"/>
  <c r="W839" i="6"/>
  <c r="X839" i="6"/>
  <c r="AI839" i="6"/>
  <c r="AJ839" i="6"/>
  <c r="AU839" i="6"/>
  <c r="AV839" i="6"/>
  <c r="N851" i="6"/>
  <c r="Z851" i="6"/>
  <c r="AL851" i="6"/>
  <c r="AX851" i="6"/>
  <c r="C851" i="6"/>
  <c r="O851" i="6"/>
  <c r="AA851" i="6"/>
  <c r="AM851" i="6"/>
  <c r="D851" i="6"/>
  <c r="P851" i="6"/>
  <c r="AB851" i="6"/>
  <c r="AN851" i="6"/>
  <c r="F851" i="6"/>
  <c r="R851" i="6"/>
  <c r="AD851" i="6"/>
  <c r="AP851" i="6"/>
  <c r="G851" i="6"/>
  <c r="S851" i="6"/>
  <c r="AE851" i="6"/>
  <c r="AQ851" i="6"/>
  <c r="H851" i="6"/>
  <c r="T851" i="6"/>
  <c r="AF851" i="6"/>
  <c r="AR851" i="6"/>
  <c r="J851" i="6"/>
  <c r="V851" i="6"/>
  <c r="AH851" i="6"/>
  <c r="AT851" i="6"/>
  <c r="M851" i="6"/>
  <c r="Y851" i="6"/>
  <c r="AK851" i="6"/>
  <c r="AW851" i="6"/>
  <c r="E851" i="6"/>
  <c r="AO851" i="6"/>
  <c r="I851" i="6"/>
  <c r="AS851" i="6"/>
  <c r="K851" i="6"/>
  <c r="AU851" i="6"/>
  <c r="L851" i="6"/>
  <c r="AV851" i="6"/>
  <c r="Q851" i="6"/>
  <c r="U851" i="6"/>
  <c r="W851" i="6"/>
  <c r="X851" i="6"/>
  <c r="AC851" i="6"/>
  <c r="AG851" i="6"/>
  <c r="AI851" i="6"/>
  <c r="AJ851" i="6"/>
  <c r="N863" i="6"/>
  <c r="Z863" i="6"/>
  <c r="AL863" i="6"/>
  <c r="AX863" i="6"/>
  <c r="C863" i="6"/>
  <c r="O863" i="6"/>
  <c r="AA863" i="6"/>
  <c r="AM863" i="6"/>
  <c r="D863" i="6"/>
  <c r="P863" i="6"/>
  <c r="AB863" i="6"/>
  <c r="AN863" i="6"/>
  <c r="F863" i="6"/>
  <c r="R863" i="6"/>
  <c r="AD863" i="6"/>
  <c r="AP863" i="6"/>
  <c r="G863" i="6"/>
  <c r="S863" i="6"/>
  <c r="AE863" i="6"/>
  <c r="AQ863" i="6"/>
  <c r="H863" i="6"/>
  <c r="T863" i="6"/>
  <c r="AF863" i="6"/>
  <c r="AR863" i="6"/>
  <c r="J863" i="6"/>
  <c r="V863" i="6"/>
  <c r="AH863" i="6"/>
  <c r="AT863" i="6"/>
  <c r="M863" i="6"/>
  <c r="Y863" i="6"/>
  <c r="AK863" i="6"/>
  <c r="AW863" i="6"/>
  <c r="AC863" i="6"/>
  <c r="AG863" i="6"/>
  <c r="AI863" i="6"/>
  <c r="AJ863" i="6"/>
  <c r="E863" i="6"/>
  <c r="AO863" i="6"/>
  <c r="I863" i="6"/>
  <c r="AS863" i="6"/>
  <c r="K863" i="6"/>
  <c r="AU863" i="6"/>
  <c r="L863" i="6"/>
  <c r="AV863" i="6"/>
  <c r="Q863" i="6"/>
  <c r="U863" i="6"/>
  <c r="W863" i="6"/>
  <c r="X863" i="6"/>
  <c r="N875" i="6"/>
  <c r="Z875" i="6"/>
  <c r="AL875" i="6"/>
  <c r="AX875" i="6"/>
  <c r="C875" i="6"/>
  <c r="O875" i="6"/>
  <c r="AA875" i="6"/>
  <c r="AM875" i="6"/>
  <c r="D875" i="6"/>
  <c r="P875" i="6"/>
  <c r="AB875" i="6"/>
  <c r="AN875" i="6"/>
  <c r="G875" i="6"/>
  <c r="S875" i="6"/>
  <c r="AE875" i="6"/>
  <c r="AQ875" i="6"/>
  <c r="H875" i="6"/>
  <c r="T875" i="6"/>
  <c r="AF875" i="6"/>
  <c r="AR875" i="6"/>
  <c r="J875" i="6"/>
  <c r="V875" i="6"/>
  <c r="AH875" i="6"/>
  <c r="AT875" i="6"/>
  <c r="M875" i="6"/>
  <c r="Y875" i="6"/>
  <c r="AK875" i="6"/>
  <c r="AW875" i="6"/>
  <c r="E875" i="6"/>
  <c r="AG875" i="6"/>
  <c r="F875" i="6"/>
  <c r="AI875" i="6"/>
  <c r="I875" i="6"/>
  <c r="AJ875" i="6"/>
  <c r="K875" i="6"/>
  <c r="AO875" i="6"/>
  <c r="L875" i="6"/>
  <c r="AP875" i="6"/>
  <c r="Q875" i="6"/>
  <c r="AS875" i="6"/>
  <c r="R875" i="6"/>
  <c r="AU875" i="6"/>
  <c r="U875" i="6"/>
  <c r="AV875" i="6"/>
  <c r="W875" i="6"/>
  <c r="X875" i="6"/>
  <c r="AC875" i="6"/>
  <c r="AD875" i="6"/>
  <c r="M887" i="6"/>
  <c r="Y887" i="6"/>
  <c r="AK887" i="6"/>
  <c r="AW887" i="6"/>
  <c r="N887" i="6"/>
  <c r="Z887" i="6"/>
  <c r="AL887" i="6"/>
  <c r="AX887" i="6"/>
  <c r="C887" i="6"/>
  <c r="O887" i="6"/>
  <c r="AA887" i="6"/>
  <c r="AM887" i="6"/>
  <c r="D887" i="6"/>
  <c r="P887" i="6"/>
  <c r="AB887" i="6"/>
  <c r="AN887" i="6"/>
  <c r="E887" i="6"/>
  <c r="Q887" i="6"/>
  <c r="AC887" i="6"/>
  <c r="AO887" i="6"/>
  <c r="F887" i="6"/>
  <c r="R887" i="6"/>
  <c r="AD887" i="6"/>
  <c r="AP887" i="6"/>
  <c r="G887" i="6"/>
  <c r="S887" i="6"/>
  <c r="AE887" i="6"/>
  <c r="AQ887" i="6"/>
  <c r="H887" i="6"/>
  <c r="T887" i="6"/>
  <c r="AF887" i="6"/>
  <c r="AR887" i="6"/>
  <c r="I887" i="6"/>
  <c r="U887" i="6"/>
  <c r="AG887" i="6"/>
  <c r="AS887" i="6"/>
  <c r="J887" i="6"/>
  <c r="V887" i="6"/>
  <c r="AH887" i="6"/>
  <c r="AT887" i="6"/>
  <c r="K887" i="6"/>
  <c r="W887" i="6"/>
  <c r="AI887" i="6"/>
  <c r="AU887" i="6"/>
  <c r="L887" i="6"/>
  <c r="X887" i="6"/>
  <c r="AJ887" i="6"/>
  <c r="AV887" i="6"/>
  <c r="M899" i="6"/>
  <c r="Y899" i="6"/>
  <c r="AK899" i="6"/>
  <c r="AW899" i="6"/>
  <c r="N899" i="6"/>
  <c r="Z899" i="6"/>
  <c r="AL899" i="6"/>
  <c r="AX899" i="6"/>
  <c r="C899" i="6"/>
  <c r="O899" i="6"/>
  <c r="AA899" i="6"/>
  <c r="AM899" i="6"/>
  <c r="D899" i="6"/>
  <c r="P899" i="6"/>
  <c r="AB899" i="6"/>
  <c r="AN899" i="6"/>
  <c r="E899" i="6"/>
  <c r="Q899" i="6"/>
  <c r="AC899" i="6"/>
  <c r="AO899" i="6"/>
  <c r="F899" i="6"/>
  <c r="R899" i="6"/>
  <c r="AD899" i="6"/>
  <c r="AP899" i="6"/>
  <c r="G899" i="6"/>
  <c r="S899" i="6"/>
  <c r="AE899" i="6"/>
  <c r="AQ899" i="6"/>
  <c r="H899" i="6"/>
  <c r="T899" i="6"/>
  <c r="AF899" i="6"/>
  <c r="AR899" i="6"/>
  <c r="I899" i="6"/>
  <c r="U899" i="6"/>
  <c r="AG899" i="6"/>
  <c r="AS899" i="6"/>
  <c r="J899" i="6"/>
  <c r="V899" i="6"/>
  <c r="AH899" i="6"/>
  <c r="AT899" i="6"/>
  <c r="K899" i="6"/>
  <c r="W899" i="6"/>
  <c r="AI899" i="6"/>
  <c r="AU899" i="6"/>
  <c r="L899" i="6"/>
  <c r="X899" i="6"/>
  <c r="AJ899" i="6"/>
  <c r="AV899" i="6"/>
  <c r="M911" i="6"/>
  <c r="Y911" i="6"/>
  <c r="AK911" i="6"/>
  <c r="AW911" i="6"/>
  <c r="N911" i="6"/>
  <c r="Z911" i="6"/>
  <c r="AL911" i="6"/>
  <c r="AX911" i="6"/>
  <c r="C911" i="6"/>
  <c r="O911" i="6"/>
  <c r="AA911" i="6"/>
  <c r="AM911" i="6"/>
  <c r="D911" i="6"/>
  <c r="P911" i="6"/>
  <c r="AB911" i="6"/>
  <c r="AN911" i="6"/>
  <c r="E911" i="6"/>
  <c r="Q911" i="6"/>
  <c r="AC911" i="6"/>
  <c r="AO911" i="6"/>
  <c r="F911" i="6"/>
  <c r="R911" i="6"/>
  <c r="AD911" i="6"/>
  <c r="AP911" i="6"/>
  <c r="G911" i="6"/>
  <c r="S911" i="6"/>
  <c r="AE911" i="6"/>
  <c r="AQ911" i="6"/>
  <c r="H911" i="6"/>
  <c r="T911" i="6"/>
  <c r="AF911" i="6"/>
  <c r="AR911" i="6"/>
  <c r="I911" i="6"/>
  <c r="U911" i="6"/>
  <c r="AG911" i="6"/>
  <c r="AS911" i="6"/>
  <c r="J911" i="6"/>
  <c r="V911" i="6"/>
  <c r="AH911" i="6"/>
  <c r="AT911" i="6"/>
  <c r="K911" i="6"/>
  <c r="W911" i="6"/>
  <c r="AI911" i="6"/>
  <c r="AU911" i="6"/>
  <c r="L911" i="6"/>
  <c r="X911" i="6"/>
  <c r="AV911" i="6"/>
  <c r="AJ911" i="6"/>
  <c r="M923" i="6"/>
  <c r="Y923" i="6"/>
  <c r="AK923" i="6"/>
  <c r="AW923" i="6"/>
  <c r="N923" i="6"/>
  <c r="Z923" i="6"/>
  <c r="AL923" i="6"/>
  <c r="AX923" i="6"/>
  <c r="C923" i="6"/>
  <c r="O923" i="6"/>
  <c r="AA923" i="6"/>
  <c r="AM923" i="6"/>
  <c r="D923" i="6"/>
  <c r="P923" i="6"/>
  <c r="AB923" i="6"/>
  <c r="AN923" i="6"/>
  <c r="E923" i="6"/>
  <c r="Q923" i="6"/>
  <c r="AC923" i="6"/>
  <c r="AO923" i="6"/>
  <c r="F923" i="6"/>
  <c r="R923" i="6"/>
  <c r="AD923" i="6"/>
  <c r="AP923" i="6"/>
  <c r="G923" i="6"/>
  <c r="S923" i="6"/>
  <c r="AE923" i="6"/>
  <c r="AQ923" i="6"/>
  <c r="H923" i="6"/>
  <c r="T923" i="6"/>
  <c r="AF923" i="6"/>
  <c r="AR923" i="6"/>
  <c r="I923" i="6"/>
  <c r="U923" i="6"/>
  <c r="AG923" i="6"/>
  <c r="AS923" i="6"/>
  <c r="K923" i="6"/>
  <c r="W923" i="6"/>
  <c r="AI923" i="6"/>
  <c r="AU923" i="6"/>
  <c r="J923" i="6"/>
  <c r="L923" i="6"/>
  <c r="V923" i="6"/>
  <c r="X923" i="6"/>
  <c r="AH923" i="6"/>
  <c r="AJ923" i="6"/>
  <c r="AT923" i="6"/>
  <c r="AV923" i="6"/>
  <c r="M935" i="6"/>
  <c r="Y935" i="6"/>
  <c r="AK935" i="6"/>
  <c r="AW935" i="6"/>
  <c r="N935" i="6"/>
  <c r="Z935" i="6"/>
  <c r="AL935" i="6"/>
  <c r="AX935" i="6"/>
  <c r="C935" i="6"/>
  <c r="O935" i="6"/>
  <c r="AA935" i="6"/>
  <c r="AM935" i="6"/>
  <c r="E935" i="6"/>
  <c r="Q935" i="6"/>
  <c r="AC935" i="6"/>
  <c r="AO935" i="6"/>
  <c r="F935" i="6"/>
  <c r="R935" i="6"/>
  <c r="AD935" i="6"/>
  <c r="AP935" i="6"/>
  <c r="G935" i="6"/>
  <c r="S935" i="6"/>
  <c r="AE935" i="6"/>
  <c r="AQ935" i="6"/>
  <c r="H935" i="6"/>
  <c r="T935" i="6"/>
  <c r="AF935" i="6"/>
  <c r="AR935" i="6"/>
  <c r="I935" i="6"/>
  <c r="U935" i="6"/>
  <c r="AG935" i="6"/>
  <c r="AS935" i="6"/>
  <c r="K935" i="6"/>
  <c r="W935" i="6"/>
  <c r="AI935" i="6"/>
  <c r="AU935" i="6"/>
  <c r="X935" i="6"/>
  <c r="AB935" i="6"/>
  <c r="AH935" i="6"/>
  <c r="AJ935" i="6"/>
  <c r="AN935" i="6"/>
  <c r="AT935" i="6"/>
  <c r="AV935" i="6"/>
  <c r="D935" i="6"/>
  <c r="J935" i="6"/>
  <c r="L935" i="6"/>
  <c r="V935" i="6"/>
  <c r="P935" i="6"/>
  <c r="K947" i="6"/>
  <c r="W947" i="6"/>
  <c r="AI947" i="6"/>
  <c r="AU947" i="6"/>
  <c r="L947" i="6"/>
  <c r="X947" i="6"/>
  <c r="AJ947" i="6"/>
  <c r="AV947" i="6"/>
  <c r="M947" i="6"/>
  <c r="Y947" i="6"/>
  <c r="AK947" i="6"/>
  <c r="AW947" i="6"/>
  <c r="N947" i="6"/>
  <c r="Z947" i="6"/>
  <c r="AL947" i="6"/>
  <c r="AX947" i="6"/>
  <c r="C947" i="6"/>
  <c r="O947" i="6"/>
  <c r="AA947" i="6"/>
  <c r="AM947" i="6"/>
  <c r="D947" i="6"/>
  <c r="P947" i="6"/>
  <c r="AB947" i="6"/>
  <c r="AN947" i="6"/>
  <c r="E947" i="6"/>
  <c r="Q947" i="6"/>
  <c r="AC947" i="6"/>
  <c r="AO947" i="6"/>
  <c r="F947" i="6"/>
  <c r="R947" i="6"/>
  <c r="AD947" i="6"/>
  <c r="AP947" i="6"/>
  <c r="G947" i="6"/>
  <c r="S947" i="6"/>
  <c r="AE947" i="6"/>
  <c r="AQ947" i="6"/>
  <c r="H947" i="6"/>
  <c r="T947" i="6"/>
  <c r="AF947" i="6"/>
  <c r="AR947" i="6"/>
  <c r="J947" i="6"/>
  <c r="V947" i="6"/>
  <c r="AH947" i="6"/>
  <c r="AT947" i="6"/>
  <c r="I947" i="6"/>
  <c r="U947" i="6"/>
  <c r="AG947" i="6"/>
  <c r="AS947" i="6"/>
  <c r="K959" i="6"/>
  <c r="W959" i="6"/>
  <c r="AI959" i="6"/>
  <c r="AU959" i="6"/>
  <c r="L959" i="6"/>
  <c r="X959" i="6"/>
  <c r="AJ959" i="6"/>
  <c r="AV959" i="6"/>
  <c r="M959" i="6"/>
  <c r="Y959" i="6"/>
  <c r="AK959" i="6"/>
  <c r="AW959" i="6"/>
  <c r="N959" i="6"/>
  <c r="Z959" i="6"/>
  <c r="AL959" i="6"/>
  <c r="AX959" i="6"/>
  <c r="C959" i="6"/>
  <c r="O959" i="6"/>
  <c r="AA959" i="6"/>
  <c r="AM959" i="6"/>
  <c r="D959" i="6"/>
  <c r="P959" i="6"/>
  <c r="AB959" i="6"/>
  <c r="AN959" i="6"/>
  <c r="E959" i="6"/>
  <c r="Q959" i="6"/>
  <c r="AC959" i="6"/>
  <c r="AO959" i="6"/>
  <c r="F959" i="6"/>
  <c r="R959" i="6"/>
  <c r="AD959" i="6"/>
  <c r="AP959" i="6"/>
  <c r="G959" i="6"/>
  <c r="S959" i="6"/>
  <c r="AE959" i="6"/>
  <c r="AQ959" i="6"/>
  <c r="H959" i="6"/>
  <c r="T959" i="6"/>
  <c r="AF959" i="6"/>
  <c r="AR959" i="6"/>
  <c r="J959" i="6"/>
  <c r="V959" i="6"/>
  <c r="AH959" i="6"/>
  <c r="AT959" i="6"/>
  <c r="I959" i="6"/>
  <c r="U959" i="6"/>
  <c r="AG959" i="6"/>
  <c r="AS959" i="6"/>
  <c r="K971" i="6"/>
  <c r="W971" i="6"/>
  <c r="AI971" i="6"/>
  <c r="AU971" i="6"/>
  <c r="L971" i="6"/>
  <c r="X971" i="6"/>
  <c r="AJ971" i="6"/>
  <c r="AV971" i="6"/>
  <c r="M971" i="6"/>
  <c r="Y971" i="6"/>
  <c r="AK971" i="6"/>
  <c r="AW971" i="6"/>
  <c r="N971" i="6"/>
  <c r="Z971" i="6"/>
  <c r="AL971" i="6"/>
  <c r="AX971" i="6"/>
  <c r="C971" i="6"/>
  <c r="O971" i="6"/>
  <c r="AA971" i="6"/>
  <c r="AM971" i="6"/>
  <c r="D971" i="6"/>
  <c r="P971" i="6"/>
  <c r="AB971" i="6"/>
  <c r="AN971" i="6"/>
  <c r="E971" i="6"/>
  <c r="Q971" i="6"/>
  <c r="AC971" i="6"/>
  <c r="AO971" i="6"/>
  <c r="F971" i="6"/>
  <c r="R971" i="6"/>
  <c r="AD971" i="6"/>
  <c r="AP971" i="6"/>
  <c r="G971" i="6"/>
  <c r="S971" i="6"/>
  <c r="AE971" i="6"/>
  <c r="AQ971" i="6"/>
  <c r="H971" i="6"/>
  <c r="T971" i="6"/>
  <c r="AF971" i="6"/>
  <c r="AR971" i="6"/>
  <c r="J971" i="6"/>
  <c r="V971" i="6"/>
  <c r="AH971" i="6"/>
  <c r="AT971" i="6"/>
  <c r="I971" i="6"/>
  <c r="U971" i="6"/>
  <c r="AG971" i="6"/>
  <c r="AS971" i="6"/>
  <c r="K983" i="6"/>
  <c r="W983" i="6"/>
  <c r="AI983" i="6"/>
  <c r="AU983" i="6"/>
  <c r="L983" i="6"/>
  <c r="X983" i="6"/>
  <c r="AJ983" i="6"/>
  <c r="AV983" i="6"/>
  <c r="M983" i="6"/>
  <c r="Y983" i="6"/>
  <c r="AK983" i="6"/>
  <c r="AW983" i="6"/>
  <c r="N983" i="6"/>
  <c r="Z983" i="6"/>
  <c r="AL983" i="6"/>
  <c r="AX983" i="6"/>
  <c r="C983" i="6"/>
  <c r="O983" i="6"/>
  <c r="AA983" i="6"/>
  <c r="AM983" i="6"/>
  <c r="D983" i="6"/>
  <c r="P983" i="6"/>
  <c r="AB983" i="6"/>
  <c r="AN983" i="6"/>
  <c r="E983" i="6"/>
  <c r="Q983" i="6"/>
  <c r="AC983" i="6"/>
  <c r="AO983" i="6"/>
  <c r="F983" i="6"/>
  <c r="R983" i="6"/>
  <c r="AD983" i="6"/>
  <c r="AP983" i="6"/>
  <c r="G983" i="6"/>
  <c r="S983" i="6"/>
  <c r="AE983" i="6"/>
  <c r="AQ983" i="6"/>
  <c r="H983" i="6"/>
  <c r="T983" i="6"/>
  <c r="AF983" i="6"/>
  <c r="AR983" i="6"/>
  <c r="J983" i="6"/>
  <c r="V983" i="6"/>
  <c r="AH983" i="6"/>
  <c r="AT983" i="6"/>
  <c r="I983" i="6"/>
  <c r="U983" i="6"/>
  <c r="AG983" i="6"/>
  <c r="AS983" i="6"/>
  <c r="K995" i="6"/>
  <c r="W995" i="6"/>
  <c r="AI995" i="6"/>
  <c r="AU995" i="6"/>
  <c r="L995" i="6"/>
  <c r="X995" i="6"/>
  <c r="AJ995" i="6"/>
  <c r="AV995" i="6"/>
  <c r="M995" i="6"/>
  <c r="Y995" i="6"/>
  <c r="AK995" i="6"/>
  <c r="AW995" i="6"/>
  <c r="N995" i="6"/>
  <c r="Z995" i="6"/>
  <c r="AL995" i="6"/>
  <c r="AX995" i="6"/>
  <c r="C995" i="6"/>
  <c r="O995" i="6"/>
  <c r="AA995" i="6"/>
  <c r="AM995" i="6"/>
  <c r="D995" i="6"/>
  <c r="P995" i="6"/>
  <c r="AB995" i="6"/>
  <c r="AN995" i="6"/>
  <c r="E995" i="6"/>
  <c r="Q995" i="6"/>
  <c r="AC995" i="6"/>
  <c r="AO995" i="6"/>
  <c r="G995" i="6"/>
  <c r="S995" i="6"/>
  <c r="AE995" i="6"/>
  <c r="AQ995" i="6"/>
  <c r="H995" i="6"/>
  <c r="T995" i="6"/>
  <c r="AF995" i="6"/>
  <c r="AR995" i="6"/>
  <c r="J995" i="6"/>
  <c r="V995" i="6"/>
  <c r="AH995" i="6"/>
  <c r="AT995" i="6"/>
  <c r="R995" i="6"/>
  <c r="U995" i="6"/>
  <c r="AD995" i="6"/>
  <c r="AG995" i="6"/>
  <c r="AP995" i="6"/>
  <c r="AS995" i="6"/>
  <c r="I995" i="6"/>
  <c r="F995" i="6"/>
  <c r="K1007" i="6"/>
  <c r="W1007" i="6"/>
  <c r="AI1007" i="6"/>
  <c r="AU1007" i="6"/>
  <c r="L1007" i="6"/>
  <c r="X1007" i="6"/>
  <c r="AJ1007" i="6"/>
  <c r="AV1007" i="6"/>
  <c r="M1007" i="6"/>
  <c r="Y1007" i="6"/>
  <c r="AK1007" i="6"/>
  <c r="AW1007" i="6"/>
  <c r="C1007" i="6"/>
  <c r="O1007" i="6"/>
  <c r="AA1007" i="6"/>
  <c r="AM1007" i="6"/>
  <c r="D1007" i="6"/>
  <c r="P1007" i="6"/>
  <c r="AB1007" i="6"/>
  <c r="AN1007" i="6"/>
  <c r="E1007" i="6"/>
  <c r="Q1007" i="6"/>
  <c r="AC1007" i="6"/>
  <c r="AO1007" i="6"/>
  <c r="G1007" i="6"/>
  <c r="S1007" i="6"/>
  <c r="AE1007" i="6"/>
  <c r="AQ1007" i="6"/>
  <c r="H1007" i="6"/>
  <c r="T1007" i="6"/>
  <c r="AF1007" i="6"/>
  <c r="AR1007" i="6"/>
  <c r="J1007" i="6"/>
  <c r="V1007" i="6"/>
  <c r="AH1007" i="6"/>
  <c r="AT1007" i="6"/>
  <c r="AD1007" i="6"/>
  <c r="AG1007" i="6"/>
  <c r="AL1007" i="6"/>
  <c r="AP1007" i="6"/>
  <c r="AS1007" i="6"/>
  <c r="AX1007" i="6"/>
  <c r="F1007" i="6"/>
  <c r="I1007" i="6"/>
  <c r="N1007" i="6"/>
  <c r="R1007" i="6"/>
  <c r="Z1007" i="6"/>
  <c r="U1007" i="6"/>
  <c r="G1019" i="6"/>
  <c r="S1019" i="6"/>
  <c r="AE1019" i="6"/>
  <c r="AQ1019" i="6"/>
  <c r="H1019" i="6"/>
  <c r="T1019" i="6"/>
  <c r="AF1019" i="6"/>
  <c r="AR1019" i="6"/>
  <c r="I1019" i="6"/>
  <c r="U1019" i="6"/>
  <c r="AG1019" i="6"/>
  <c r="AS1019" i="6"/>
  <c r="J1019" i="6"/>
  <c r="V1019" i="6"/>
  <c r="AH1019" i="6"/>
  <c r="AT1019" i="6"/>
  <c r="K1019" i="6"/>
  <c r="W1019" i="6"/>
  <c r="AI1019" i="6"/>
  <c r="AU1019" i="6"/>
  <c r="L1019" i="6"/>
  <c r="X1019" i="6"/>
  <c r="AJ1019" i="6"/>
  <c r="AV1019" i="6"/>
  <c r="M1019" i="6"/>
  <c r="Y1019" i="6"/>
  <c r="AK1019" i="6"/>
  <c r="AW1019" i="6"/>
  <c r="N1019" i="6"/>
  <c r="Z1019" i="6"/>
  <c r="AL1019" i="6"/>
  <c r="AX1019" i="6"/>
  <c r="C1019" i="6"/>
  <c r="O1019" i="6"/>
  <c r="AA1019" i="6"/>
  <c r="AM1019" i="6"/>
  <c r="D1019" i="6"/>
  <c r="P1019" i="6"/>
  <c r="AB1019" i="6"/>
  <c r="AN1019" i="6"/>
  <c r="F1019" i="6"/>
  <c r="R1019" i="6"/>
  <c r="AD1019" i="6"/>
  <c r="AP1019" i="6"/>
  <c r="AC1019" i="6"/>
  <c r="AO1019" i="6"/>
  <c r="Q1019" i="6"/>
  <c r="E1019" i="6"/>
  <c r="G1031" i="6"/>
  <c r="S1031" i="6"/>
  <c r="AE1031" i="6"/>
  <c r="AQ1031" i="6"/>
  <c r="H1031" i="6"/>
  <c r="T1031" i="6"/>
  <c r="AF1031" i="6"/>
  <c r="AR1031" i="6"/>
  <c r="I1031" i="6"/>
  <c r="U1031" i="6"/>
  <c r="AG1031" i="6"/>
  <c r="AS1031" i="6"/>
  <c r="J1031" i="6"/>
  <c r="V1031" i="6"/>
  <c r="AH1031" i="6"/>
  <c r="AT1031" i="6"/>
  <c r="K1031" i="6"/>
  <c r="W1031" i="6"/>
  <c r="AI1031" i="6"/>
  <c r="AU1031" i="6"/>
  <c r="L1031" i="6"/>
  <c r="X1031" i="6"/>
  <c r="AJ1031" i="6"/>
  <c r="AV1031" i="6"/>
  <c r="M1031" i="6"/>
  <c r="Y1031" i="6"/>
  <c r="AK1031" i="6"/>
  <c r="AW1031" i="6"/>
  <c r="N1031" i="6"/>
  <c r="Z1031" i="6"/>
  <c r="AL1031" i="6"/>
  <c r="AX1031" i="6"/>
  <c r="C1031" i="6"/>
  <c r="O1031" i="6"/>
  <c r="AA1031" i="6"/>
  <c r="AM1031" i="6"/>
  <c r="D1031" i="6"/>
  <c r="P1031" i="6"/>
  <c r="AB1031" i="6"/>
  <c r="AN1031" i="6"/>
  <c r="F1031" i="6"/>
  <c r="R1031" i="6"/>
  <c r="AD1031" i="6"/>
  <c r="AP1031" i="6"/>
  <c r="Q1031" i="6"/>
  <c r="AC1031" i="6"/>
  <c r="AO1031" i="6"/>
  <c r="E1031" i="6"/>
  <c r="G1043" i="6"/>
  <c r="S1043" i="6"/>
  <c r="AE1043" i="6"/>
  <c r="AQ1043" i="6"/>
  <c r="H1043" i="6"/>
  <c r="T1043" i="6"/>
  <c r="AF1043" i="6"/>
  <c r="AR1043" i="6"/>
  <c r="I1043" i="6"/>
  <c r="U1043" i="6"/>
  <c r="AG1043" i="6"/>
  <c r="AS1043" i="6"/>
  <c r="J1043" i="6"/>
  <c r="V1043" i="6"/>
  <c r="AH1043" i="6"/>
  <c r="AT1043" i="6"/>
  <c r="K1043" i="6"/>
  <c r="W1043" i="6"/>
  <c r="AI1043" i="6"/>
  <c r="AU1043" i="6"/>
  <c r="L1043" i="6"/>
  <c r="X1043" i="6"/>
  <c r="AJ1043" i="6"/>
  <c r="AV1043" i="6"/>
  <c r="M1043" i="6"/>
  <c r="Y1043" i="6"/>
  <c r="AK1043" i="6"/>
  <c r="AW1043" i="6"/>
  <c r="N1043" i="6"/>
  <c r="Z1043" i="6"/>
  <c r="AL1043" i="6"/>
  <c r="AX1043" i="6"/>
  <c r="C1043" i="6"/>
  <c r="O1043" i="6"/>
  <c r="AA1043" i="6"/>
  <c r="AM1043" i="6"/>
  <c r="D1043" i="6"/>
  <c r="P1043" i="6"/>
  <c r="AB1043" i="6"/>
  <c r="AN1043" i="6"/>
  <c r="F1043" i="6"/>
  <c r="R1043" i="6"/>
  <c r="AD1043" i="6"/>
  <c r="AP1043" i="6"/>
  <c r="E1043" i="6"/>
  <c r="Q1043" i="6"/>
  <c r="AC1043" i="6"/>
  <c r="AO1043" i="6"/>
  <c r="G1055" i="6"/>
  <c r="S1055" i="6"/>
  <c r="AE1055" i="6"/>
  <c r="AQ1055" i="6"/>
  <c r="H1055" i="6"/>
  <c r="T1055" i="6"/>
  <c r="AF1055" i="6"/>
  <c r="AR1055" i="6"/>
  <c r="I1055" i="6"/>
  <c r="U1055" i="6"/>
  <c r="AG1055" i="6"/>
  <c r="AS1055" i="6"/>
  <c r="J1055" i="6"/>
  <c r="V1055" i="6"/>
  <c r="AH1055" i="6"/>
  <c r="AT1055" i="6"/>
  <c r="K1055" i="6"/>
  <c r="L1055" i="6"/>
  <c r="X1055" i="6"/>
  <c r="AJ1055" i="6"/>
  <c r="AV1055" i="6"/>
  <c r="M1055" i="6"/>
  <c r="Y1055" i="6"/>
  <c r="AK1055" i="6"/>
  <c r="AW1055" i="6"/>
  <c r="N1055" i="6"/>
  <c r="Z1055" i="6"/>
  <c r="AL1055" i="6"/>
  <c r="AX1055" i="6"/>
  <c r="C1055" i="6"/>
  <c r="O1055" i="6"/>
  <c r="AA1055" i="6"/>
  <c r="AM1055" i="6"/>
  <c r="D1055" i="6"/>
  <c r="P1055" i="6"/>
  <c r="AB1055" i="6"/>
  <c r="AN1055" i="6"/>
  <c r="F1055" i="6"/>
  <c r="R1055" i="6"/>
  <c r="AD1055" i="6"/>
  <c r="AP1055" i="6"/>
  <c r="E1055" i="6"/>
  <c r="Q1055" i="6"/>
  <c r="W1055" i="6"/>
  <c r="AC1055" i="6"/>
  <c r="AI1055" i="6"/>
  <c r="AO1055" i="6"/>
  <c r="AU1055" i="6"/>
  <c r="G1067" i="6"/>
  <c r="S1067" i="6"/>
  <c r="AE1067" i="6"/>
  <c r="AQ1067" i="6"/>
  <c r="H1067" i="6"/>
  <c r="T1067" i="6"/>
  <c r="AF1067" i="6"/>
  <c r="AR1067" i="6"/>
  <c r="I1067" i="6"/>
  <c r="U1067" i="6"/>
  <c r="AG1067" i="6"/>
  <c r="AS1067" i="6"/>
  <c r="J1067" i="6"/>
  <c r="V1067" i="6"/>
  <c r="AH1067" i="6"/>
  <c r="AT1067" i="6"/>
  <c r="L1067" i="6"/>
  <c r="X1067" i="6"/>
  <c r="AJ1067" i="6"/>
  <c r="AV1067" i="6"/>
  <c r="M1067" i="6"/>
  <c r="Y1067" i="6"/>
  <c r="AK1067" i="6"/>
  <c r="AW1067" i="6"/>
  <c r="C1067" i="6"/>
  <c r="O1067" i="6"/>
  <c r="AA1067" i="6"/>
  <c r="AM1067" i="6"/>
  <c r="D1067" i="6"/>
  <c r="P1067" i="6"/>
  <c r="AB1067" i="6"/>
  <c r="AN1067" i="6"/>
  <c r="Z1067" i="6"/>
  <c r="AC1067" i="6"/>
  <c r="AD1067" i="6"/>
  <c r="AI1067" i="6"/>
  <c r="AL1067" i="6"/>
  <c r="E1067" i="6"/>
  <c r="AO1067" i="6"/>
  <c r="F1067" i="6"/>
  <c r="AP1067" i="6"/>
  <c r="K1067" i="6"/>
  <c r="AU1067" i="6"/>
  <c r="N1067" i="6"/>
  <c r="AX1067" i="6"/>
  <c r="Q1067" i="6"/>
  <c r="W1067" i="6"/>
  <c r="R1067" i="6"/>
  <c r="G1079" i="6"/>
  <c r="S1079" i="6"/>
  <c r="AE1079" i="6"/>
  <c r="AQ1079" i="6"/>
  <c r="H1079" i="6"/>
  <c r="T1079" i="6"/>
  <c r="AF1079" i="6"/>
  <c r="AR1079" i="6"/>
  <c r="I1079" i="6"/>
  <c r="U1079" i="6"/>
  <c r="AG1079" i="6"/>
  <c r="AS1079" i="6"/>
  <c r="J1079" i="6"/>
  <c r="V1079" i="6"/>
  <c r="AH1079" i="6"/>
  <c r="AT1079" i="6"/>
  <c r="L1079" i="6"/>
  <c r="X1079" i="6"/>
  <c r="AJ1079" i="6"/>
  <c r="AV1079" i="6"/>
  <c r="M1079" i="6"/>
  <c r="Y1079" i="6"/>
  <c r="AK1079" i="6"/>
  <c r="AW1079" i="6"/>
  <c r="C1079" i="6"/>
  <c r="O1079" i="6"/>
  <c r="AA1079" i="6"/>
  <c r="AM1079" i="6"/>
  <c r="D1079" i="6"/>
  <c r="P1079" i="6"/>
  <c r="AB1079" i="6"/>
  <c r="AN1079" i="6"/>
  <c r="N1079" i="6"/>
  <c r="AX1079" i="6"/>
  <c r="Q1079" i="6"/>
  <c r="R1079" i="6"/>
  <c r="W1079" i="6"/>
  <c r="Z1079" i="6"/>
  <c r="AC1079" i="6"/>
  <c r="AD1079" i="6"/>
  <c r="AI1079" i="6"/>
  <c r="AL1079" i="6"/>
  <c r="E1079" i="6"/>
  <c r="AO1079" i="6"/>
  <c r="K1079" i="6"/>
  <c r="AU1079" i="6"/>
  <c r="AP1079" i="6"/>
  <c r="F1079" i="6"/>
  <c r="I1091" i="6"/>
  <c r="U1091" i="6"/>
  <c r="AG1091" i="6"/>
  <c r="AS1091" i="6"/>
  <c r="J1091" i="6"/>
  <c r="V1091" i="6"/>
  <c r="AH1091" i="6"/>
  <c r="AT1091" i="6"/>
  <c r="K1091" i="6"/>
  <c r="W1091" i="6"/>
  <c r="AI1091" i="6"/>
  <c r="AU1091" i="6"/>
  <c r="L1091" i="6"/>
  <c r="X1091" i="6"/>
  <c r="AJ1091" i="6"/>
  <c r="AV1091" i="6"/>
  <c r="M1091" i="6"/>
  <c r="Y1091" i="6"/>
  <c r="AK1091" i="6"/>
  <c r="AW1091" i="6"/>
  <c r="N1091" i="6"/>
  <c r="Z1091" i="6"/>
  <c r="AL1091" i="6"/>
  <c r="AX1091" i="6"/>
  <c r="C1091" i="6"/>
  <c r="O1091" i="6"/>
  <c r="AA1091" i="6"/>
  <c r="AM1091" i="6"/>
  <c r="D1091" i="6"/>
  <c r="P1091" i="6"/>
  <c r="AB1091" i="6"/>
  <c r="AN1091" i="6"/>
  <c r="E1091" i="6"/>
  <c r="Q1091" i="6"/>
  <c r="AC1091" i="6"/>
  <c r="AO1091" i="6"/>
  <c r="F1091" i="6"/>
  <c r="R1091" i="6"/>
  <c r="AD1091" i="6"/>
  <c r="AP1091" i="6"/>
  <c r="H1091" i="6"/>
  <c r="T1091" i="6"/>
  <c r="AF1091" i="6"/>
  <c r="AR1091" i="6"/>
  <c r="S1091" i="6"/>
  <c r="AE1091" i="6"/>
  <c r="AQ1091" i="6"/>
  <c r="G1091" i="6"/>
  <c r="I1103" i="6"/>
  <c r="U1103" i="6"/>
  <c r="AG1103" i="6"/>
  <c r="AS1103" i="6"/>
  <c r="J1103" i="6"/>
  <c r="V1103" i="6"/>
  <c r="AH1103" i="6"/>
  <c r="AT1103" i="6"/>
  <c r="K1103" i="6"/>
  <c r="W1103" i="6"/>
  <c r="AI1103" i="6"/>
  <c r="AU1103" i="6"/>
  <c r="L1103" i="6"/>
  <c r="X1103" i="6"/>
  <c r="AJ1103" i="6"/>
  <c r="AV1103" i="6"/>
  <c r="M1103" i="6"/>
  <c r="Y1103" i="6"/>
  <c r="AK1103" i="6"/>
  <c r="AW1103" i="6"/>
  <c r="N1103" i="6"/>
  <c r="Z1103" i="6"/>
  <c r="AL1103" i="6"/>
  <c r="AX1103" i="6"/>
  <c r="C1103" i="6"/>
  <c r="O1103" i="6"/>
  <c r="AA1103" i="6"/>
  <c r="AM1103" i="6"/>
  <c r="D1103" i="6"/>
  <c r="P1103" i="6"/>
  <c r="AB1103" i="6"/>
  <c r="AN1103" i="6"/>
  <c r="E1103" i="6"/>
  <c r="Q1103" i="6"/>
  <c r="AC1103" i="6"/>
  <c r="AO1103" i="6"/>
  <c r="F1103" i="6"/>
  <c r="R1103" i="6"/>
  <c r="AD1103" i="6"/>
  <c r="AP1103" i="6"/>
  <c r="H1103" i="6"/>
  <c r="T1103" i="6"/>
  <c r="AF1103" i="6"/>
  <c r="AR1103" i="6"/>
  <c r="G1103" i="6"/>
  <c r="S1103" i="6"/>
  <c r="AE1103" i="6"/>
  <c r="AQ1103" i="6"/>
  <c r="I1115" i="6"/>
  <c r="U1115" i="6"/>
  <c r="AG1115" i="6"/>
  <c r="AS1115" i="6"/>
  <c r="J1115" i="6"/>
  <c r="V1115" i="6"/>
  <c r="AH1115" i="6"/>
  <c r="AT1115" i="6"/>
  <c r="K1115" i="6"/>
  <c r="W1115" i="6"/>
  <c r="AI1115" i="6"/>
  <c r="AU1115" i="6"/>
  <c r="L1115" i="6"/>
  <c r="X1115" i="6"/>
  <c r="AJ1115" i="6"/>
  <c r="AV1115" i="6"/>
  <c r="M1115" i="6"/>
  <c r="Y1115" i="6"/>
  <c r="AK1115" i="6"/>
  <c r="AW1115" i="6"/>
  <c r="N1115" i="6"/>
  <c r="Z1115" i="6"/>
  <c r="AL1115" i="6"/>
  <c r="AX1115" i="6"/>
  <c r="C1115" i="6"/>
  <c r="O1115" i="6"/>
  <c r="AA1115" i="6"/>
  <c r="AM1115" i="6"/>
  <c r="D1115" i="6"/>
  <c r="P1115" i="6"/>
  <c r="AB1115" i="6"/>
  <c r="AN1115" i="6"/>
  <c r="E1115" i="6"/>
  <c r="Q1115" i="6"/>
  <c r="AC1115" i="6"/>
  <c r="AO1115" i="6"/>
  <c r="F1115" i="6"/>
  <c r="R1115" i="6"/>
  <c r="AD1115" i="6"/>
  <c r="AP1115" i="6"/>
  <c r="H1115" i="6"/>
  <c r="T1115" i="6"/>
  <c r="AF1115" i="6"/>
  <c r="AR1115" i="6"/>
  <c r="G1115" i="6"/>
  <c r="S1115" i="6"/>
  <c r="AE1115" i="6"/>
  <c r="AQ1115" i="6"/>
  <c r="I1127" i="6"/>
  <c r="U1127" i="6"/>
  <c r="AG1127" i="6"/>
  <c r="AS1127" i="6"/>
  <c r="J1127" i="6"/>
  <c r="V1127" i="6"/>
  <c r="AH1127" i="6"/>
  <c r="AT1127" i="6"/>
  <c r="K1127" i="6"/>
  <c r="W1127" i="6"/>
  <c r="AI1127" i="6"/>
  <c r="AU1127" i="6"/>
  <c r="L1127" i="6"/>
  <c r="X1127" i="6"/>
  <c r="AJ1127" i="6"/>
  <c r="AV1127" i="6"/>
  <c r="M1127" i="6"/>
  <c r="Y1127" i="6"/>
  <c r="AK1127" i="6"/>
  <c r="AW1127" i="6"/>
  <c r="N1127" i="6"/>
  <c r="Z1127" i="6"/>
  <c r="AL1127" i="6"/>
  <c r="AX1127" i="6"/>
  <c r="C1127" i="6"/>
  <c r="O1127" i="6"/>
  <c r="AA1127" i="6"/>
  <c r="AM1127" i="6"/>
  <c r="E1127" i="6"/>
  <c r="Q1127" i="6"/>
  <c r="AC1127" i="6"/>
  <c r="AO1127" i="6"/>
  <c r="F1127" i="6"/>
  <c r="R1127" i="6"/>
  <c r="AD1127" i="6"/>
  <c r="AP1127" i="6"/>
  <c r="H1127" i="6"/>
  <c r="T1127" i="6"/>
  <c r="AF1127" i="6"/>
  <c r="AR1127" i="6"/>
  <c r="D1127" i="6"/>
  <c r="G1127" i="6"/>
  <c r="P1127" i="6"/>
  <c r="S1127" i="6"/>
  <c r="AB1127" i="6"/>
  <c r="AE1127" i="6"/>
  <c r="AN1127" i="6"/>
  <c r="AQ1127" i="6"/>
  <c r="I1139" i="6"/>
  <c r="U1139" i="6"/>
  <c r="AG1139" i="6"/>
  <c r="AS1139" i="6"/>
  <c r="J1139" i="6"/>
  <c r="V1139" i="6"/>
  <c r="AH1139" i="6"/>
  <c r="AT1139" i="6"/>
  <c r="L1139" i="6"/>
  <c r="X1139" i="6"/>
  <c r="AJ1139" i="6"/>
  <c r="AV1139" i="6"/>
  <c r="M1139" i="6"/>
  <c r="Y1139" i="6"/>
  <c r="AK1139" i="6"/>
  <c r="AW1139" i="6"/>
  <c r="N1139" i="6"/>
  <c r="Z1139" i="6"/>
  <c r="AL1139" i="6"/>
  <c r="AX1139" i="6"/>
  <c r="C1139" i="6"/>
  <c r="O1139" i="6"/>
  <c r="AA1139" i="6"/>
  <c r="AM1139" i="6"/>
  <c r="E1139" i="6"/>
  <c r="Q1139" i="6"/>
  <c r="AC1139" i="6"/>
  <c r="AO1139" i="6"/>
  <c r="F1139" i="6"/>
  <c r="R1139" i="6"/>
  <c r="AD1139" i="6"/>
  <c r="AP1139" i="6"/>
  <c r="H1139" i="6"/>
  <c r="T1139" i="6"/>
  <c r="AF1139" i="6"/>
  <c r="AR1139" i="6"/>
  <c r="AB1139" i="6"/>
  <c r="AE1139" i="6"/>
  <c r="AI1139" i="6"/>
  <c r="AN1139" i="6"/>
  <c r="AQ1139" i="6"/>
  <c r="AU1139" i="6"/>
  <c r="D1139" i="6"/>
  <c r="G1139" i="6"/>
  <c r="K1139" i="6"/>
  <c r="P1139" i="6"/>
  <c r="S1139" i="6"/>
  <c r="W1139" i="6"/>
  <c r="I1151" i="6"/>
  <c r="U1151" i="6"/>
  <c r="AG1151" i="6"/>
  <c r="AS1151" i="6"/>
  <c r="J1151" i="6"/>
  <c r="V1151" i="6"/>
  <c r="AH1151" i="6"/>
  <c r="AT1151" i="6"/>
  <c r="M1151" i="6"/>
  <c r="Y1151" i="6"/>
  <c r="AK1151" i="6"/>
  <c r="AW1151" i="6"/>
  <c r="N1151" i="6"/>
  <c r="Z1151" i="6"/>
  <c r="AL1151" i="6"/>
  <c r="AX1151" i="6"/>
  <c r="C1151" i="6"/>
  <c r="O1151" i="6"/>
  <c r="AA1151" i="6"/>
  <c r="AM1151" i="6"/>
  <c r="E1151" i="6"/>
  <c r="Q1151" i="6"/>
  <c r="AC1151" i="6"/>
  <c r="AO1151" i="6"/>
  <c r="H1151" i="6"/>
  <c r="T1151" i="6"/>
  <c r="AF1151" i="6"/>
  <c r="AR1151" i="6"/>
  <c r="X1151" i="6"/>
  <c r="AB1151" i="6"/>
  <c r="AD1151" i="6"/>
  <c r="D1151" i="6"/>
  <c r="AE1151" i="6"/>
  <c r="F1151" i="6"/>
  <c r="AI1151" i="6"/>
  <c r="G1151" i="6"/>
  <c r="AJ1151" i="6"/>
  <c r="K1151" i="6"/>
  <c r="AN1151" i="6"/>
  <c r="L1151" i="6"/>
  <c r="AP1151" i="6"/>
  <c r="P1151" i="6"/>
  <c r="AQ1151" i="6"/>
  <c r="R1151" i="6"/>
  <c r="AU1151" i="6"/>
  <c r="S1151" i="6"/>
  <c r="AV1151" i="6"/>
  <c r="W1151" i="6"/>
  <c r="F1163" i="6"/>
  <c r="R1163" i="6"/>
  <c r="AD1163" i="6"/>
  <c r="AP1163" i="6"/>
  <c r="G1163" i="6"/>
  <c r="S1163" i="6"/>
  <c r="AE1163" i="6"/>
  <c r="AQ1163" i="6"/>
  <c r="H1163" i="6"/>
  <c r="T1163" i="6"/>
  <c r="AF1163" i="6"/>
  <c r="AR1163" i="6"/>
  <c r="I1163" i="6"/>
  <c r="U1163" i="6"/>
  <c r="AG1163" i="6"/>
  <c r="AS1163" i="6"/>
  <c r="J1163" i="6"/>
  <c r="V1163" i="6"/>
  <c r="AH1163" i="6"/>
  <c r="AT1163" i="6"/>
  <c r="K1163" i="6"/>
  <c r="W1163" i="6"/>
  <c r="AI1163" i="6"/>
  <c r="AU1163" i="6"/>
  <c r="L1163" i="6"/>
  <c r="X1163" i="6"/>
  <c r="AJ1163" i="6"/>
  <c r="AV1163" i="6"/>
  <c r="M1163" i="6"/>
  <c r="Y1163" i="6"/>
  <c r="AK1163" i="6"/>
  <c r="AW1163" i="6"/>
  <c r="N1163" i="6"/>
  <c r="Z1163" i="6"/>
  <c r="AL1163" i="6"/>
  <c r="AX1163" i="6"/>
  <c r="C1163" i="6"/>
  <c r="O1163" i="6"/>
  <c r="AA1163" i="6"/>
  <c r="AM1163" i="6"/>
  <c r="D1163" i="6"/>
  <c r="P1163" i="6"/>
  <c r="AB1163" i="6"/>
  <c r="AN1163" i="6"/>
  <c r="E1163" i="6"/>
  <c r="Q1163" i="6"/>
  <c r="AC1163" i="6"/>
  <c r="AO1163" i="6"/>
  <c r="F1175" i="6"/>
  <c r="R1175" i="6"/>
  <c r="AD1175" i="6"/>
  <c r="AP1175" i="6"/>
  <c r="G1175" i="6"/>
  <c r="S1175" i="6"/>
  <c r="AE1175" i="6"/>
  <c r="AQ1175" i="6"/>
  <c r="H1175" i="6"/>
  <c r="T1175" i="6"/>
  <c r="AF1175" i="6"/>
  <c r="AR1175" i="6"/>
  <c r="I1175" i="6"/>
  <c r="U1175" i="6"/>
  <c r="AG1175" i="6"/>
  <c r="AS1175" i="6"/>
  <c r="J1175" i="6"/>
  <c r="V1175" i="6"/>
  <c r="AH1175" i="6"/>
  <c r="AT1175" i="6"/>
  <c r="K1175" i="6"/>
  <c r="W1175" i="6"/>
  <c r="AI1175" i="6"/>
  <c r="AU1175" i="6"/>
  <c r="L1175" i="6"/>
  <c r="X1175" i="6"/>
  <c r="AJ1175" i="6"/>
  <c r="AV1175" i="6"/>
  <c r="M1175" i="6"/>
  <c r="Y1175" i="6"/>
  <c r="AK1175" i="6"/>
  <c r="AW1175" i="6"/>
  <c r="N1175" i="6"/>
  <c r="Z1175" i="6"/>
  <c r="AL1175" i="6"/>
  <c r="AX1175" i="6"/>
  <c r="C1175" i="6"/>
  <c r="O1175" i="6"/>
  <c r="AA1175" i="6"/>
  <c r="AM1175" i="6"/>
  <c r="D1175" i="6"/>
  <c r="P1175" i="6"/>
  <c r="AB1175" i="6"/>
  <c r="AN1175" i="6"/>
  <c r="E1175" i="6"/>
  <c r="Q1175" i="6"/>
  <c r="AC1175" i="6"/>
  <c r="AO1175" i="6"/>
  <c r="F1187" i="6"/>
  <c r="R1187" i="6"/>
  <c r="AD1187" i="6"/>
  <c r="AP1187" i="6"/>
  <c r="G1187" i="6"/>
  <c r="S1187" i="6"/>
  <c r="AE1187" i="6"/>
  <c r="AQ1187" i="6"/>
  <c r="H1187" i="6"/>
  <c r="T1187" i="6"/>
  <c r="AF1187" i="6"/>
  <c r="AR1187" i="6"/>
  <c r="I1187" i="6"/>
  <c r="U1187" i="6"/>
  <c r="AG1187" i="6"/>
  <c r="AS1187" i="6"/>
  <c r="J1187" i="6"/>
  <c r="V1187" i="6"/>
  <c r="AH1187" i="6"/>
  <c r="AT1187" i="6"/>
  <c r="K1187" i="6"/>
  <c r="W1187" i="6"/>
  <c r="AI1187" i="6"/>
  <c r="AU1187" i="6"/>
  <c r="L1187" i="6"/>
  <c r="X1187" i="6"/>
  <c r="AJ1187" i="6"/>
  <c r="AV1187" i="6"/>
  <c r="M1187" i="6"/>
  <c r="Y1187" i="6"/>
  <c r="AK1187" i="6"/>
  <c r="AW1187" i="6"/>
  <c r="N1187" i="6"/>
  <c r="Z1187" i="6"/>
  <c r="AL1187" i="6"/>
  <c r="AX1187" i="6"/>
  <c r="C1187" i="6"/>
  <c r="O1187" i="6"/>
  <c r="AA1187" i="6"/>
  <c r="AM1187" i="6"/>
  <c r="D1187" i="6"/>
  <c r="P1187" i="6"/>
  <c r="AB1187" i="6"/>
  <c r="AN1187" i="6"/>
  <c r="E1187" i="6"/>
  <c r="AO1187" i="6"/>
  <c r="Q1187" i="6"/>
  <c r="AC1187" i="6"/>
  <c r="F1199" i="6"/>
  <c r="R1199" i="6"/>
  <c r="AD1199" i="6"/>
  <c r="AP1199" i="6"/>
  <c r="G1199" i="6"/>
  <c r="S1199" i="6"/>
  <c r="AE1199" i="6"/>
  <c r="AQ1199" i="6"/>
  <c r="H1199" i="6"/>
  <c r="T1199" i="6"/>
  <c r="AF1199" i="6"/>
  <c r="AR1199" i="6"/>
  <c r="I1199" i="6"/>
  <c r="U1199" i="6"/>
  <c r="AG1199" i="6"/>
  <c r="AS1199" i="6"/>
  <c r="J1199" i="6"/>
  <c r="V1199" i="6"/>
  <c r="AH1199" i="6"/>
  <c r="AT1199" i="6"/>
  <c r="K1199" i="6"/>
  <c r="W1199" i="6"/>
  <c r="AI1199" i="6"/>
  <c r="AU1199" i="6"/>
  <c r="L1199" i="6"/>
  <c r="X1199" i="6"/>
  <c r="AJ1199" i="6"/>
  <c r="AV1199" i="6"/>
  <c r="M1199" i="6"/>
  <c r="Y1199" i="6"/>
  <c r="AK1199" i="6"/>
  <c r="AW1199" i="6"/>
  <c r="N1199" i="6"/>
  <c r="Z1199" i="6"/>
  <c r="AL1199" i="6"/>
  <c r="AX1199" i="6"/>
  <c r="D1199" i="6"/>
  <c r="P1199" i="6"/>
  <c r="AB1199" i="6"/>
  <c r="AN1199" i="6"/>
  <c r="Q1199" i="6"/>
  <c r="AA1199" i="6"/>
  <c r="AC1199" i="6"/>
  <c r="AM1199" i="6"/>
  <c r="AO1199" i="6"/>
  <c r="O1199" i="6"/>
  <c r="C1199" i="6"/>
  <c r="E1199" i="6"/>
  <c r="F1211" i="6"/>
  <c r="R1211" i="6"/>
  <c r="AD1211" i="6"/>
  <c r="AP1211" i="6"/>
  <c r="G1211" i="6"/>
  <c r="S1211" i="6"/>
  <c r="AE1211" i="6"/>
  <c r="AQ1211" i="6"/>
  <c r="J1211" i="6"/>
  <c r="V1211" i="6"/>
  <c r="AH1211" i="6"/>
  <c r="AT1211" i="6"/>
  <c r="K1211" i="6"/>
  <c r="W1211" i="6"/>
  <c r="AI1211" i="6"/>
  <c r="AU1211" i="6"/>
  <c r="L1211" i="6"/>
  <c r="X1211" i="6"/>
  <c r="AJ1211" i="6"/>
  <c r="AV1211" i="6"/>
  <c r="M1211" i="6"/>
  <c r="Y1211" i="6"/>
  <c r="AK1211" i="6"/>
  <c r="AW1211" i="6"/>
  <c r="N1211" i="6"/>
  <c r="Z1211" i="6"/>
  <c r="AL1211" i="6"/>
  <c r="AX1211" i="6"/>
  <c r="D1211" i="6"/>
  <c r="P1211" i="6"/>
  <c r="AB1211" i="6"/>
  <c r="AN1211" i="6"/>
  <c r="I1211" i="6"/>
  <c r="AS1211" i="6"/>
  <c r="O1211" i="6"/>
  <c r="Q1211" i="6"/>
  <c r="T1211" i="6"/>
  <c r="U1211" i="6"/>
  <c r="AA1211" i="6"/>
  <c r="AC1211" i="6"/>
  <c r="AF1211" i="6"/>
  <c r="AG1211" i="6"/>
  <c r="H1211" i="6"/>
  <c r="AR1211" i="6"/>
  <c r="C1211" i="6"/>
  <c r="E1211" i="6"/>
  <c r="AM1211" i="6"/>
  <c r="AO1211" i="6"/>
  <c r="F1223" i="6"/>
  <c r="R1223" i="6"/>
  <c r="AD1223" i="6"/>
  <c r="AP1223" i="6"/>
  <c r="G1223" i="6"/>
  <c r="S1223" i="6"/>
  <c r="AE1223" i="6"/>
  <c r="AQ1223" i="6"/>
  <c r="J1223" i="6"/>
  <c r="V1223" i="6"/>
  <c r="AH1223" i="6"/>
  <c r="AT1223" i="6"/>
  <c r="L1223" i="6"/>
  <c r="X1223" i="6"/>
  <c r="AJ1223" i="6"/>
  <c r="AV1223" i="6"/>
  <c r="M1223" i="6"/>
  <c r="Y1223" i="6"/>
  <c r="AK1223" i="6"/>
  <c r="AW1223" i="6"/>
  <c r="D1223" i="6"/>
  <c r="P1223" i="6"/>
  <c r="AB1223" i="6"/>
  <c r="AN1223" i="6"/>
  <c r="O1223" i="6"/>
  <c r="AM1223" i="6"/>
  <c r="Q1223" i="6"/>
  <c r="AO1223" i="6"/>
  <c r="T1223" i="6"/>
  <c r="AR1223" i="6"/>
  <c r="U1223" i="6"/>
  <c r="AS1223" i="6"/>
  <c r="W1223" i="6"/>
  <c r="AU1223" i="6"/>
  <c r="Z1223" i="6"/>
  <c r="AX1223" i="6"/>
  <c r="C1223" i="6"/>
  <c r="AA1223" i="6"/>
  <c r="E1223" i="6"/>
  <c r="AC1223" i="6"/>
  <c r="H1223" i="6"/>
  <c r="AF1223" i="6"/>
  <c r="N1223" i="6"/>
  <c r="AL1223" i="6"/>
  <c r="I1223" i="6"/>
  <c r="K1223" i="6"/>
  <c r="AG1223" i="6"/>
  <c r="AI1223" i="6"/>
  <c r="F1235" i="6"/>
  <c r="R1235" i="6"/>
  <c r="AD1235" i="6"/>
  <c r="AP1235" i="6"/>
  <c r="G1235" i="6"/>
  <c r="S1235" i="6"/>
  <c r="AE1235" i="6"/>
  <c r="AQ1235" i="6"/>
  <c r="H1235" i="6"/>
  <c r="T1235" i="6"/>
  <c r="AF1235" i="6"/>
  <c r="AR1235" i="6"/>
  <c r="I1235" i="6"/>
  <c r="U1235" i="6"/>
  <c r="AG1235" i="6"/>
  <c r="AS1235" i="6"/>
  <c r="J1235" i="6"/>
  <c r="V1235" i="6"/>
  <c r="AH1235" i="6"/>
  <c r="AT1235" i="6"/>
  <c r="K1235" i="6"/>
  <c r="W1235" i="6"/>
  <c r="AI1235" i="6"/>
  <c r="AU1235" i="6"/>
  <c r="L1235" i="6"/>
  <c r="X1235" i="6"/>
  <c r="AJ1235" i="6"/>
  <c r="AV1235" i="6"/>
  <c r="M1235" i="6"/>
  <c r="Y1235" i="6"/>
  <c r="AK1235" i="6"/>
  <c r="AW1235" i="6"/>
  <c r="N1235" i="6"/>
  <c r="Z1235" i="6"/>
  <c r="AL1235" i="6"/>
  <c r="AX1235" i="6"/>
  <c r="E1235" i="6"/>
  <c r="Q1235" i="6"/>
  <c r="AC1235" i="6"/>
  <c r="AO1235" i="6"/>
  <c r="C1235" i="6"/>
  <c r="D1235" i="6"/>
  <c r="O1235" i="6"/>
  <c r="P1235" i="6"/>
  <c r="AA1235" i="6"/>
  <c r="AB1235" i="6"/>
  <c r="AM1235" i="6"/>
  <c r="AN1235" i="6"/>
  <c r="F1247" i="6"/>
  <c r="R1247" i="6"/>
  <c r="AD1247" i="6"/>
  <c r="AP1247" i="6"/>
  <c r="G1247" i="6"/>
  <c r="S1247" i="6"/>
  <c r="AE1247" i="6"/>
  <c r="AQ1247" i="6"/>
  <c r="H1247" i="6"/>
  <c r="T1247" i="6"/>
  <c r="AF1247" i="6"/>
  <c r="AR1247" i="6"/>
  <c r="I1247" i="6"/>
  <c r="U1247" i="6"/>
  <c r="AG1247" i="6"/>
  <c r="AS1247" i="6"/>
  <c r="J1247" i="6"/>
  <c r="V1247" i="6"/>
  <c r="AH1247" i="6"/>
  <c r="AT1247" i="6"/>
  <c r="K1247" i="6"/>
  <c r="W1247" i="6"/>
  <c r="AI1247" i="6"/>
  <c r="AU1247" i="6"/>
  <c r="L1247" i="6"/>
  <c r="X1247" i="6"/>
  <c r="AJ1247" i="6"/>
  <c r="AV1247" i="6"/>
  <c r="M1247" i="6"/>
  <c r="Y1247" i="6"/>
  <c r="AK1247" i="6"/>
  <c r="AW1247" i="6"/>
  <c r="N1247" i="6"/>
  <c r="Z1247" i="6"/>
  <c r="AL1247" i="6"/>
  <c r="AX1247" i="6"/>
  <c r="E1247" i="6"/>
  <c r="Q1247" i="6"/>
  <c r="AC1247" i="6"/>
  <c r="AO1247" i="6"/>
  <c r="C1247" i="6"/>
  <c r="D1247" i="6"/>
  <c r="O1247" i="6"/>
  <c r="P1247" i="6"/>
  <c r="AA1247" i="6"/>
  <c r="AB1247" i="6"/>
  <c r="AM1247" i="6"/>
  <c r="AN1247" i="6"/>
  <c r="F1259" i="6"/>
  <c r="R1259" i="6"/>
  <c r="AD1259" i="6"/>
  <c r="AP1259" i="6"/>
  <c r="G1259" i="6"/>
  <c r="S1259" i="6"/>
  <c r="AE1259" i="6"/>
  <c r="AQ1259" i="6"/>
  <c r="H1259" i="6"/>
  <c r="T1259" i="6"/>
  <c r="AF1259" i="6"/>
  <c r="AR1259" i="6"/>
  <c r="I1259" i="6"/>
  <c r="U1259" i="6"/>
  <c r="AG1259" i="6"/>
  <c r="AS1259" i="6"/>
  <c r="J1259" i="6"/>
  <c r="V1259" i="6"/>
  <c r="AH1259" i="6"/>
  <c r="AT1259" i="6"/>
  <c r="K1259" i="6"/>
  <c r="W1259" i="6"/>
  <c r="AI1259" i="6"/>
  <c r="AU1259" i="6"/>
  <c r="L1259" i="6"/>
  <c r="X1259" i="6"/>
  <c r="AJ1259" i="6"/>
  <c r="AV1259" i="6"/>
  <c r="M1259" i="6"/>
  <c r="Y1259" i="6"/>
  <c r="AK1259" i="6"/>
  <c r="AW1259" i="6"/>
  <c r="N1259" i="6"/>
  <c r="Z1259" i="6"/>
  <c r="AL1259" i="6"/>
  <c r="AX1259" i="6"/>
  <c r="E1259" i="6"/>
  <c r="Q1259" i="6"/>
  <c r="AC1259" i="6"/>
  <c r="AO1259" i="6"/>
  <c r="AM1259" i="6"/>
  <c r="AN1259" i="6"/>
  <c r="C1259" i="6"/>
  <c r="D1259" i="6"/>
  <c r="O1259" i="6"/>
  <c r="P1259" i="6"/>
  <c r="AA1259" i="6"/>
  <c r="AB1259" i="6"/>
  <c r="F1271" i="6"/>
  <c r="R1271" i="6"/>
  <c r="AD1271" i="6"/>
  <c r="AP1271" i="6"/>
  <c r="G1271" i="6"/>
  <c r="S1271" i="6"/>
  <c r="AE1271" i="6"/>
  <c r="AQ1271" i="6"/>
  <c r="H1271" i="6"/>
  <c r="T1271" i="6"/>
  <c r="AF1271" i="6"/>
  <c r="AR1271" i="6"/>
  <c r="I1271" i="6"/>
  <c r="U1271" i="6"/>
  <c r="AG1271" i="6"/>
  <c r="AS1271" i="6"/>
  <c r="J1271" i="6"/>
  <c r="V1271" i="6"/>
  <c r="AH1271" i="6"/>
  <c r="AT1271" i="6"/>
  <c r="K1271" i="6"/>
  <c r="W1271" i="6"/>
  <c r="AI1271" i="6"/>
  <c r="AU1271" i="6"/>
  <c r="N1271" i="6"/>
  <c r="Z1271" i="6"/>
  <c r="AL1271" i="6"/>
  <c r="AX1271" i="6"/>
  <c r="E1271" i="6"/>
  <c r="Q1271" i="6"/>
  <c r="AC1271" i="6"/>
  <c r="AO1271" i="6"/>
  <c r="AA1271" i="6"/>
  <c r="AB1271" i="6"/>
  <c r="AJ1271" i="6"/>
  <c r="AK1271" i="6"/>
  <c r="C1271" i="6"/>
  <c r="AM1271" i="6"/>
  <c r="D1271" i="6"/>
  <c r="AN1271" i="6"/>
  <c r="L1271" i="6"/>
  <c r="AV1271" i="6"/>
  <c r="M1271" i="6"/>
  <c r="AW1271" i="6"/>
  <c r="O1271" i="6"/>
  <c r="P1271" i="6"/>
  <c r="X1271" i="6"/>
  <c r="Y1271" i="6"/>
  <c r="F1283" i="6"/>
  <c r="R1283" i="6"/>
  <c r="AD1283" i="6"/>
  <c r="AP1283" i="6"/>
  <c r="H1283" i="6"/>
  <c r="T1283" i="6"/>
  <c r="AF1283" i="6"/>
  <c r="AR1283" i="6"/>
  <c r="I1283" i="6"/>
  <c r="U1283" i="6"/>
  <c r="AG1283" i="6"/>
  <c r="AS1283" i="6"/>
  <c r="K1283" i="6"/>
  <c r="W1283" i="6"/>
  <c r="AI1283" i="6"/>
  <c r="AU1283" i="6"/>
  <c r="N1283" i="6"/>
  <c r="Z1283" i="6"/>
  <c r="AL1283" i="6"/>
  <c r="AX1283" i="6"/>
  <c r="E1283" i="6"/>
  <c r="Q1283" i="6"/>
  <c r="AC1283" i="6"/>
  <c r="AO1283" i="6"/>
  <c r="D1283" i="6"/>
  <c r="AB1283" i="6"/>
  <c r="G1283" i="6"/>
  <c r="AE1283" i="6"/>
  <c r="J1283" i="6"/>
  <c r="AH1283" i="6"/>
  <c r="L1283" i="6"/>
  <c r="AJ1283" i="6"/>
  <c r="M1283" i="6"/>
  <c r="AK1283" i="6"/>
  <c r="O1283" i="6"/>
  <c r="AM1283" i="6"/>
  <c r="P1283" i="6"/>
  <c r="AN1283" i="6"/>
  <c r="S1283" i="6"/>
  <c r="AQ1283" i="6"/>
  <c r="V1283" i="6"/>
  <c r="AT1283" i="6"/>
  <c r="X1283" i="6"/>
  <c r="AV1283" i="6"/>
  <c r="Y1283" i="6"/>
  <c r="AW1283" i="6"/>
  <c r="C1283" i="6"/>
  <c r="AA1283" i="6"/>
  <c r="F1295" i="6"/>
  <c r="R1295" i="6"/>
  <c r="AD1295" i="6"/>
  <c r="AP1295" i="6"/>
  <c r="H1295" i="6"/>
  <c r="T1295" i="6"/>
  <c r="AF1295" i="6"/>
  <c r="AR1295" i="6"/>
  <c r="I1295" i="6"/>
  <c r="U1295" i="6"/>
  <c r="AG1295" i="6"/>
  <c r="AS1295" i="6"/>
  <c r="K1295" i="6"/>
  <c r="W1295" i="6"/>
  <c r="AI1295" i="6"/>
  <c r="AU1295" i="6"/>
  <c r="N1295" i="6"/>
  <c r="Z1295" i="6"/>
  <c r="AL1295" i="6"/>
  <c r="AX1295" i="6"/>
  <c r="E1295" i="6"/>
  <c r="Q1295" i="6"/>
  <c r="AC1295" i="6"/>
  <c r="AO1295" i="6"/>
  <c r="P1295" i="6"/>
  <c r="AN1295" i="6"/>
  <c r="S1295" i="6"/>
  <c r="AQ1295" i="6"/>
  <c r="V1295" i="6"/>
  <c r="AT1295" i="6"/>
  <c r="X1295" i="6"/>
  <c r="AV1295" i="6"/>
  <c r="Y1295" i="6"/>
  <c r="AW1295" i="6"/>
  <c r="C1295" i="6"/>
  <c r="AA1295" i="6"/>
  <c r="D1295" i="6"/>
  <c r="AB1295" i="6"/>
  <c r="G1295" i="6"/>
  <c r="AE1295" i="6"/>
  <c r="J1295" i="6"/>
  <c r="AH1295" i="6"/>
  <c r="L1295" i="6"/>
  <c r="AJ1295" i="6"/>
  <c r="M1295" i="6"/>
  <c r="AK1295" i="6"/>
  <c r="O1295" i="6"/>
  <c r="AM1295" i="6"/>
  <c r="C1307" i="6"/>
  <c r="O1307" i="6"/>
  <c r="AA1307" i="6"/>
  <c r="AM1307" i="6"/>
  <c r="D1307" i="6"/>
  <c r="P1307" i="6"/>
  <c r="AB1307" i="6"/>
  <c r="AN1307" i="6"/>
  <c r="E1307" i="6"/>
  <c r="Q1307" i="6"/>
  <c r="AC1307" i="6"/>
  <c r="AO1307" i="6"/>
  <c r="F1307" i="6"/>
  <c r="R1307" i="6"/>
  <c r="AD1307" i="6"/>
  <c r="AP1307" i="6"/>
  <c r="G1307" i="6"/>
  <c r="S1307" i="6"/>
  <c r="AE1307" i="6"/>
  <c r="AQ1307" i="6"/>
  <c r="H1307" i="6"/>
  <c r="T1307" i="6"/>
  <c r="AF1307" i="6"/>
  <c r="AR1307" i="6"/>
  <c r="I1307" i="6"/>
  <c r="U1307" i="6"/>
  <c r="AG1307" i="6"/>
  <c r="AS1307" i="6"/>
  <c r="J1307" i="6"/>
  <c r="V1307" i="6"/>
  <c r="AH1307" i="6"/>
  <c r="AT1307" i="6"/>
  <c r="K1307" i="6"/>
  <c r="W1307" i="6"/>
  <c r="AI1307" i="6"/>
  <c r="AU1307" i="6"/>
  <c r="L1307" i="6"/>
  <c r="X1307" i="6"/>
  <c r="AJ1307" i="6"/>
  <c r="AV1307" i="6"/>
  <c r="M1307" i="6"/>
  <c r="Y1307" i="6"/>
  <c r="AK1307" i="6"/>
  <c r="AW1307" i="6"/>
  <c r="N1307" i="6"/>
  <c r="Z1307" i="6"/>
  <c r="AL1307" i="6"/>
  <c r="AX1307" i="6"/>
  <c r="C1319" i="6"/>
  <c r="O1319" i="6"/>
  <c r="AA1319" i="6"/>
  <c r="AM1319" i="6"/>
  <c r="D1319" i="6"/>
  <c r="P1319" i="6"/>
  <c r="AB1319" i="6"/>
  <c r="AN1319" i="6"/>
  <c r="E1319" i="6"/>
  <c r="Q1319" i="6"/>
  <c r="AC1319" i="6"/>
  <c r="AO1319" i="6"/>
  <c r="F1319" i="6"/>
  <c r="R1319" i="6"/>
  <c r="AD1319" i="6"/>
  <c r="AP1319" i="6"/>
  <c r="G1319" i="6"/>
  <c r="S1319" i="6"/>
  <c r="AE1319" i="6"/>
  <c r="AQ1319" i="6"/>
  <c r="H1319" i="6"/>
  <c r="T1319" i="6"/>
  <c r="AF1319" i="6"/>
  <c r="AR1319" i="6"/>
  <c r="I1319" i="6"/>
  <c r="U1319" i="6"/>
  <c r="AG1319" i="6"/>
  <c r="AS1319" i="6"/>
  <c r="J1319" i="6"/>
  <c r="V1319" i="6"/>
  <c r="AH1319" i="6"/>
  <c r="AT1319" i="6"/>
  <c r="K1319" i="6"/>
  <c r="W1319" i="6"/>
  <c r="AI1319" i="6"/>
  <c r="AU1319" i="6"/>
  <c r="L1319" i="6"/>
  <c r="X1319" i="6"/>
  <c r="AJ1319" i="6"/>
  <c r="AV1319" i="6"/>
  <c r="M1319" i="6"/>
  <c r="Y1319" i="6"/>
  <c r="AK1319" i="6"/>
  <c r="AW1319" i="6"/>
  <c r="N1319" i="6"/>
  <c r="Z1319" i="6"/>
  <c r="AL1319" i="6"/>
  <c r="AX1319" i="6"/>
  <c r="C1331" i="6"/>
  <c r="O1331" i="6"/>
  <c r="AA1331" i="6"/>
  <c r="AM1331" i="6"/>
  <c r="D1331" i="6"/>
  <c r="P1331" i="6"/>
  <c r="AB1331" i="6"/>
  <c r="AN1331" i="6"/>
  <c r="E1331" i="6"/>
  <c r="Q1331" i="6"/>
  <c r="AC1331" i="6"/>
  <c r="AO1331" i="6"/>
  <c r="F1331" i="6"/>
  <c r="R1331" i="6"/>
  <c r="AD1331" i="6"/>
  <c r="AP1331" i="6"/>
  <c r="G1331" i="6"/>
  <c r="S1331" i="6"/>
  <c r="AE1331" i="6"/>
  <c r="AQ1331" i="6"/>
  <c r="H1331" i="6"/>
  <c r="T1331" i="6"/>
  <c r="AF1331" i="6"/>
  <c r="AR1331" i="6"/>
  <c r="I1331" i="6"/>
  <c r="U1331" i="6"/>
  <c r="AG1331" i="6"/>
  <c r="AS1331" i="6"/>
  <c r="J1331" i="6"/>
  <c r="V1331" i="6"/>
  <c r="AH1331" i="6"/>
  <c r="AT1331" i="6"/>
  <c r="L1331" i="6"/>
  <c r="X1331" i="6"/>
  <c r="AJ1331" i="6"/>
  <c r="AV1331" i="6"/>
  <c r="M1331" i="6"/>
  <c r="Y1331" i="6"/>
  <c r="AK1331" i="6"/>
  <c r="AW1331" i="6"/>
  <c r="K1331" i="6"/>
  <c r="N1331" i="6"/>
  <c r="W1331" i="6"/>
  <c r="Z1331" i="6"/>
  <c r="AI1331" i="6"/>
  <c r="AL1331" i="6"/>
  <c r="AX1331" i="6"/>
  <c r="AU1331" i="6"/>
  <c r="C1343" i="6"/>
  <c r="O1343" i="6"/>
  <c r="AA1343" i="6"/>
  <c r="AM1343" i="6"/>
  <c r="D1343" i="6"/>
  <c r="P1343" i="6"/>
  <c r="AB1343" i="6"/>
  <c r="AN1343" i="6"/>
  <c r="E1343" i="6"/>
  <c r="Q1343" i="6"/>
  <c r="AC1343" i="6"/>
  <c r="AO1343" i="6"/>
  <c r="F1343" i="6"/>
  <c r="R1343" i="6"/>
  <c r="AD1343" i="6"/>
  <c r="AP1343" i="6"/>
  <c r="G1343" i="6"/>
  <c r="S1343" i="6"/>
  <c r="AE1343" i="6"/>
  <c r="AQ1343" i="6"/>
  <c r="H1343" i="6"/>
  <c r="T1343" i="6"/>
  <c r="AF1343" i="6"/>
  <c r="AR1343" i="6"/>
  <c r="I1343" i="6"/>
  <c r="U1343" i="6"/>
  <c r="AG1343" i="6"/>
  <c r="AS1343" i="6"/>
  <c r="J1343" i="6"/>
  <c r="V1343" i="6"/>
  <c r="AH1343" i="6"/>
  <c r="AT1343" i="6"/>
  <c r="L1343" i="6"/>
  <c r="X1343" i="6"/>
  <c r="AJ1343" i="6"/>
  <c r="AV1343" i="6"/>
  <c r="M1343" i="6"/>
  <c r="Y1343" i="6"/>
  <c r="AK1343" i="6"/>
  <c r="AW1343" i="6"/>
  <c r="AU1343" i="6"/>
  <c r="AX1343" i="6"/>
  <c r="K1343" i="6"/>
  <c r="N1343" i="6"/>
  <c r="W1343" i="6"/>
  <c r="Z1343" i="6"/>
  <c r="AL1343" i="6"/>
  <c r="AI1343" i="6"/>
  <c r="C1355" i="6"/>
  <c r="O1355" i="6"/>
  <c r="AA1355" i="6"/>
  <c r="AM1355" i="6"/>
  <c r="D1355" i="6"/>
  <c r="P1355" i="6"/>
  <c r="AB1355" i="6"/>
  <c r="AN1355" i="6"/>
  <c r="E1355" i="6"/>
  <c r="Q1355" i="6"/>
  <c r="AC1355" i="6"/>
  <c r="AO1355" i="6"/>
  <c r="G1355" i="6"/>
  <c r="S1355" i="6"/>
  <c r="AE1355" i="6"/>
  <c r="AQ1355" i="6"/>
  <c r="I1355" i="6"/>
  <c r="U1355" i="6"/>
  <c r="AG1355" i="6"/>
  <c r="AS1355" i="6"/>
  <c r="J1355" i="6"/>
  <c r="V1355" i="6"/>
  <c r="AH1355" i="6"/>
  <c r="AT1355" i="6"/>
  <c r="M1355" i="6"/>
  <c r="Y1355" i="6"/>
  <c r="AK1355" i="6"/>
  <c r="AW1355" i="6"/>
  <c r="L1355" i="6"/>
  <c r="AP1355" i="6"/>
  <c r="N1355" i="6"/>
  <c r="AR1355" i="6"/>
  <c r="R1355" i="6"/>
  <c r="AU1355" i="6"/>
  <c r="T1355" i="6"/>
  <c r="AV1355" i="6"/>
  <c r="W1355" i="6"/>
  <c r="AX1355" i="6"/>
  <c r="X1355" i="6"/>
  <c r="Z1355" i="6"/>
  <c r="AD1355" i="6"/>
  <c r="AF1355" i="6"/>
  <c r="F1355" i="6"/>
  <c r="AI1355" i="6"/>
  <c r="K1355" i="6"/>
  <c r="AL1355" i="6"/>
  <c r="H1355" i="6"/>
  <c r="AJ1355" i="6"/>
  <c r="M1367" i="6"/>
  <c r="Y1367" i="6"/>
  <c r="AK1367" i="6"/>
  <c r="AW1367" i="6"/>
  <c r="N1367" i="6"/>
  <c r="Z1367" i="6"/>
  <c r="AL1367" i="6"/>
  <c r="AX1367" i="6"/>
  <c r="C1367" i="6"/>
  <c r="O1367" i="6"/>
  <c r="AA1367" i="6"/>
  <c r="AM1367" i="6"/>
  <c r="D1367" i="6"/>
  <c r="P1367" i="6"/>
  <c r="AB1367" i="6"/>
  <c r="AN1367" i="6"/>
  <c r="E1367" i="6"/>
  <c r="Q1367" i="6"/>
  <c r="AC1367" i="6"/>
  <c r="AO1367" i="6"/>
  <c r="F1367" i="6"/>
  <c r="R1367" i="6"/>
  <c r="AD1367" i="6"/>
  <c r="AP1367" i="6"/>
  <c r="G1367" i="6"/>
  <c r="S1367" i="6"/>
  <c r="AE1367" i="6"/>
  <c r="AQ1367" i="6"/>
  <c r="H1367" i="6"/>
  <c r="T1367" i="6"/>
  <c r="AF1367" i="6"/>
  <c r="AR1367" i="6"/>
  <c r="I1367" i="6"/>
  <c r="U1367" i="6"/>
  <c r="AG1367" i="6"/>
  <c r="AS1367" i="6"/>
  <c r="J1367" i="6"/>
  <c r="V1367" i="6"/>
  <c r="AH1367" i="6"/>
  <c r="AT1367" i="6"/>
  <c r="L1367" i="6"/>
  <c r="X1367" i="6"/>
  <c r="AJ1367" i="6"/>
  <c r="AV1367" i="6"/>
  <c r="AI1367" i="6"/>
  <c r="AU1367" i="6"/>
  <c r="K1367" i="6"/>
  <c r="W1367" i="6"/>
  <c r="M1379" i="6"/>
  <c r="Y1379" i="6"/>
  <c r="AK1379" i="6"/>
  <c r="AW1379" i="6"/>
  <c r="N1379" i="6"/>
  <c r="Z1379" i="6"/>
  <c r="AL1379" i="6"/>
  <c r="AX1379" i="6"/>
  <c r="C1379" i="6"/>
  <c r="O1379" i="6"/>
  <c r="AA1379" i="6"/>
  <c r="AM1379" i="6"/>
  <c r="D1379" i="6"/>
  <c r="P1379" i="6"/>
  <c r="AB1379" i="6"/>
  <c r="AN1379" i="6"/>
  <c r="E1379" i="6"/>
  <c r="Q1379" i="6"/>
  <c r="AC1379" i="6"/>
  <c r="AO1379" i="6"/>
  <c r="F1379" i="6"/>
  <c r="R1379" i="6"/>
  <c r="AD1379" i="6"/>
  <c r="AP1379" i="6"/>
  <c r="G1379" i="6"/>
  <c r="S1379" i="6"/>
  <c r="AE1379" i="6"/>
  <c r="AQ1379" i="6"/>
  <c r="H1379" i="6"/>
  <c r="T1379" i="6"/>
  <c r="AF1379" i="6"/>
  <c r="AR1379" i="6"/>
  <c r="I1379" i="6"/>
  <c r="U1379" i="6"/>
  <c r="AG1379" i="6"/>
  <c r="AS1379" i="6"/>
  <c r="J1379" i="6"/>
  <c r="V1379" i="6"/>
  <c r="AH1379" i="6"/>
  <c r="AT1379" i="6"/>
  <c r="L1379" i="6"/>
  <c r="X1379" i="6"/>
  <c r="AJ1379" i="6"/>
  <c r="AV1379" i="6"/>
  <c r="W1379" i="6"/>
  <c r="AI1379" i="6"/>
  <c r="AU1379" i="6"/>
  <c r="K1379" i="6"/>
  <c r="M1391" i="6"/>
  <c r="Y1391" i="6"/>
  <c r="AK1391" i="6"/>
  <c r="AW1391" i="6"/>
  <c r="N1391" i="6"/>
  <c r="Z1391" i="6"/>
  <c r="AL1391" i="6"/>
  <c r="AX1391" i="6"/>
  <c r="C1391" i="6"/>
  <c r="O1391" i="6"/>
  <c r="AA1391" i="6"/>
  <c r="AM1391" i="6"/>
  <c r="D1391" i="6"/>
  <c r="P1391" i="6"/>
  <c r="AB1391" i="6"/>
  <c r="AN1391" i="6"/>
  <c r="E1391" i="6"/>
  <c r="Q1391" i="6"/>
  <c r="AC1391" i="6"/>
  <c r="AO1391" i="6"/>
  <c r="F1391" i="6"/>
  <c r="R1391" i="6"/>
  <c r="AD1391" i="6"/>
  <c r="AP1391" i="6"/>
  <c r="G1391" i="6"/>
  <c r="S1391" i="6"/>
  <c r="AE1391" i="6"/>
  <c r="AQ1391" i="6"/>
  <c r="H1391" i="6"/>
  <c r="T1391" i="6"/>
  <c r="AF1391" i="6"/>
  <c r="AR1391" i="6"/>
  <c r="I1391" i="6"/>
  <c r="U1391" i="6"/>
  <c r="AG1391" i="6"/>
  <c r="AS1391" i="6"/>
  <c r="J1391" i="6"/>
  <c r="V1391" i="6"/>
  <c r="AH1391" i="6"/>
  <c r="AT1391" i="6"/>
  <c r="L1391" i="6"/>
  <c r="X1391" i="6"/>
  <c r="AJ1391" i="6"/>
  <c r="AV1391" i="6"/>
  <c r="K1391" i="6"/>
  <c r="W1391" i="6"/>
  <c r="AI1391" i="6"/>
  <c r="AU1391" i="6"/>
  <c r="M1403" i="6"/>
  <c r="Y1403" i="6"/>
  <c r="AK1403" i="6"/>
  <c r="AW1403" i="6"/>
  <c r="N1403" i="6"/>
  <c r="Z1403" i="6"/>
  <c r="AL1403" i="6"/>
  <c r="AX1403" i="6"/>
  <c r="C1403" i="6"/>
  <c r="O1403" i="6"/>
  <c r="AA1403" i="6"/>
  <c r="AM1403" i="6"/>
  <c r="D1403" i="6"/>
  <c r="P1403" i="6"/>
  <c r="AB1403" i="6"/>
  <c r="AN1403" i="6"/>
  <c r="E1403" i="6"/>
  <c r="Q1403" i="6"/>
  <c r="AC1403" i="6"/>
  <c r="AO1403" i="6"/>
  <c r="F1403" i="6"/>
  <c r="R1403" i="6"/>
  <c r="AD1403" i="6"/>
  <c r="AP1403" i="6"/>
  <c r="G1403" i="6"/>
  <c r="S1403" i="6"/>
  <c r="AE1403" i="6"/>
  <c r="AQ1403" i="6"/>
  <c r="H1403" i="6"/>
  <c r="T1403" i="6"/>
  <c r="AF1403" i="6"/>
  <c r="AR1403" i="6"/>
  <c r="I1403" i="6"/>
  <c r="U1403" i="6"/>
  <c r="AG1403" i="6"/>
  <c r="AS1403" i="6"/>
  <c r="J1403" i="6"/>
  <c r="V1403" i="6"/>
  <c r="AH1403" i="6"/>
  <c r="AT1403" i="6"/>
  <c r="L1403" i="6"/>
  <c r="X1403" i="6"/>
  <c r="AJ1403" i="6"/>
  <c r="AV1403" i="6"/>
  <c r="K1403" i="6"/>
  <c r="W1403" i="6"/>
  <c r="AI1403" i="6"/>
  <c r="AU1403" i="6"/>
  <c r="M1415" i="6"/>
  <c r="Y1415" i="6"/>
  <c r="AK1415" i="6"/>
  <c r="AW1415" i="6"/>
  <c r="N1415" i="6"/>
  <c r="Z1415" i="6"/>
  <c r="AL1415" i="6"/>
  <c r="AX1415" i="6"/>
  <c r="C1415" i="6"/>
  <c r="O1415" i="6"/>
  <c r="AA1415" i="6"/>
  <c r="AM1415" i="6"/>
  <c r="D1415" i="6"/>
  <c r="P1415" i="6"/>
  <c r="AB1415" i="6"/>
  <c r="AN1415" i="6"/>
  <c r="E1415" i="6"/>
  <c r="Q1415" i="6"/>
  <c r="AC1415" i="6"/>
  <c r="AO1415" i="6"/>
  <c r="F1415" i="6"/>
  <c r="R1415" i="6"/>
  <c r="AD1415" i="6"/>
  <c r="AP1415" i="6"/>
  <c r="G1415" i="6"/>
  <c r="S1415" i="6"/>
  <c r="AE1415" i="6"/>
  <c r="AQ1415" i="6"/>
  <c r="H1415" i="6"/>
  <c r="T1415" i="6"/>
  <c r="AF1415" i="6"/>
  <c r="AR1415" i="6"/>
  <c r="I1415" i="6"/>
  <c r="U1415" i="6"/>
  <c r="AG1415" i="6"/>
  <c r="AS1415" i="6"/>
  <c r="J1415" i="6"/>
  <c r="V1415" i="6"/>
  <c r="AH1415" i="6"/>
  <c r="AT1415" i="6"/>
  <c r="L1415" i="6"/>
  <c r="X1415" i="6"/>
  <c r="AJ1415" i="6"/>
  <c r="AV1415" i="6"/>
  <c r="K1415" i="6"/>
  <c r="W1415" i="6"/>
  <c r="AI1415" i="6"/>
  <c r="AU1415" i="6"/>
  <c r="M1427" i="6"/>
  <c r="Y1427" i="6"/>
  <c r="AK1427" i="6"/>
  <c r="AW1427" i="6"/>
  <c r="N1427" i="6"/>
  <c r="Z1427" i="6"/>
  <c r="AL1427" i="6"/>
  <c r="AX1427" i="6"/>
  <c r="C1427" i="6"/>
  <c r="O1427" i="6"/>
  <c r="AA1427" i="6"/>
  <c r="AM1427" i="6"/>
  <c r="D1427" i="6"/>
  <c r="P1427" i="6"/>
  <c r="AB1427" i="6"/>
  <c r="AN1427" i="6"/>
  <c r="E1427" i="6"/>
  <c r="Q1427" i="6"/>
  <c r="AC1427" i="6"/>
  <c r="AO1427" i="6"/>
  <c r="F1427" i="6"/>
  <c r="R1427" i="6"/>
  <c r="AD1427" i="6"/>
  <c r="AP1427" i="6"/>
  <c r="G1427" i="6"/>
  <c r="S1427" i="6"/>
  <c r="AE1427" i="6"/>
  <c r="AQ1427" i="6"/>
  <c r="H1427" i="6"/>
  <c r="T1427" i="6"/>
  <c r="AF1427" i="6"/>
  <c r="AR1427" i="6"/>
  <c r="I1427" i="6"/>
  <c r="U1427" i="6"/>
  <c r="AG1427" i="6"/>
  <c r="AS1427" i="6"/>
  <c r="J1427" i="6"/>
  <c r="V1427" i="6"/>
  <c r="AH1427" i="6"/>
  <c r="AT1427" i="6"/>
  <c r="L1427" i="6"/>
  <c r="X1427" i="6"/>
  <c r="AJ1427" i="6"/>
  <c r="AV1427" i="6"/>
  <c r="K1427" i="6"/>
  <c r="W1427" i="6"/>
  <c r="AI1427" i="6"/>
  <c r="AU1427" i="6"/>
  <c r="M1439" i="6"/>
  <c r="Y1439" i="6"/>
  <c r="AK1439" i="6"/>
  <c r="AW1439" i="6"/>
  <c r="N1439" i="6"/>
  <c r="Z1439" i="6"/>
  <c r="AL1439" i="6"/>
  <c r="AX1439" i="6"/>
  <c r="C1439" i="6"/>
  <c r="O1439" i="6"/>
  <c r="AA1439" i="6"/>
  <c r="AM1439" i="6"/>
  <c r="D1439" i="6"/>
  <c r="P1439" i="6"/>
  <c r="AB1439" i="6"/>
  <c r="AN1439" i="6"/>
  <c r="E1439" i="6"/>
  <c r="Q1439" i="6"/>
  <c r="AC1439" i="6"/>
  <c r="AO1439" i="6"/>
  <c r="F1439" i="6"/>
  <c r="R1439" i="6"/>
  <c r="AD1439" i="6"/>
  <c r="AP1439" i="6"/>
  <c r="G1439" i="6"/>
  <c r="S1439" i="6"/>
  <c r="AE1439" i="6"/>
  <c r="AQ1439" i="6"/>
  <c r="H1439" i="6"/>
  <c r="T1439" i="6"/>
  <c r="AF1439" i="6"/>
  <c r="AR1439" i="6"/>
  <c r="I1439" i="6"/>
  <c r="U1439" i="6"/>
  <c r="AG1439" i="6"/>
  <c r="AS1439" i="6"/>
  <c r="J1439" i="6"/>
  <c r="V1439" i="6"/>
  <c r="AH1439" i="6"/>
  <c r="AT1439" i="6"/>
  <c r="L1439" i="6"/>
  <c r="X1439" i="6"/>
  <c r="AJ1439" i="6"/>
  <c r="AV1439" i="6"/>
  <c r="K1439" i="6"/>
  <c r="W1439" i="6"/>
  <c r="AI1439" i="6"/>
  <c r="AU1439" i="6"/>
  <c r="M1451" i="6"/>
  <c r="Y1451" i="6"/>
  <c r="AK1451" i="6"/>
  <c r="AW1451" i="6"/>
  <c r="N1451" i="6"/>
  <c r="Z1451" i="6"/>
  <c r="AL1451" i="6"/>
  <c r="AX1451" i="6"/>
  <c r="C1451" i="6"/>
  <c r="O1451" i="6"/>
  <c r="AA1451" i="6"/>
  <c r="AM1451" i="6"/>
  <c r="D1451" i="6"/>
  <c r="P1451" i="6"/>
  <c r="AB1451" i="6"/>
  <c r="AN1451" i="6"/>
  <c r="E1451" i="6"/>
  <c r="Q1451" i="6"/>
  <c r="AC1451" i="6"/>
  <c r="AO1451" i="6"/>
  <c r="F1451" i="6"/>
  <c r="R1451" i="6"/>
  <c r="AD1451" i="6"/>
  <c r="AP1451" i="6"/>
  <c r="G1451" i="6"/>
  <c r="S1451" i="6"/>
  <c r="AE1451" i="6"/>
  <c r="AQ1451" i="6"/>
  <c r="H1451" i="6"/>
  <c r="T1451" i="6"/>
  <c r="AF1451" i="6"/>
  <c r="AR1451" i="6"/>
  <c r="I1451" i="6"/>
  <c r="U1451" i="6"/>
  <c r="AG1451" i="6"/>
  <c r="AS1451" i="6"/>
  <c r="J1451" i="6"/>
  <c r="V1451" i="6"/>
  <c r="AH1451" i="6"/>
  <c r="AT1451" i="6"/>
  <c r="L1451" i="6"/>
  <c r="X1451" i="6"/>
  <c r="AJ1451" i="6"/>
  <c r="AV1451" i="6"/>
  <c r="K1451" i="6"/>
  <c r="W1451" i="6"/>
  <c r="AI1451" i="6"/>
  <c r="AU1451" i="6"/>
  <c r="M1463" i="6"/>
  <c r="Y1463" i="6"/>
  <c r="AK1463" i="6"/>
  <c r="AW1463" i="6"/>
  <c r="N1463" i="6"/>
  <c r="Z1463" i="6"/>
  <c r="AL1463" i="6"/>
  <c r="AX1463" i="6"/>
  <c r="C1463" i="6"/>
  <c r="O1463" i="6"/>
  <c r="AA1463" i="6"/>
  <c r="AM1463" i="6"/>
  <c r="D1463" i="6"/>
  <c r="P1463" i="6"/>
  <c r="AB1463" i="6"/>
  <c r="AN1463" i="6"/>
  <c r="E1463" i="6"/>
  <c r="Q1463" i="6"/>
  <c r="AC1463" i="6"/>
  <c r="AO1463" i="6"/>
  <c r="F1463" i="6"/>
  <c r="R1463" i="6"/>
  <c r="AD1463" i="6"/>
  <c r="AP1463" i="6"/>
  <c r="G1463" i="6"/>
  <c r="S1463" i="6"/>
  <c r="AE1463" i="6"/>
  <c r="AQ1463" i="6"/>
  <c r="I1463" i="6"/>
  <c r="U1463" i="6"/>
  <c r="AG1463" i="6"/>
  <c r="AS1463" i="6"/>
  <c r="J1463" i="6"/>
  <c r="V1463" i="6"/>
  <c r="AH1463" i="6"/>
  <c r="AT1463" i="6"/>
  <c r="L1463" i="6"/>
  <c r="X1463" i="6"/>
  <c r="AJ1463" i="6"/>
  <c r="AV1463" i="6"/>
  <c r="K1463" i="6"/>
  <c r="T1463" i="6"/>
  <c r="W1463" i="6"/>
  <c r="AF1463" i="6"/>
  <c r="AI1463" i="6"/>
  <c r="AR1463" i="6"/>
  <c r="AU1463" i="6"/>
  <c r="H1463" i="6"/>
  <c r="M1475" i="6"/>
  <c r="Y1475" i="6"/>
  <c r="AK1475" i="6"/>
  <c r="AW1475" i="6"/>
  <c r="N1475" i="6"/>
  <c r="Z1475" i="6"/>
  <c r="AL1475" i="6"/>
  <c r="AX1475" i="6"/>
  <c r="C1475" i="6"/>
  <c r="O1475" i="6"/>
  <c r="AA1475" i="6"/>
  <c r="AM1475" i="6"/>
  <c r="D1475" i="6"/>
  <c r="P1475" i="6"/>
  <c r="AB1475" i="6"/>
  <c r="AN1475" i="6"/>
  <c r="E1475" i="6"/>
  <c r="Q1475" i="6"/>
  <c r="AC1475" i="6"/>
  <c r="AO1475" i="6"/>
  <c r="F1475" i="6"/>
  <c r="R1475" i="6"/>
  <c r="AD1475" i="6"/>
  <c r="AP1475" i="6"/>
  <c r="G1475" i="6"/>
  <c r="S1475" i="6"/>
  <c r="AE1475" i="6"/>
  <c r="AQ1475" i="6"/>
  <c r="I1475" i="6"/>
  <c r="U1475" i="6"/>
  <c r="AG1475" i="6"/>
  <c r="AS1475" i="6"/>
  <c r="J1475" i="6"/>
  <c r="V1475" i="6"/>
  <c r="AH1475" i="6"/>
  <c r="AT1475" i="6"/>
  <c r="L1475" i="6"/>
  <c r="X1475" i="6"/>
  <c r="AJ1475" i="6"/>
  <c r="AV1475" i="6"/>
  <c r="H1475" i="6"/>
  <c r="K1475" i="6"/>
  <c r="T1475" i="6"/>
  <c r="W1475" i="6"/>
  <c r="AF1475" i="6"/>
  <c r="AI1475" i="6"/>
  <c r="AR1475" i="6"/>
  <c r="AU1475" i="6"/>
  <c r="M1487" i="6"/>
  <c r="Y1487" i="6"/>
  <c r="AK1487" i="6"/>
  <c r="AW1487" i="6"/>
  <c r="N1487" i="6"/>
  <c r="Z1487" i="6"/>
  <c r="AL1487" i="6"/>
  <c r="AX1487" i="6"/>
  <c r="C1487" i="6"/>
  <c r="O1487" i="6"/>
  <c r="AA1487" i="6"/>
  <c r="AM1487" i="6"/>
  <c r="D1487" i="6"/>
  <c r="P1487" i="6"/>
  <c r="AB1487" i="6"/>
  <c r="AN1487" i="6"/>
  <c r="E1487" i="6"/>
  <c r="Q1487" i="6"/>
  <c r="AC1487" i="6"/>
  <c r="AO1487" i="6"/>
  <c r="F1487" i="6"/>
  <c r="R1487" i="6"/>
  <c r="AD1487" i="6"/>
  <c r="AP1487" i="6"/>
  <c r="G1487" i="6"/>
  <c r="S1487" i="6"/>
  <c r="AE1487" i="6"/>
  <c r="AQ1487" i="6"/>
  <c r="I1487" i="6"/>
  <c r="U1487" i="6"/>
  <c r="AG1487" i="6"/>
  <c r="AS1487" i="6"/>
  <c r="J1487" i="6"/>
  <c r="V1487" i="6"/>
  <c r="AH1487" i="6"/>
  <c r="AT1487" i="6"/>
  <c r="L1487" i="6"/>
  <c r="X1487" i="6"/>
  <c r="AJ1487" i="6"/>
  <c r="AV1487" i="6"/>
  <c r="H1487" i="6"/>
  <c r="K1487" i="6"/>
  <c r="T1487" i="6"/>
  <c r="W1487" i="6"/>
  <c r="AF1487" i="6"/>
  <c r="AI1487" i="6"/>
  <c r="AR1487" i="6"/>
  <c r="AU1487" i="6"/>
  <c r="M1499" i="6"/>
  <c r="Y1499" i="6"/>
  <c r="AK1499" i="6"/>
  <c r="AW1499" i="6"/>
  <c r="C1499" i="6"/>
  <c r="O1499" i="6"/>
  <c r="AA1499" i="6"/>
  <c r="AM1499" i="6"/>
  <c r="E1499" i="6"/>
  <c r="Q1499" i="6"/>
  <c r="AC1499" i="6"/>
  <c r="AO1499" i="6"/>
  <c r="F1499" i="6"/>
  <c r="R1499" i="6"/>
  <c r="AD1499" i="6"/>
  <c r="AP1499" i="6"/>
  <c r="I1499" i="6"/>
  <c r="U1499" i="6"/>
  <c r="AG1499" i="6"/>
  <c r="AS1499" i="6"/>
  <c r="J1499" i="6"/>
  <c r="V1499" i="6"/>
  <c r="AH1499" i="6"/>
  <c r="AT1499" i="6"/>
  <c r="L1499" i="6"/>
  <c r="X1499" i="6"/>
  <c r="AJ1499" i="6"/>
  <c r="AV1499" i="6"/>
  <c r="P1499" i="6"/>
  <c r="AR1499" i="6"/>
  <c r="S1499" i="6"/>
  <c r="AU1499" i="6"/>
  <c r="T1499" i="6"/>
  <c r="AX1499" i="6"/>
  <c r="W1499" i="6"/>
  <c r="Z1499" i="6"/>
  <c r="AB1499" i="6"/>
  <c r="AE1499" i="6"/>
  <c r="D1499" i="6"/>
  <c r="AF1499" i="6"/>
  <c r="G1499" i="6"/>
  <c r="AI1499" i="6"/>
  <c r="H1499" i="6"/>
  <c r="AL1499" i="6"/>
  <c r="K1499" i="6"/>
  <c r="AN1499" i="6"/>
  <c r="N1499" i="6"/>
  <c r="AQ1499" i="6"/>
  <c r="M1511" i="6"/>
  <c r="Y1511" i="6"/>
  <c r="AK1511" i="6"/>
  <c r="AW1511" i="6"/>
  <c r="C1511" i="6"/>
  <c r="O1511" i="6"/>
  <c r="AA1511" i="6"/>
  <c r="AM1511" i="6"/>
  <c r="E1511" i="6"/>
  <c r="Q1511" i="6"/>
  <c r="AC1511" i="6"/>
  <c r="AO1511" i="6"/>
  <c r="F1511" i="6"/>
  <c r="R1511" i="6"/>
  <c r="AD1511" i="6"/>
  <c r="AP1511" i="6"/>
  <c r="I1511" i="6"/>
  <c r="U1511" i="6"/>
  <c r="AG1511" i="6"/>
  <c r="AS1511" i="6"/>
  <c r="L1511" i="6"/>
  <c r="X1511" i="6"/>
  <c r="AJ1511" i="6"/>
  <c r="AV1511" i="6"/>
  <c r="P1511" i="6"/>
  <c r="AN1511" i="6"/>
  <c r="S1511" i="6"/>
  <c r="AQ1511" i="6"/>
  <c r="T1511" i="6"/>
  <c r="AR1511" i="6"/>
  <c r="V1511" i="6"/>
  <c r="AT1511" i="6"/>
  <c r="W1511" i="6"/>
  <c r="AU1511" i="6"/>
  <c r="Z1511" i="6"/>
  <c r="AX1511" i="6"/>
  <c r="D1511" i="6"/>
  <c r="AB1511" i="6"/>
  <c r="G1511" i="6"/>
  <c r="AE1511" i="6"/>
  <c r="H1511" i="6"/>
  <c r="AF1511" i="6"/>
  <c r="J1511" i="6"/>
  <c r="AH1511" i="6"/>
  <c r="K1511" i="6"/>
  <c r="AI1511" i="6"/>
  <c r="N1511" i="6"/>
  <c r="AL1511" i="6"/>
  <c r="H1523" i="6"/>
  <c r="T1523" i="6"/>
  <c r="AF1523" i="6"/>
  <c r="AR1523" i="6"/>
  <c r="I1523" i="6"/>
  <c r="U1523" i="6"/>
  <c r="AG1523" i="6"/>
  <c r="AS1523" i="6"/>
  <c r="J1523" i="6"/>
  <c r="V1523" i="6"/>
  <c r="AH1523" i="6"/>
  <c r="AT1523" i="6"/>
  <c r="K1523" i="6"/>
  <c r="W1523" i="6"/>
  <c r="AI1523" i="6"/>
  <c r="AU1523" i="6"/>
  <c r="L1523" i="6"/>
  <c r="X1523" i="6"/>
  <c r="AJ1523" i="6"/>
  <c r="AV1523" i="6"/>
  <c r="M1523" i="6"/>
  <c r="Y1523" i="6"/>
  <c r="AK1523" i="6"/>
  <c r="AW1523" i="6"/>
  <c r="N1523" i="6"/>
  <c r="Z1523" i="6"/>
  <c r="AL1523" i="6"/>
  <c r="AX1523" i="6"/>
  <c r="C1523" i="6"/>
  <c r="O1523" i="6"/>
  <c r="AA1523" i="6"/>
  <c r="AM1523" i="6"/>
  <c r="D1523" i="6"/>
  <c r="P1523" i="6"/>
  <c r="AB1523" i="6"/>
  <c r="AN1523" i="6"/>
  <c r="E1523" i="6"/>
  <c r="Q1523" i="6"/>
  <c r="AC1523" i="6"/>
  <c r="AO1523" i="6"/>
  <c r="F1523" i="6"/>
  <c r="R1523" i="6"/>
  <c r="AD1523" i="6"/>
  <c r="AP1523" i="6"/>
  <c r="G1523" i="6"/>
  <c r="S1523" i="6"/>
  <c r="AE1523" i="6"/>
  <c r="AQ1523" i="6"/>
  <c r="H1535" i="6"/>
  <c r="T1535" i="6"/>
  <c r="AF1535" i="6"/>
  <c r="AR1535" i="6"/>
  <c r="I1535" i="6"/>
  <c r="U1535" i="6"/>
  <c r="AG1535" i="6"/>
  <c r="AS1535" i="6"/>
  <c r="J1535" i="6"/>
  <c r="V1535" i="6"/>
  <c r="AH1535" i="6"/>
  <c r="AT1535" i="6"/>
  <c r="K1535" i="6"/>
  <c r="W1535" i="6"/>
  <c r="AI1535" i="6"/>
  <c r="AU1535" i="6"/>
  <c r="L1535" i="6"/>
  <c r="X1535" i="6"/>
  <c r="AJ1535" i="6"/>
  <c r="AV1535" i="6"/>
  <c r="M1535" i="6"/>
  <c r="Y1535" i="6"/>
  <c r="AK1535" i="6"/>
  <c r="AW1535" i="6"/>
  <c r="N1535" i="6"/>
  <c r="Z1535" i="6"/>
  <c r="AL1535" i="6"/>
  <c r="AX1535" i="6"/>
  <c r="C1535" i="6"/>
  <c r="O1535" i="6"/>
  <c r="AA1535" i="6"/>
  <c r="AM1535" i="6"/>
  <c r="D1535" i="6"/>
  <c r="P1535" i="6"/>
  <c r="AB1535" i="6"/>
  <c r="AN1535" i="6"/>
  <c r="E1535" i="6"/>
  <c r="Q1535" i="6"/>
  <c r="AC1535" i="6"/>
  <c r="AO1535" i="6"/>
  <c r="F1535" i="6"/>
  <c r="R1535" i="6"/>
  <c r="AD1535" i="6"/>
  <c r="AP1535" i="6"/>
  <c r="G1535" i="6"/>
  <c r="S1535" i="6"/>
  <c r="AE1535" i="6"/>
  <c r="AQ1535" i="6"/>
  <c r="H1547" i="6"/>
  <c r="T1547" i="6"/>
  <c r="AF1547" i="6"/>
  <c r="AR1547" i="6"/>
  <c r="I1547" i="6"/>
  <c r="U1547" i="6"/>
  <c r="AG1547" i="6"/>
  <c r="AS1547" i="6"/>
  <c r="J1547" i="6"/>
  <c r="V1547" i="6"/>
  <c r="AH1547" i="6"/>
  <c r="AT1547" i="6"/>
  <c r="K1547" i="6"/>
  <c r="W1547" i="6"/>
  <c r="AI1547" i="6"/>
  <c r="AU1547" i="6"/>
  <c r="L1547" i="6"/>
  <c r="X1547" i="6"/>
  <c r="AJ1547" i="6"/>
  <c r="AV1547" i="6"/>
  <c r="M1547" i="6"/>
  <c r="Y1547" i="6"/>
  <c r="AK1547" i="6"/>
  <c r="AW1547" i="6"/>
  <c r="N1547" i="6"/>
  <c r="Z1547" i="6"/>
  <c r="AL1547" i="6"/>
  <c r="AX1547" i="6"/>
  <c r="C1547" i="6"/>
  <c r="O1547" i="6"/>
  <c r="AA1547" i="6"/>
  <c r="AM1547" i="6"/>
  <c r="D1547" i="6"/>
  <c r="P1547" i="6"/>
  <c r="AB1547" i="6"/>
  <c r="AN1547" i="6"/>
  <c r="E1547" i="6"/>
  <c r="Q1547" i="6"/>
  <c r="AC1547" i="6"/>
  <c r="AO1547" i="6"/>
  <c r="F1547" i="6"/>
  <c r="R1547" i="6"/>
  <c r="AD1547" i="6"/>
  <c r="AP1547" i="6"/>
  <c r="G1547" i="6"/>
  <c r="S1547" i="6"/>
  <c r="AE1547" i="6"/>
  <c r="AQ1547" i="6"/>
  <c r="H1559" i="6"/>
  <c r="T1559" i="6"/>
  <c r="AF1559" i="6"/>
  <c r="AR1559" i="6"/>
  <c r="I1559" i="6"/>
  <c r="U1559" i="6"/>
  <c r="AG1559" i="6"/>
  <c r="AS1559" i="6"/>
  <c r="J1559" i="6"/>
  <c r="V1559" i="6"/>
  <c r="AH1559" i="6"/>
  <c r="AT1559" i="6"/>
  <c r="K1559" i="6"/>
  <c r="W1559" i="6"/>
  <c r="AI1559" i="6"/>
  <c r="AU1559" i="6"/>
  <c r="L1559" i="6"/>
  <c r="X1559" i="6"/>
  <c r="AJ1559" i="6"/>
  <c r="AV1559" i="6"/>
  <c r="M1559" i="6"/>
  <c r="Y1559" i="6"/>
  <c r="AK1559" i="6"/>
  <c r="AW1559" i="6"/>
  <c r="N1559" i="6"/>
  <c r="Z1559" i="6"/>
  <c r="AL1559" i="6"/>
  <c r="AX1559" i="6"/>
  <c r="C1559" i="6"/>
  <c r="O1559" i="6"/>
  <c r="AA1559" i="6"/>
  <c r="AM1559" i="6"/>
  <c r="D1559" i="6"/>
  <c r="P1559" i="6"/>
  <c r="AB1559" i="6"/>
  <c r="AN1559" i="6"/>
  <c r="E1559" i="6"/>
  <c r="Q1559" i="6"/>
  <c r="AC1559" i="6"/>
  <c r="AO1559" i="6"/>
  <c r="F1559" i="6"/>
  <c r="R1559" i="6"/>
  <c r="AD1559" i="6"/>
  <c r="AP1559" i="6"/>
  <c r="G1559" i="6"/>
  <c r="S1559" i="6"/>
  <c r="AE1559" i="6"/>
  <c r="AQ1559" i="6"/>
  <c r="H1571" i="6"/>
  <c r="T1571" i="6"/>
  <c r="AF1571" i="6"/>
  <c r="AR1571" i="6"/>
  <c r="I1571" i="6"/>
  <c r="U1571" i="6"/>
  <c r="AG1571" i="6"/>
  <c r="AS1571" i="6"/>
  <c r="J1571" i="6"/>
  <c r="V1571" i="6"/>
  <c r="AH1571" i="6"/>
  <c r="AT1571" i="6"/>
  <c r="K1571" i="6"/>
  <c r="W1571" i="6"/>
  <c r="AI1571" i="6"/>
  <c r="AU1571" i="6"/>
  <c r="L1571" i="6"/>
  <c r="X1571" i="6"/>
  <c r="AJ1571" i="6"/>
  <c r="AV1571" i="6"/>
  <c r="M1571" i="6"/>
  <c r="Y1571" i="6"/>
  <c r="AK1571" i="6"/>
  <c r="AW1571" i="6"/>
  <c r="N1571" i="6"/>
  <c r="Z1571" i="6"/>
  <c r="AL1571" i="6"/>
  <c r="AX1571" i="6"/>
  <c r="C1571" i="6"/>
  <c r="O1571" i="6"/>
  <c r="AA1571" i="6"/>
  <c r="AM1571" i="6"/>
  <c r="D1571" i="6"/>
  <c r="P1571" i="6"/>
  <c r="AB1571" i="6"/>
  <c r="AN1571" i="6"/>
  <c r="E1571" i="6"/>
  <c r="Q1571" i="6"/>
  <c r="AC1571" i="6"/>
  <c r="AO1571" i="6"/>
  <c r="F1571" i="6"/>
  <c r="R1571" i="6"/>
  <c r="AD1571" i="6"/>
  <c r="AP1571" i="6"/>
  <c r="G1571" i="6"/>
  <c r="S1571" i="6"/>
  <c r="AE1571" i="6"/>
  <c r="AQ1571" i="6"/>
  <c r="H1583" i="6"/>
  <c r="T1583" i="6"/>
  <c r="AF1583" i="6"/>
  <c r="AR1583" i="6"/>
  <c r="I1583" i="6"/>
  <c r="U1583" i="6"/>
  <c r="AG1583" i="6"/>
  <c r="AS1583" i="6"/>
  <c r="J1583" i="6"/>
  <c r="V1583" i="6"/>
  <c r="AH1583" i="6"/>
  <c r="AT1583" i="6"/>
  <c r="K1583" i="6"/>
  <c r="W1583" i="6"/>
  <c r="AI1583" i="6"/>
  <c r="AU1583" i="6"/>
  <c r="L1583" i="6"/>
  <c r="X1583" i="6"/>
  <c r="AJ1583" i="6"/>
  <c r="AV1583" i="6"/>
  <c r="M1583" i="6"/>
  <c r="Y1583" i="6"/>
  <c r="AK1583" i="6"/>
  <c r="AW1583" i="6"/>
  <c r="N1583" i="6"/>
  <c r="Z1583" i="6"/>
  <c r="AL1583" i="6"/>
  <c r="AX1583" i="6"/>
  <c r="C1583" i="6"/>
  <c r="O1583" i="6"/>
  <c r="AA1583" i="6"/>
  <c r="AM1583" i="6"/>
  <c r="D1583" i="6"/>
  <c r="P1583" i="6"/>
  <c r="AB1583" i="6"/>
  <c r="AN1583" i="6"/>
  <c r="E1583" i="6"/>
  <c r="Q1583" i="6"/>
  <c r="AC1583" i="6"/>
  <c r="AO1583" i="6"/>
  <c r="F1583" i="6"/>
  <c r="R1583" i="6"/>
  <c r="AD1583" i="6"/>
  <c r="AP1583" i="6"/>
  <c r="G1583" i="6"/>
  <c r="S1583" i="6"/>
  <c r="AQ1583" i="6"/>
  <c r="AE1583" i="6"/>
  <c r="H1595" i="6"/>
  <c r="T1595" i="6"/>
  <c r="AF1595" i="6"/>
  <c r="AR1595" i="6"/>
  <c r="I1595" i="6"/>
  <c r="U1595" i="6"/>
  <c r="AG1595" i="6"/>
  <c r="AS1595" i="6"/>
  <c r="J1595" i="6"/>
  <c r="V1595" i="6"/>
  <c r="AH1595" i="6"/>
  <c r="AT1595" i="6"/>
  <c r="K1595" i="6"/>
  <c r="W1595" i="6"/>
  <c r="AI1595" i="6"/>
  <c r="AU1595" i="6"/>
  <c r="L1595" i="6"/>
  <c r="X1595" i="6"/>
  <c r="AJ1595" i="6"/>
  <c r="AV1595" i="6"/>
  <c r="M1595" i="6"/>
  <c r="Y1595" i="6"/>
  <c r="AK1595" i="6"/>
  <c r="AW1595" i="6"/>
  <c r="N1595" i="6"/>
  <c r="Z1595" i="6"/>
  <c r="AL1595" i="6"/>
  <c r="AX1595" i="6"/>
  <c r="C1595" i="6"/>
  <c r="O1595" i="6"/>
  <c r="AA1595" i="6"/>
  <c r="AM1595" i="6"/>
  <c r="D1595" i="6"/>
  <c r="P1595" i="6"/>
  <c r="AB1595" i="6"/>
  <c r="AN1595" i="6"/>
  <c r="E1595" i="6"/>
  <c r="Q1595" i="6"/>
  <c r="AC1595" i="6"/>
  <c r="AO1595" i="6"/>
  <c r="F1595" i="6"/>
  <c r="R1595" i="6"/>
  <c r="AD1595" i="6"/>
  <c r="AP1595" i="6"/>
  <c r="AQ1595" i="6"/>
  <c r="G1595" i="6"/>
  <c r="AE1595" i="6"/>
  <c r="S1595" i="6"/>
  <c r="H1607" i="6"/>
  <c r="T1607" i="6"/>
  <c r="AF1607" i="6"/>
  <c r="AR1607" i="6"/>
  <c r="I1607" i="6"/>
  <c r="U1607" i="6"/>
  <c r="AG1607" i="6"/>
  <c r="AS1607" i="6"/>
  <c r="J1607" i="6"/>
  <c r="V1607" i="6"/>
  <c r="AH1607" i="6"/>
  <c r="AT1607" i="6"/>
  <c r="K1607" i="6"/>
  <c r="W1607" i="6"/>
  <c r="AI1607" i="6"/>
  <c r="AU1607" i="6"/>
  <c r="L1607" i="6"/>
  <c r="X1607" i="6"/>
  <c r="AJ1607" i="6"/>
  <c r="AV1607" i="6"/>
  <c r="M1607" i="6"/>
  <c r="Y1607" i="6"/>
  <c r="AK1607" i="6"/>
  <c r="AW1607" i="6"/>
  <c r="N1607" i="6"/>
  <c r="Z1607" i="6"/>
  <c r="AL1607" i="6"/>
  <c r="AX1607" i="6"/>
  <c r="C1607" i="6"/>
  <c r="O1607" i="6"/>
  <c r="AA1607" i="6"/>
  <c r="AM1607" i="6"/>
  <c r="D1607" i="6"/>
  <c r="P1607" i="6"/>
  <c r="AB1607" i="6"/>
  <c r="AN1607" i="6"/>
  <c r="F1607" i="6"/>
  <c r="R1607" i="6"/>
  <c r="AD1607" i="6"/>
  <c r="AP1607" i="6"/>
  <c r="E1607" i="6"/>
  <c r="G1607" i="6"/>
  <c r="Q1607" i="6"/>
  <c r="S1607" i="6"/>
  <c r="AC1607" i="6"/>
  <c r="AE1607" i="6"/>
  <c r="AQ1607" i="6"/>
  <c r="AO1607" i="6"/>
  <c r="H1619" i="6"/>
  <c r="T1619" i="6"/>
  <c r="AF1619" i="6"/>
  <c r="AR1619" i="6"/>
  <c r="I1619" i="6"/>
  <c r="U1619" i="6"/>
  <c r="AG1619" i="6"/>
  <c r="AS1619" i="6"/>
  <c r="J1619" i="6"/>
  <c r="V1619" i="6"/>
  <c r="AH1619" i="6"/>
  <c r="AT1619" i="6"/>
  <c r="K1619" i="6"/>
  <c r="W1619" i="6"/>
  <c r="AI1619" i="6"/>
  <c r="AU1619" i="6"/>
  <c r="L1619" i="6"/>
  <c r="X1619" i="6"/>
  <c r="AJ1619" i="6"/>
  <c r="AV1619" i="6"/>
  <c r="M1619" i="6"/>
  <c r="Y1619" i="6"/>
  <c r="AK1619" i="6"/>
  <c r="AW1619" i="6"/>
  <c r="N1619" i="6"/>
  <c r="Z1619" i="6"/>
  <c r="AL1619" i="6"/>
  <c r="AX1619" i="6"/>
  <c r="C1619" i="6"/>
  <c r="O1619" i="6"/>
  <c r="AA1619" i="6"/>
  <c r="AM1619" i="6"/>
  <c r="D1619" i="6"/>
  <c r="P1619" i="6"/>
  <c r="AB1619" i="6"/>
  <c r="AN1619" i="6"/>
  <c r="F1619" i="6"/>
  <c r="R1619" i="6"/>
  <c r="AD1619" i="6"/>
  <c r="AP1619" i="6"/>
  <c r="AO1619" i="6"/>
  <c r="AQ1619" i="6"/>
  <c r="E1619" i="6"/>
  <c r="G1619" i="6"/>
  <c r="Q1619" i="6"/>
  <c r="S1619" i="6"/>
  <c r="AE1619" i="6"/>
  <c r="AC1619" i="6"/>
  <c r="H1631" i="6"/>
  <c r="T1631" i="6"/>
  <c r="AF1631" i="6"/>
  <c r="AR1631" i="6"/>
  <c r="I1631" i="6"/>
  <c r="U1631" i="6"/>
  <c r="AG1631" i="6"/>
  <c r="AS1631" i="6"/>
  <c r="J1631" i="6"/>
  <c r="V1631" i="6"/>
  <c r="AH1631" i="6"/>
  <c r="AT1631" i="6"/>
  <c r="K1631" i="6"/>
  <c r="W1631" i="6"/>
  <c r="AI1631" i="6"/>
  <c r="AU1631" i="6"/>
  <c r="L1631" i="6"/>
  <c r="X1631" i="6"/>
  <c r="AJ1631" i="6"/>
  <c r="AV1631" i="6"/>
  <c r="M1631" i="6"/>
  <c r="Y1631" i="6"/>
  <c r="AK1631" i="6"/>
  <c r="AW1631" i="6"/>
  <c r="N1631" i="6"/>
  <c r="Z1631" i="6"/>
  <c r="AL1631" i="6"/>
  <c r="AX1631" i="6"/>
  <c r="C1631" i="6"/>
  <c r="O1631" i="6"/>
  <c r="AA1631" i="6"/>
  <c r="AM1631" i="6"/>
  <c r="D1631" i="6"/>
  <c r="P1631" i="6"/>
  <c r="AB1631" i="6"/>
  <c r="AN1631" i="6"/>
  <c r="F1631" i="6"/>
  <c r="R1631" i="6"/>
  <c r="AD1631" i="6"/>
  <c r="AP1631" i="6"/>
  <c r="AC1631" i="6"/>
  <c r="AE1631" i="6"/>
  <c r="AO1631" i="6"/>
  <c r="AQ1631" i="6"/>
  <c r="E1631" i="6"/>
  <c r="G1631" i="6"/>
  <c r="S1631" i="6"/>
  <c r="Q1631" i="6"/>
  <c r="H1643" i="6"/>
  <c r="T1643" i="6"/>
  <c r="AF1643" i="6"/>
  <c r="AR1643" i="6"/>
  <c r="I1643" i="6"/>
  <c r="U1643" i="6"/>
  <c r="AG1643" i="6"/>
  <c r="AS1643" i="6"/>
  <c r="J1643" i="6"/>
  <c r="V1643" i="6"/>
  <c r="AH1643" i="6"/>
  <c r="AT1643" i="6"/>
  <c r="K1643" i="6"/>
  <c r="W1643" i="6"/>
  <c r="AI1643" i="6"/>
  <c r="AU1643" i="6"/>
  <c r="L1643" i="6"/>
  <c r="X1643" i="6"/>
  <c r="AJ1643" i="6"/>
  <c r="AV1643" i="6"/>
  <c r="M1643" i="6"/>
  <c r="Y1643" i="6"/>
  <c r="AK1643" i="6"/>
  <c r="AW1643" i="6"/>
  <c r="N1643" i="6"/>
  <c r="Z1643" i="6"/>
  <c r="AL1643" i="6"/>
  <c r="AX1643" i="6"/>
  <c r="C1643" i="6"/>
  <c r="O1643" i="6"/>
  <c r="AA1643" i="6"/>
  <c r="AM1643" i="6"/>
  <c r="D1643" i="6"/>
  <c r="P1643" i="6"/>
  <c r="AB1643" i="6"/>
  <c r="AN1643" i="6"/>
  <c r="F1643" i="6"/>
  <c r="R1643" i="6"/>
  <c r="AD1643" i="6"/>
  <c r="AP1643" i="6"/>
  <c r="Q1643" i="6"/>
  <c r="S1643" i="6"/>
  <c r="AC1643" i="6"/>
  <c r="AE1643" i="6"/>
  <c r="AO1643" i="6"/>
  <c r="AQ1643" i="6"/>
  <c r="G1643" i="6"/>
  <c r="E1643" i="6"/>
  <c r="H1655" i="6"/>
  <c r="T1655" i="6"/>
  <c r="AF1655" i="6"/>
  <c r="AR1655" i="6"/>
  <c r="I1655" i="6"/>
  <c r="U1655" i="6"/>
  <c r="AG1655" i="6"/>
  <c r="AS1655" i="6"/>
  <c r="J1655" i="6"/>
  <c r="V1655" i="6"/>
  <c r="AH1655" i="6"/>
  <c r="AT1655" i="6"/>
  <c r="L1655" i="6"/>
  <c r="X1655" i="6"/>
  <c r="AJ1655" i="6"/>
  <c r="AV1655" i="6"/>
  <c r="M1655" i="6"/>
  <c r="Y1655" i="6"/>
  <c r="AK1655" i="6"/>
  <c r="AW1655" i="6"/>
  <c r="N1655" i="6"/>
  <c r="Z1655" i="6"/>
  <c r="AL1655" i="6"/>
  <c r="AX1655" i="6"/>
  <c r="C1655" i="6"/>
  <c r="O1655" i="6"/>
  <c r="AA1655" i="6"/>
  <c r="AM1655" i="6"/>
  <c r="D1655" i="6"/>
  <c r="P1655" i="6"/>
  <c r="AB1655" i="6"/>
  <c r="AN1655" i="6"/>
  <c r="F1655" i="6"/>
  <c r="R1655" i="6"/>
  <c r="AD1655" i="6"/>
  <c r="AP1655" i="6"/>
  <c r="AE1655" i="6"/>
  <c r="AI1655" i="6"/>
  <c r="AO1655" i="6"/>
  <c r="AQ1655" i="6"/>
  <c r="AU1655" i="6"/>
  <c r="E1655" i="6"/>
  <c r="G1655" i="6"/>
  <c r="K1655" i="6"/>
  <c r="Q1655" i="6"/>
  <c r="S1655" i="6"/>
  <c r="AC1655" i="6"/>
  <c r="W1655" i="6"/>
  <c r="E1667" i="6"/>
  <c r="Q1667" i="6"/>
  <c r="AC1667" i="6"/>
  <c r="AO1667" i="6"/>
  <c r="F1667" i="6"/>
  <c r="R1667" i="6"/>
  <c r="AD1667" i="6"/>
  <c r="AP1667" i="6"/>
  <c r="G1667" i="6"/>
  <c r="S1667" i="6"/>
  <c r="AE1667" i="6"/>
  <c r="AQ1667" i="6"/>
  <c r="H1667" i="6"/>
  <c r="T1667" i="6"/>
  <c r="AF1667" i="6"/>
  <c r="AR1667" i="6"/>
  <c r="I1667" i="6"/>
  <c r="U1667" i="6"/>
  <c r="AG1667" i="6"/>
  <c r="AS1667" i="6"/>
  <c r="J1667" i="6"/>
  <c r="V1667" i="6"/>
  <c r="AH1667" i="6"/>
  <c r="AT1667" i="6"/>
  <c r="K1667" i="6"/>
  <c r="W1667" i="6"/>
  <c r="AI1667" i="6"/>
  <c r="AU1667" i="6"/>
  <c r="L1667" i="6"/>
  <c r="X1667" i="6"/>
  <c r="AJ1667" i="6"/>
  <c r="AV1667" i="6"/>
  <c r="M1667" i="6"/>
  <c r="Y1667" i="6"/>
  <c r="AK1667" i="6"/>
  <c r="AW1667" i="6"/>
  <c r="N1667" i="6"/>
  <c r="Z1667" i="6"/>
  <c r="AL1667" i="6"/>
  <c r="AX1667" i="6"/>
  <c r="D1667" i="6"/>
  <c r="P1667" i="6"/>
  <c r="AB1667" i="6"/>
  <c r="AN1667" i="6"/>
  <c r="O1667" i="6"/>
  <c r="AA1667" i="6"/>
  <c r="AM1667" i="6"/>
  <c r="C1667" i="6"/>
  <c r="E1679" i="6"/>
  <c r="Q1679" i="6"/>
  <c r="AC1679" i="6"/>
  <c r="AO1679" i="6"/>
  <c r="F1679" i="6"/>
  <c r="R1679" i="6"/>
  <c r="AD1679" i="6"/>
  <c r="AP1679" i="6"/>
  <c r="G1679" i="6"/>
  <c r="S1679" i="6"/>
  <c r="AE1679" i="6"/>
  <c r="AQ1679" i="6"/>
  <c r="H1679" i="6"/>
  <c r="T1679" i="6"/>
  <c r="AF1679" i="6"/>
  <c r="AR1679" i="6"/>
  <c r="I1679" i="6"/>
  <c r="U1679" i="6"/>
  <c r="AG1679" i="6"/>
  <c r="AS1679" i="6"/>
  <c r="J1679" i="6"/>
  <c r="V1679" i="6"/>
  <c r="AH1679" i="6"/>
  <c r="AT1679" i="6"/>
  <c r="K1679" i="6"/>
  <c r="W1679" i="6"/>
  <c r="AI1679" i="6"/>
  <c r="AU1679" i="6"/>
  <c r="L1679" i="6"/>
  <c r="X1679" i="6"/>
  <c r="AJ1679" i="6"/>
  <c r="AV1679" i="6"/>
  <c r="M1679" i="6"/>
  <c r="Y1679" i="6"/>
  <c r="AK1679" i="6"/>
  <c r="AW1679" i="6"/>
  <c r="N1679" i="6"/>
  <c r="Z1679" i="6"/>
  <c r="AL1679" i="6"/>
  <c r="AX1679" i="6"/>
  <c r="D1679" i="6"/>
  <c r="P1679" i="6"/>
  <c r="AB1679" i="6"/>
  <c r="AN1679" i="6"/>
  <c r="C1679" i="6"/>
  <c r="O1679" i="6"/>
  <c r="AA1679" i="6"/>
  <c r="AM1679" i="6"/>
  <c r="E1691" i="6"/>
  <c r="Q1691" i="6"/>
  <c r="AC1691" i="6"/>
  <c r="AO1691" i="6"/>
  <c r="F1691" i="6"/>
  <c r="R1691" i="6"/>
  <c r="AD1691" i="6"/>
  <c r="AP1691" i="6"/>
  <c r="G1691" i="6"/>
  <c r="S1691" i="6"/>
  <c r="AE1691" i="6"/>
  <c r="AQ1691" i="6"/>
  <c r="H1691" i="6"/>
  <c r="T1691" i="6"/>
  <c r="AF1691" i="6"/>
  <c r="AR1691" i="6"/>
  <c r="I1691" i="6"/>
  <c r="U1691" i="6"/>
  <c r="AG1691" i="6"/>
  <c r="AS1691" i="6"/>
  <c r="J1691" i="6"/>
  <c r="V1691" i="6"/>
  <c r="AH1691" i="6"/>
  <c r="AT1691" i="6"/>
  <c r="K1691" i="6"/>
  <c r="W1691" i="6"/>
  <c r="AI1691" i="6"/>
  <c r="AU1691" i="6"/>
  <c r="L1691" i="6"/>
  <c r="X1691" i="6"/>
  <c r="AJ1691" i="6"/>
  <c r="AV1691" i="6"/>
  <c r="M1691" i="6"/>
  <c r="Y1691" i="6"/>
  <c r="AK1691" i="6"/>
  <c r="AW1691" i="6"/>
  <c r="N1691" i="6"/>
  <c r="Z1691" i="6"/>
  <c r="AL1691" i="6"/>
  <c r="AX1691" i="6"/>
  <c r="D1691" i="6"/>
  <c r="P1691" i="6"/>
  <c r="AB1691" i="6"/>
  <c r="AN1691" i="6"/>
  <c r="C1691" i="6"/>
  <c r="O1691" i="6"/>
  <c r="AA1691" i="6"/>
  <c r="AM1691" i="6"/>
  <c r="E1703" i="6"/>
  <c r="Q1703" i="6"/>
  <c r="AC1703" i="6"/>
  <c r="AO1703" i="6"/>
  <c r="F1703" i="6"/>
  <c r="R1703" i="6"/>
  <c r="AD1703" i="6"/>
  <c r="AP1703" i="6"/>
  <c r="G1703" i="6"/>
  <c r="S1703" i="6"/>
  <c r="AE1703" i="6"/>
  <c r="AQ1703" i="6"/>
  <c r="H1703" i="6"/>
  <c r="T1703" i="6"/>
  <c r="AF1703" i="6"/>
  <c r="AR1703" i="6"/>
  <c r="I1703" i="6"/>
  <c r="U1703" i="6"/>
  <c r="AG1703" i="6"/>
  <c r="AS1703" i="6"/>
  <c r="J1703" i="6"/>
  <c r="V1703" i="6"/>
  <c r="AH1703" i="6"/>
  <c r="AT1703" i="6"/>
  <c r="K1703" i="6"/>
  <c r="W1703" i="6"/>
  <c r="AI1703" i="6"/>
  <c r="AU1703" i="6"/>
  <c r="L1703" i="6"/>
  <c r="X1703" i="6"/>
  <c r="AJ1703" i="6"/>
  <c r="AV1703" i="6"/>
  <c r="M1703" i="6"/>
  <c r="Y1703" i="6"/>
  <c r="AK1703" i="6"/>
  <c r="AW1703" i="6"/>
  <c r="N1703" i="6"/>
  <c r="Z1703" i="6"/>
  <c r="AL1703" i="6"/>
  <c r="AX1703" i="6"/>
  <c r="D1703" i="6"/>
  <c r="P1703" i="6"/>
  <c r="AB1703" i="6"/>
  <c r="AN1703" i="6"/>
  <c r="C1703" i="6"/>
  <c r="O1703" i="6"/>
  <c r="AA1703" i="6"/>
  <c r="AM1703" i="6"/>
  <c r="E1715" i="6"/>
  <c r="Q1715" i="6"/>
  <c r="AC1715" i="6"/>
  <c r="AO1715" i="6"/>
  <c r="F1715" i="6"/>
  <c r="R1715" i="6"/>
  <c r="AD1715" i="6"/>
  <c r="AP1715" i="6"/>
  <c r="G1715" i="6"/>
  <c r="S1715" i="6"/>
  <c r="AE1715" i="6"/>
  <c r="AQ1715" i="6"/>
  <c r="H1715" i="6"/>
  <c r="T1715" i="6"/>
  <c r="AF1715" i="6"/>
  <c r="AR1715" i="6"/>
  <c r="I1715" i="6"/>
  <c r="U1715" i="6"/>
  <c r="AG1715" i="6"/>
  <c r="AS1715" i="6"/>
  <c r="J1715" i="6"/>
  <c r="V1715" i="6"/>
  <c r="AH1715" i="6"/>
  <c r="AT1715" i="6"/>
  <c r="K1715" i="6"/>
  <c r="W1715" i="6"/>
  <c r="AI1715" i="6"/>
  <c r="AU1715" i="6"/>
  <c r="L1715" i="6"/>
  <c r="X1715" i="6"/>
  <c r="AJ1715" i="6"/>
  <c r="AV1715" i="6"/>
  <c r="M1715" i="6"/>
  <c r="Y1715" i="6"/>
  <c r="AK1715" i="6"/>
  <c r="AW1715" i="6"/>
  <c r="N1715" i="6"/>
  <c r="Z1715" i="6"/>
  <c r="AL1715" i="6"/>
  <c r="AX1715" i="6"/>
  <c r="D1715" i="6"/>
  <c r="P1715" i="6"/>
  <c r="AB1715" i="6"/>
  <c r="AN1715" i="6"/>
  <c r="C1715" i="6"/>
  <c r="O1715" i="6"/>
  <c r="AA1715" i="6"/>
  <c r="AM1715" i="6"/>
  <c r="E1727" i="6"/>
  <c r="Q1727" i="6"/>
  <c r="AC1727" i="6"/>
  <c r="AO1727" i="6"/>
  <c r="F1727" i="6"/>
  <c r="R1727" i="6"/>
  <c r="AD1727" i="6"/>
  <c r="AP1727" i="6"/>
  <c r="G1727" i="6"/>
  <c r="S1727" i="6"/>
  <c r="AE1727" i="6"/>
  <c r="AQ1727" i="6"/>
  <c r="H1727" i="6"/>
  <c r="T1727" i="6"/>
  <c r="AF1727" i="6"/>
  <c r="AR1727" i="6"/>
  <c r="I1727" i="6"/>
  <c r="U1727" i="6"/>
  <c r="AG1727" i="6"/>
  <c r="AS1727" i="6"/>
  <c r="J1727" i="6"/>
  <c r="V1727" i="6"/>
  <c r="AH1727" i="6"/>
  <c r="AT1727" i="6"/>
  <c r="K1727" i="6"/>
  <c r="W1727" i="6"/>
  <c r="AI1727" i="6"/>
  <c r="AU1727" i="6"/>
  <c r="L1727" i="6"/>
  <c r="X1727" i="6"/>
  <c r="AJ1727" i="6"/>
  <c r="AV1727" i="6"/>
  <c r="M1727" i="6"/>
  <c r="Y1727" i="6"/>
  <c r="AK1727" i="6"/>
  <c r="AW1727" i="6"/>
  <c r="N1727" i="6"/>
  <c r="Z1727" i="6"/>
  <c r="AL1727" i="6"/>
  <c r="AX1727" i="6"/>
  <c r="D1727" i="6"/>
  <c r="P1727" i="6"/>
  <c r="AB1727" i="6"/>
  <c r="AN1727" i="6"/>
  <c r="C1727" i="6"/>
  <c r="O1727" i="6"/>
  <c r="AA1727" i="6"/>
  <c r="AM1727" i="6"/>
  <c r="E1739" i="6"/>
  <c r="Q1739" i="6"/>
  <c r="AC1739" i="6"/>
  <c r="AO1739" i="6"/>
  <c r="F1739" i="6"/>
  <c r="R1739" i="6"/>
  <c r="AD1739" i="6"/>
  <c r="AP1739" i="6"/>
  <c r="G1739" i="6"/>
  <c r="S1739" i="6"/>
  <c r="AE1739" i="6"/>
  <c r="AQ1739" i="6"/>
  <c r="H1739" i="6"/>
  <c r="T1739" i="6"/>
  <c r="AF1739" i="6"/>
  <c r="AR1739" i="6"/>
  <c r="I1739" i="6"/>
  <c r="U1739" i="6"/>
  <c r="AG1739" i="6"/>
  <c r="AS1739" i="6"/>
  <c r="J1739" i="6"/>
  <c r="V1739" i="6"/>
  <c r="AH1739" i="6"/>
  <c r="AT1739" i="6"/>
  <c r="K1739" i="6"/>
  <c r="W1739" i="6"/>
  <c r="AI1739" i="6"/>
  <c r="AU1739" i="6"/>
  <c r="L1739" i="6"/>
  <c r="X1739" i="6"/>
  <c r="AJ1739" i="6"/>
  <c r="AV1739" i="6"/>
  <c r="M1739" i="6"/>
  <c r="Y1739" i="6"/>
  <c r="AK1739" i="6"/>
  <c r="AW1739" i="6"/>
  <c r="N1739" i="6"/>
  <c r="Z1739" i="6"/>
  <c r="AL1739" i="6"/>
  <c r="AX1739" i="6"/>
  <c r="D1739" i="6"/>
  <c r="P1739" i="6"/>
  <c r="AB1739" i="6"/>
  <c r="AN1739" i="6"/>
  <c r="C1739" i="6"/>
  <c r="O1739" i="6"/>
  <c r="AA1739" i="6"/>
  <c r="AM1739" i="6"/>
  <c r="E1751" i="6"/>
  <c r="Q1751" i="6"/>
  <c r="AC1751" i="6"/>
  <c r="AO1751" i="6"/>
  <c r="F1751" i="6"/>
  <c r="R1751" i="6"/>
  <c r="AD1751" i="6"/>
  <c r="AP1751" i="6"/>
  <c r="G1751" i="6"/>
  <c r="S1751" i="6"/>
  <c r="AE1751" i="6"/>
  <c r="AQ1751" i="6"/>
  <c r="H1751" i="6"/>
  <c r="T1751" i="6"/>
  <c r="AF1751" i="6"/>
  <c r="AR1751" i="6"/>
  <c r="I1751" i="6"/>
  <c r="U1751" i="6"/>
  <c r="AG1751" i="6"/>
  <c r="AS1751" i="6"/>
  <c r="J1751" i="6"/>
  <c r="V1751" i="6"/>
  <c r="AH1751" i="6"/>
  <c r="AT1751" i="6"/>
  <c r="K1751" i="6"/>
  <c r="W1751" i="6"/>
  <c r="AI1751" i="6"/>
  <c r="AU1751" i="6"/>
  <c r="M1751" i="6"/>
  <c r="Y1751" i="6"/>
  <c r="AK1751" i="6"/>
  <c r="AW1751" i="6"/>
  <c r="N1751" i="6"/>
  <c r="Z1751" i="6"/>
  <c r="AL1751" i="6"/>
  <c r="AX1751" i="6"/>
  <c r="D1751" i="6"/>
  <c r="P1751" i="6"/>
  <c r="AB1751" i="6"/>
  <c r="AN1751" i="6"/>
  <c r="C1751" i="6"/>
  <c r="L1751" i="6"/>
  <c r="O1751" i="6"/>
  <c r="X1751" i="6"/>
  <c r="AA1751" i="6"/>
  <c r="AJ1751" i="6"/>
  <c r="AM1751" i="6"/>
  <c r="AV1751" i="6"/>
  <c r="E1763" i="6"/>
  <c r="Q1763" i="6"/>
  <c r="AC1763" i="6"/>
  <c r="AO1763" i="6"/>
  <c r="F1763" i="6"/>
  <c r="R1763" i="6"/>
  <c r="AD1763" i="6"/>
  <c r="AP1763" i="6"/>
  <c r="G1763" i="6"/>
  <c r="S1763" i="6"/>
  <c r="AE1763" i="6"/>
  <c r="AQ1763" i="6"/>
  <c r="H1763" i="6"/>
  <c r="T1763" i="6"/>
  <c r="AF1763" i="6"/>
  <c r="AR1763" i="6"/>
  <c r="I1763" i="6"/>
  <c r="U1763" i="6"/>
  <c r="AG1763" i="6"/>
  <c r="AS1763" i="6"/>
  <c r="J1763" i="6"/>
  <c r="V1763" i="6"/>
  <c r="AH1763" i="6"/>
  <c r="AT1763" i="6"/>
  <c r="K1763" i="6"/>
  <c r="W1763" i="6"/>
  <c r="AI1763" i="6"/>
  <c r="AU1763" i="6"/>
  <c r="M1763" i="6"/>
  <c r="Y1763" i="6"/>
  <c r="AK1763" i="6"/>
  <c r="AW1763" i="6"/>
  <c r="N1763" i="6"/>
  <c r="Z1763" i="6"/>
  <c r="AL1763" i="6"/>
  <c r="AX1763" i="6"/>
  <c r="D1763" i="6"/>
  <c r="P1763" i="6"/>
  <c r="AB1763" i="6"/>
  <c r="AN1763" i="6"/>
  <c r="C1763" i="6"/>
  <c r="L1763" i="6"/>
  <c r="O1763" i="6"/>
  <c r="X1763" i="6"/>
  <c r="AA1763" i="6"/>
  <c r="AJ1763" i="6"/>
  <c r="AM1763" i="6"/>
  <c r="AV1763" i="6"/>
  <c r="E1775" i="6"/>
  <c r="Q1775" i="6"/>
  <c r="AC1775" i="6"/>
  <c r="AO1775" i="6"/>
  <c r="F1775" i="6"/>
  <c r="R1775" i="6"/>
  <c r="AD1775" i="6"/>
  <c r="AP1775" i="6"/>
  <c r="G1775" i="6"/>
  <c r="S1775" i="6"/>
  <c r="AE1775" i="6"/>
  <c r="AQ1775" i="6"/>
  <c r="H1775" i="6"/>
  <c r="T1775" i="6"/>
  <c r="AF1775" i="6"/>
  <c r="AR1775" i="6"/>
  <c r="I1775" i="6"/>
  <c r="U1775" i="6"/>
  <c r="AG1775" i="6"/>
  <c r="AS1775" i="6"/>
  <c r="J1775" i="6"/>
  <c r="V1775" i="6"/>
  <c r="AH1775" i="6"/>
  <c r="AT1775" i="6"/>
  <c r="K1775" i="6"/>
  <c r="W1775" i="6"/>
  <c r="AI1775" i="6"/>
  <c r="AU1775" i="6"/>
  <c r="M1775" i="6"/>
  <c r="Y1775" i="6"/>
  <c r="AK1775" i="6"/>
  <c r="AW1775" i="6"/>
  <c r="N1775" i="6"/>
  <c r="Z1775" i="6"/>
  <c r="AL1775" i="6"/>
  <c r="AX1775" i="6"/>
  <c r="D1775" i="6"/>
  <c r="P1775" i="6"/>
  <c r="AB1775" i="6"/>
  <c r="AN1775" i="6"/>
  <c r="AV1775" i="6"/>
  <c r="C1775" i="6"/>
  <c r="L1775" i="6"/>
  <c r="O1775" i="6"/>
  <c r="X1775" i="6"/>
  <c r="AA1775" i="6"/>
  <c r="AJ1775" i="6"/>
  <c r="AM1775" i="6"/>
  <c r="E1787" i="6"/>
  <c r="Q1787" i="6"/>
  <c r="AC1787" i="6"/>
  <c r="AO1787" i="6"/>
  <c r="F1787" i="6"/>
  <c r="R1787" i="6"/>
  <c r="AD1787" i="6"/>
  <c r="AP1787" i="6"/>
  <c r="G1787" i="6"/>
  <c r="S1787" i="6"/>
  <c r="AE1787" i="6"/>
  <c r="AQ1787" i="6"/>
  <c r="I1787" i="6"/>
  <c r="U1787" i="6"/>
  <c r="AG1787" i="6"/>
  <c r="AS1787" i="6"/>
  <c r="J1787" i="6"/>
  <c r="V1787" i="6"/>
  <c r="AH1787" i="6"/>
  <c r="AT1787" i="6"/>
  <c r="K1787" i="6"/>
  <c r="W1787" i="6"/>
  <c r="AI1787" i="6"/>
  <c r="AU1787" i="6"/>
  <c r="M1787" i="6"/>
  <c r="Y1787" i="6"/>
  <c r="AK1787" i="6"/>
  <c r="AW1787" i="6"/>
  <c r="N1787" i="6"/>
  <c r="Z1787" i="6"/>
  <c r="AL1787" i="6"/>
  <c r="AX1787" i="6"/>
  <c r="D1787" i="6"/>
  <c r="P1787" i="6"/>
  <c r="AB1787" i="6"/>
  <c r="AN1787" i="6"/>
  <c r="AJ1787" i="6"/>
  <c r="AM1787" i="6"/>
  <c r="AR1787" i="6"/>
  <c r="AV1787" i="6"/>
  <c r="C1787" i="6"/>
  <c r="H1787" i="6"/>
  <c r="L1787" i="6"/>
  <c r="O1787" i="6"/>
  <c r="T1787" i="6"/>
  <c r="X1787" i="6"/>
  <c r="AA1787" i="6"/>
  <c r="AF1787" i="6"/>
  <c r="E1799" i="6"/>
  <c r="Q1799" i="6"/>
  <c r="AC1799" i="6"/>
  <c r="AO1799" i="6"/>
  <c r="F1799" i="6"/>
  <c r="R1799" i="6"/>
  <c r="AD1799" i="6"/>
  <c r="AP1799" i="6"/>
  <c r="G1799" i="6"/>
  <c r="S1799" i="6"/>
  <c r="AE1799" i="6"/>
  <c r="AQ1799" i="6"/>
  <c r="I1799" i="6"/>
  <c r="U1799" i="6"/>
  <c r="AG1799" i="6"/>
  <c r="AS1799" i="6"/>
  <c r="J1799" i="6"/>
  <c r="V1799" i="6"/>
  <c r="AH1799" i="6"/>
  <c r="AT1799" i="6"/>
  <c r="K1799" i="6"/>
  <c r="W1799" i="6"/>
  <c r="AI1799" i="6"/>
  <c r="AU1799" i="6"/>
  <c r="M1799" i="6"/>
  <c r="Y1799" i="6"/>
  <c r="AK1799" i="6"/>
  <c r="AW1799" i="6"/>
  <c r="D1799" i="6"/>
  <c r="P1799" i="6"/>
  <c r="AB1799" i="6"/>
  <c r="AN1799" i="6"/>
  <c r="X1799" i="6"/>
  <c r="Z1799" i="6"/>
  <c r="AA1799" i="6"/>
  <c r="AF1799" i="6"/>
  <c r="AJ1799" i="6"/>
  <c r="AL1799" i="6"/>
  <c r="C1799" i="6"/>
  <c r="AM1799" i="6"/>
  <c r="H1799" i="6"/>
  <c r="AR1799" i="6"/>
  <c r="L1799" i="6"/>
  <c r="AV1799" i="6"/>
  <c r="N1799" i="6"/>
  <c r="AX1799" i="6"/>
  <c r="O1799" i="6"/>
  <c r="T1799" i="6"/>
  <c r="F1811" i="6"/>
  <c r="R1811" i="6"/>
  <c r="AD1811" i="6"/>
  <c r="AP1811" i="6"/>
  <c r="G1811" i="6"/>
  <c r="S1811" i="6"/>
  <c r="AE1811" i="6"/>
  <c r="AQ1811" i="6"/>
  <c r="H1811" i="6"/>
  <c r="T1811" i="6"/>
  <c r="AF1811" i="6"/>
  <c r="AR1811" i="6"/>
  <c r="I1811" i="6"/>
  <c r="U1811" i="6"/>
  <c r="AG1811" i="6"/>
  <c r="AS1811" i="6"/>
  <c r="J1811" i="6"/>
  <c r="V1811" i="6"/>
  <c r="AH1811" i="6"/>
  <c r="AT1811" i="6"/>
  <c r="K1811" i="6"/>
  <c r="W1811" i="6"/>
  <c r="AI1811" i="6"/>
  <c r="AU1811" i="6"/>
  <c r="L1811" i="6"/>
  <c r="X1811" i="6"/>
  <c r="AJ1811" i="6"/>
  <c r="AV1811" i="6"/>
  <c r="M1811" i="6"/>
  <c r="Y1811" i="6"/>
  <c r="AK1811" i="6"/>
  <c r="AW1811" i="6"/>
  <c r="N1811" i="6"/>
  <c r="Z1811" i="6"/>
  <c r="AL1811" i="6"/>
  <c r="AX1811" i="6"/>
  <c r="C1811" i="6"/>
  <c r="O1811" i="6"/>
  <c r="AA1811" i="6"/>
  <c r="AM1811" i="6"/>
  <c r="D1811" i="6"/>
  <c r="P1811" i="6"/>
  <c r="AB1811" i="6"/>
  <c r="AN1811" i="6"/>
  <c r="E1811" i="6"/>
  <c r="Q1811" i="6"/>
  <c r="AC1811" i="6"/>
  <c r="AO1811" i="6"/>
  <c r="F1823" i="6"/>
  <c r="R1823" i="6"/>
  <c r="AD1823" i="6"/>
  <c r="AP1823" i="6"/>
  <c r="G1823" i="6"/>
  <c r="S1823" i="6"/>
  <c r="AE1823" i="6"/>
  <c r="AQ1823" i="6"/>
  <c r="H1823" i="6"/>
  <c r="T1823" i="6"/>
  <c r="AF1823" i="6"/>
  <c r="AR1823" i="6"/>
  <c r="I1823" i="6"/>
  <c r="U1823" i="6"/>
  <c r="AG1823" i="6"/>
  <c r="AS1823" i="6"/>
  <c r="J1823" i="6"/>
  <c r="V1823" i="6"/>
  <c r="AH1823" i="6"/>
  <c r="AT1823" i="6"/>
  <c r="K1823" i="6"/>
  <c r="W1823" i="6"/>
  <c r="AI1823" i="6"/>
  <c r="AU1823" i="6"/>
  <c r="L1823" i="6"/>
  <c r="X1823" i="6"/>
  <c r="AJ1823" i="6"/>
  <c r="AV1823" i="6"/>
  <c r="M1823" i="6"/>
  <c r="Y1823" i="6"/>
  <c r="AK1823" i="6"/>
  <c r="AW1823" i="6"/>
  <c r="N1823" i="6"/>
  <c r="Z1823" i="6"/>
  <c r="AL1823" i="6"/>
  <c r="AX1823" i="6"/>
  <c r="C1823" i="6"/>
  <c r="O1823" i="6"/>
  <c r="AA1823" i="6"/>
  <c r="AM1823" i="6"/>
  <c r="D1823" i="6"/>
  <c r="P1823" i="6"/>
  <c r="AB1823" i="6"/>
  <c r="AN1823" i="6"/>
  <c r="E1823" i="6"/>
  <c r="Q1823" i="6"/>
  <c r="AC1823" i="6"/>
  <c r="AO1823" i="6"/>
  <c r="F1835" i="6"/>
  <c r="R1835" i="6"/>
  <c r="AD1835" i="6"/>
  <c r="AP1835" i="6"/>
  <c r="G1835" i="6"/>
  <c r="S1835" i="6"/>
  <c r="AE1835" i="6"/>
  <c r="AQ1835" i="6"/>
  <c r="H1835" i="6"/>
  <c r="T1835" i="6"/>
  <c r="AF1835" i="6"/>
  <c r="AR1835" i="6"/>
  <c r="I1835" i="6"/>
  <c r="U1835" i="6"/>
  <c r="AG1835" i="6"/>
  <c r="AS1835" i="6"/>
  <c r="J1835" i="6"/>
  <c r="V1835" i="6"/>
  <c r="AH1835" i="6"/>
  <c r="AT1835" i="6"/>
  <c r="K1835" i="6"/>
  <c r="W1835" i="6"/>
  <c r="AI1835" i="6"/>
  <c r="AU1835" i="6"/>
  <c r="L1835" i="6"/>
  <c r="X1835" i="6"/>
  <c r="AJ1835" i="6"/>
  <c r="AV1835" i="6"/>
  <c r="M1835" i="6"/>
  <c r="Y1835" i="6"/>
  <c r="AK1835" i="6"/>
  <c r="AW1835" i="6"/>
  <c r="N1835" i="6"/>
  <c r="Z1835" i="6"/>
  <c r="AL1835" i="6"/>
  <c r="AX1835" i="6"/>
  <c r="C1835" i="6"/>
  <c r="O1835" i="6"/>
  <c r="AA1835" i="6"/>
  <c r="AM1835" i="6"/>
  <c r="D1835" i="6"/>
  <c r="P1835" i="6"/>
  <c r="AB1835" i="6"/>
  <c r="AN1835" i="6"/>
  <c r="E1835" i="6"/>
  <c r="Q1835" i="6"/>
  <c r="AC1835" i="6"/>
  <c r="AO1835" i="6"/>
  <c r="F1847" i="6"/>
  <c r="R1847" i="6"/>
  <c r="AD1847" i="6"/>
  <c r="AP1847" i="6"/>
  <c r="G1847" i="6"/>
  <c r="S1847" i="6"/>
  <c r="AE1847" i="6"/>
  <c r="AQ1847" i="6"/>
  <c r="H1847" i="6"/>
  <c r="T1847" i="6"/>
  <c r="AF1847" i="6"/>
  <c r="AR1847" i="6"/>
  <c r="I1847" i="6"/>
  <c r="U1847" i="6"/>
  <c r="AG1847" i="6"/>
  <c r="AS1847" i="6"/>
  <c r="J1847" i="6"/>
  <c r="V1847" i="6"/>
  <c r="AH1847" i="6"/>
  <c r="AT1847" i="6"/>
  <c r="K1847" i="6"/>
  <c r="W1847" i="6"/>
  <c r="AI1847" i="6"/>
  <c r="AU1847" i="6"/>
  <c r="L1847" i="6"/>
  <c r="X1847" i="6"/>
  <c r="AJ1847" i="6"/>
  <c r="AV1847" i="6"/>
  <c r="M1847" i="6"/>
  <c r="Y1847" i="6"/>
  <c r="AK1847" i="6"/>
  <c r="AW1847" i="6"/>
  <c r="N1847" i="6"/>
  <c r="Z1847" i="6"/>
  <c r="AL1847" i="6"/>
  <c r="AX1847" i="6"/>
  <c r="C1847" i="6"/>
  <c r="O1847" i="6"/>
  <c r="AA1847" i="6"/>
  <c r="AM1847" i="6"/>
  <c r="D1847" i="6"/>
  <c r="P1847" i="6"/>
  <c r="AB1847" i="6"/>
  <c r="AN1847" i="6"/>
  <c r="E1847" i="6"/>
  <c r="Q1847" i="6"/>
  <c r="AC1847" i="6"/>
  <c r="AO1847" i="6"/>
  <c r="F1859" i="6"/>
  <c r="R1859" i="6"/>
  <c r="AD1859" i="6"/>
  <c r="AP1859" i="6"/>
  <c r="G1859" i="6"/>
  <c r="S1859" i="6"/>
  <c r="AE1859" i="6"/>
  <c r="AQ1859" i="6"/>
  <c r="H1859" i="6"/>
  <c r="T1859" i="6"/>
  <c r="AF1859" i="6"/>
  <c r="AR1859" i="6"/>
  <c r="I1859" i="6"/>
  <c r="U1859" i="6"/>
  <c r="AG1859" i="6"/>
  <c r="AS1859" i="6"/>
  <c r="J1859" i="6"/>
  <c r="V1859" i="6"/>
  <c r="AH1859" i="6"/>
  <c r="AT1859" i="6"/>
  <c r="K1859" i="6"/>
  <c r="W1859" i="6"/>
  <c r="AI1859" i="6"/>
  <c r="AU1859" i="6"/>
  <c r="L1859" i="6"/>
  <c r="X1859" i="6"/>
  <c r="AJ1859" i="6"/>
  <c r="AV1859" i="6"/>
  <c r="M1859" i="6"/>
  <c r="Y1859" i="6"/>
  <c r="AK1859" i="6"/>
  <c r="AW1859" i="6"/>
  <c r="N1859" i="6"/>
  <c r="Z1859" i="6"/>
  <c r="AL1859" i="6"/>
  <c r="AX1859" i="6"/>
  <c r="C1859" i="6"/>
  <c r="O1859" i="6"/>
  <c r="AA1859" i="6"/>
  <c r="AM1859" i="6"/>
  <c r="D1859" i="6"/>
  <c r="P1859" i="6"/>
  <c r="AB1859" i="6"/>
  <c r="AN1859" i="6"/>
  <c r="E1859" i="6"/>
  <c r="Q1859" i="6"/>
  <c r="AO1859" i="6"/>
  <c r="AC1859" i="6"/>
  <c r="F1871" i="6"/>
  <c r="R1871" i="6"/>
  <c r="AD1871" i="6"/>
  <c r="AP1871" i="6"/>
  <c r="G1871" i="6"/>
  <c r="S1871" i="6"/>
  <c r="AE1871" i="6"/>
  <c r="AQ1871" i="6"/>
  <c r="H1871" i="6"/>
  <c r="T1871" i="6"/>
  <c r="AF1871" i="6"/>
  <c r="AR1871" i="6"/>
  <c r="I1871" i="6"/>
  <c r="U1871" i="6"/>
  <c r="AG1871" i="6"/>
  <c r="AS1871" i="6"/>
  <c r="J1871" i="6"/>
  <c r="V1871" i="6"/>
  <c r="AH1871" i="6"/>
  <c r="AT1871" i="6"/>
  <c r="K1871" i="6"/>
  <c r="W1871" i="6"/>
  <c r="AI1871" i="6"/>
  <c r="AU1871" i="6"/>
  <c r="L1871" i="6"/>
  <c r="X1871" i="6"/>
  <c r="AJ1871" i="6"/>
  <c r="AV1871" i="6"/>
  <c r="M1871" i="6"/>
  <c r="Y1871" i="6"/>
  <c r="AK1871" i="6"/>
  <c r="AW1871" i="6"/>
  <c r="N1871" i="6"/>
  <c r="Z1871" i="6"/>
  <c r="AL1871" i="6"/>
  <c r="AX1871" i="6"/>
  <c r="C1871" i="6"/>
  <c r="O1871" i="6"/>
  <c r="AA1871" i="6"/>
  <c r="AM1871" i="6"/>
  <c r="D1871" i="6"/>
  <c r="P1871" i="6"/>
  <c r="AB1871" i="6"/>
  <c r="AN1871" i="6"/>
  <c r="AO1871" i="6"/>
  <c r="E1871" i="6"/>
  <c r="AC1871" i="6"/>
  <c r="Q1871" i="6"/>
  <c r="F1883" i="6"/>
  <c r="R1883" i="6"/>
  <c r="AD1883" i="6"/>
  <c r="AP1883" i="6"/>
  <c r="G1883" i="6"/>
  <c r="S1883" i="6"/>
  <c r="AE1883" i="6"/>
  <c r="AQ1883" i="6"/>
  <c r="H1883" i="6"/>
  <c r="T1883" i="6"/>
  <c r="AF1883" i="6"/>
  <c r="AR1883" i="6"/>
  <c r="I1883" i="6"/>
  <c r="U1883" i="6"/>
  <c r="AG1883" i="6"/>
  <c r="AS1883" i="6"/>
  <c r="J1883" i="6"/>
  <c r="V1883" i="6"/>
  <c r="AH1883" i="6"/>
  <c r="AT1883" i="6"/>
  <c r="K1883" i="6"/>
  <c r="W1883" i="6"/>
  <c r="AI1883" i="6"/>
  <c r="AU1883" i="6"/>
  <c r="L1883" i="6"/>
  <c r="X1883" i="6"/>
  <c r="AJ1883" i="6"/>
  <c r="AV1883" i="6"/>
  <c r="M1883" i="6"/>
  <c r="Y1883" i="6"/>
  <c r="AK1883" i="6"/>
  <c r="AW1883" i="6"/>
  <c r="N1883" i="6"/>
  <c r="Z1883" i="6"/>
  <c r="AL1883" i="6"/>
  <c r="AX1883" i="6"/>
  <c r="C1883" i="6"/>
  <c r="O1883" i="6"/>
  <c r="AA1883" i="6"/>
  <c r="AM1883" i="6"/>
  <c r="D1883" i="6"/>
  <c r="P1883" i="6"/>
  <c r="AB1883" i="6"/>
  <c r="AN1883" i="6"/>
  <c r="AC1883" i="6"/>
  <c r="AO1883" i="6"/>
  <c r="Q1883" i="6"/>
  <c r="E1883" i="6"/>
  <c r="F1895" i="6"/>
  <c r="R1895" i="6"/>
  <c r="AD1895" i="6"/>
  <c r="AP1895" i="6"/>
  <c r="G1895" i="6"/>
  <c r="S1895" i="6"/>
  <c r="AE1895" i="6"/>
  <c r="AQ1895" i="6"/>
  <c r="H1895" i="6"/>
  <c r="T1895" i="6"/>
  <c r="AF1895" i="6"/>
  <c r="AR1895" i="6"/>
  <c r="I1895" i="6"/>
  <c r="U1895" i="6"/>
  <c r="AG1895" i="6"/>
  <c r="AS1895" i="6"/>
  <c r="J1895" i="6"/>
  <c r="V1895" i="6"/>
  <c r="AH1895" i="6"/>
  <c r="AT1895" i="6"/>
  <c r="K1895" i="6"/>
  <c r="W1895" i="6"/>
  <c r="AI1895" i="6"/>
  <c r="AU1895" i="6"/>
  <c r="L1895" i="6"/>
  <c r="X1895" i="6"/>
  <c r="AJ1895" i="6"/>
  <c r="AV1895" i="6"/>
  <c r="M1895" i="6"/>
  <c r="Y1895" i="6"/>
  <c r="AK1895" i="6"/>
  <c r="AW1895" i="6"/>
  <c r="N1895" i="6"/>
  <c r="Z1895" i="6"/>
  <c r="AL1895" i="6"/>
  <c r="AX1895" i="6"/>
  <c r="D1895" i="6"/>
  <c r="P1895" i="6"/>
  <c r="AB1895" i="6"/>
  <c r="AN1895" i="6"/>
  <c r="AM1895" i="6"/>
  <c r="AO1895" i="6"/>
  <c r="C1895" i="6"/>
  <c r="E1895" i="6"/>
  <c r="O1895" i="6"/>
  <c r="Q1895" i="6"/>
  <c r="AC1895" i="6"/>
  <c r="AA1895" i="6"/>
  <c r="F1907" i="6"/>
  <c r="R1907" i="6"/>
  <c r="AD1907" i="6"/>
  <c r="AP1907" i="6"/>
  <c r="G1907" i="6"/>
  <c r="S1907" i="6"/>
  <c r="AE1907" i="6"/>
  <c r="AQ1907" i="6"/>
  <c r="H1907" i="6"/>
  <c r="T1907" i="6"/>
  <c r="AF1907" i="6"/>
  <c r="AR1907" i="6"/>
  <c r="I1907" i="6"/>
  <c r="U1907" i="6"/>
  <c r="AG1907" i="6"/>
  <c r="AS1907" i="6"/>
  <c r="J1907" i="6"/>
  <c r="V1907" i="6"/>
  <c r="AH1907" i="6"/>
  <c r="AT1907" i="6"/>
  <c r="K1907" i="6"/>
  <c r="W1907" i="6"/>
  <c r="AI1907" i="6"/>
  <c r="AU1907" i="6"/>
  <c r="L1907" i="6"/>
  <c r="X1907" i="6"/>
  <c r="AJ1907" i="6"/>
  <c r="AV1907" i="6"/>
  <c r="M1907" i="6"/>
  <c r="Y1907" i="6"/>
  <c r="AK1907" i="6"/>
  <c r="AW1907" i="6"/>
  <c r="N1907" i="6"/>
  <c r="Z1907" i="6"/>
  <c r="AL1907" i="6"/>
  <c r="AX1907" i="6"/>
  <c r="D1907" i="6"/>
  <c r="P1907" i="6"/>
  <c r="AB1907" i="6"/>
  <c r="AN1907" i="6"/>
  <c r="AA1907" i="6"/>
  <c r="AC1907" i="6"/>
  <c r="AM1907" i="6"/>
  <c r="AO1907" i="6"/>
  <c r="C1907" i="6"/>
  <c r="E1907" i="6"/>
  <c r="Q1907" i="6"/>
  <c r="O1907" i="6"/>
  <c r="F1919" i="6"/>
  <c r="R1919" i="6"/>
  <c r="AD1919" i="6"/>
  <c r="AP1919" i="6"/>
  <c r="G1919" i="6"/>
  <c r="S1919" i="6"/>
  <c r="AE1919" i="6"/>
  <c r="AQ1919" i="6"/>
  <c r="H1919" i="6"/>
  <c r="T1919" i="6"/>
  <c r="AF1919" i="6"/>
  <c r="AR1919" i="6"/>
  <c r="I1919" i="6"/>
  <c r="U1919" i="6"/>
  <c r="AG1919" i="6"/>
  <c r="AS1919" i="6"/>
  <c r="J1919" i="6"/>
  <c r="V1919" i="6"/>
  <c r="AH1919" i="6"/>
  <c r="AT1919" i="6"/>
  <c r="K1919" i="6"/>
  <c r="W1919" i="6"/>
  <c r="AI1919" i="6"/>
  <c r="AU1919" i="6"/>
  <c r="L1919" i="6"/>
  <c r="X1919" i="6"/>
  <c r="AJ1919" i="6"/>
  <c r="AV1919" i="6"/>
  <c r="M1919" i="6"/>
  <c r="Y1919" i="6"/>
  <c r="AK1919" i="6"/>
  <c r="AW1919" i="6"/>
  <c r="N1919" i="6"/>
  <c r="Z1919" i="6"/>
  <c r="AL1919" i="6"/>
  <c r="AX1919" i="6"/>
  <c r="D1919" i="6"/>
  <c r="P1919" i="6"/>
  <c r="AB1919" i="6"/>
  <c r="AN1919" i="6"/>
  <c r="O1919" i="6"/>
  <c r="Q1919" i="6"/>
  <c r="AA1919" i="6"/>
  <c r="AC1919" i="6"/>
  <c r="AM1919" i="6"/>
  <c r="AO1919" i="6"/>
  <c r="E1919" i="6"/>
  <c r="C1919" i="6"/>
  <c r="F1931" i="6"/>
  <c r="R1931" i="6"/>
  <c r="AD1931" i="6"/>
  <c r="AP1931" i="6"/>
  <c r="G1931" i="6"/>
  <c r="S1931" i="6"/>
  <c r="AE1931" i="6"/>
  <c r="AQ1931" i="6"/>
  <c r="H1931" i="6"/>
  <c r="T1931" i="6"/>
  <c r="AF1931" i="6"/>
  <c r="AR1931" i="6"/>
  <c r="I1931" i="6"/>
  <c r="U1931" i="6"/>
  <c r="AG1931" i="6"/>
  <c r="AS1931" i="6"/>
  <c r="J1931" i="6"/>
  <c r="V1931" i="6"/>
  <c r="AH1931" i="6"/>
  <c r="AT1931" i="6"/>
  <c r="K1931" i="6"/>
  <c r="W1931" i="6"/>
  <c r="AI1931" i="6"/>
  <c r="AU1931" i="6"/>
  <c r="L1931" i="6"/>
  <c r="X1931" i="6"/>
  <c r="AJ1931" i="6"/>
  <c r="AV1931" i="6"/>
  <c r="M1931" i="6"/>
  <c r="Y1931" i="6"/>
  <c r="AK1931" i="6"/>
  <c r="AW1931" i="6"/>
  <c r="N1931" i="6"/>
  <c r="Z1931" i="6"/>
  <c r="AL1931" i="6"/>
  <c r="AX1931" i="6"/>
  <c r="D1931" i="6"/>
  <c r="P1931" i="6"/>
  <c r="AB1931" i="6"/>
  <c r="AN1931" i="6"/>
  <c r="C1931" i="6"/>
  <c r="E1931" i="6"/>
  <c r="O1931" i="6"/>
  <c r="Q1931" i="6"/>
  <c r="AA1931" i="6"/>
  <c r="AC1931" i="6"/>
  <c r="AM1931" i="6"/>
  <c r="AO1931" i="6"/>
  <c r="F1943" i="6"/>
  <c r="R1943" i="6"/>
  <c r="AD1943" i="6"/>
  <c r="AP1943" i="6"/>
  <c r="G1943" i="6"/>
  <c r="S1943" i="6"/>
  <c r="AE1943" i="6"/>
  <c r="AQ1943" i="6"/>
  <c r="H1943" i="6"/>
  <c r="T1943" i="6"/>
  <c r="AF1943" i="6"/>
  <c r="AR1943" i="6"/>
  <c r="J1943" i="6"/>
  <c r="V1943" i="6"/>
  <c r="AH1943" i="6"/>
  <c r="AT1943" i="6"/>
  <c r="K1943" i="6"/>
  <c r="W1943" i="6"/>
  <c r="AI1943" i="6"/>
  <c r="AU1943" i="6"/>
  <c r="L1943" i="6"/>
  <c r="X1943" i="6"/>
  <c r="AJ1943" i="6"/>
  <c r="AV1943" i="6"/>
  <c r="M1943" i="6"/>
  <c r="Y1943" i="6"/>
  <c r="AK1943" i="6"/>
  <c r="AW1943" i="6"/>
  <c r="N1943" i="6"/>
  <c r="Z1943" i="6"/>
  <c r="AL1943" i="6"/>
  <c r="AX1943" i="6"/>
  <c r="D1943" i="6"/>
  <c r="P1943" i="6"/>
  <c r="AB1943" i="6"/>
  <c r="AN1943" i="6"/>
  <c r="AC1943" i="6"/>
  <c r="AG1943" i="6"/>
  <c r="AM1943" i="6"/>
  <c r="AO1943" i="6"/>
  <c r="AS1943" i="6"/>
  <c r="C1943" i="6"/>
  <c r="E1943" i="6"/>
  <c r="I1943" i="6"/>
  <c r="O1943" i="6"/>
  <c r="Q1943" i="6"/>
  <c r="AA1943" i="6"/>
  <c r="H1955" i="6"/>
  <c r="T1955" i="6"/>
  <c r="AF1955" i="6"/>
  <c r="AR1955" i="6"/>
  <c r="I1955" i="6"/>
  <c r="U1955" i="6"/>
  <c r="AG1955" i="6"/>
  <c r="AS1955" i="6"/>
  <c r="J1955" i="6"/>
  <c r="V1955" i="6"/>
  <c r="AH1955" i="6"/>
  <c r="AT1955" i="6"/>
  <c r="K1955" i="6"/>
  <c r="W1955" i="6"/>
  <c r="AI1955" i="6"/>
  <c r="AU1955" i="6"/>
  <c r="L1955" i="6"/>
  <c r="X1955" i="6"/>
  <c r="AJ1955" i="6"/>
  <c r="AV1955" i="6"/>
  <c r="M1955" i="6"/>
  <c r="Y1955" i="6"/>
  <c r="AK1955" i="6"/>
  <c r="AW1955" i="6"/>
  <c r="N1955" i="6"/>
  <c r="Z1955" i="6"/>
  <c r="AL1955" i="6"/>
  <c r="AX1955" i="6"/>
  <c r="C1955" i="6"/>
  <c r="O1955" i="6"/>
  <c r="AA1955" i="6"/>
  <c r="AM1955" i="6"/>
  <c r="D1955" i="6"/>
  <c r="P1955" i="6"/>
  <c r="AB1955" i="6"/>
  <c r="AN1955" i="6"/>
  <c r="E1955" i="6"/>
  <c r="Q1955" i="6"/>
  <c r="AC1955" i="6"/>
  <c r="AO1955" i="6"/>
  <c r="G1955" i="6"/>
  <c r="S1955" i="6"/>
  <c r="AE1955" i="6"/>
  <c r="AQ1955" i="6"/>
  <c r="F1955" i="6"/>
  <c r="R1955" i="6"/>
  <c r="AD1955" i="6"/>
  <c r="AP1955" i="6"/>
  <c r="H1967" i="6"/>
  <c r="T1967" i="6"/>
  <c r="AF1967" i="6"/>
  <c r="AR1967" i="6"/>
  <c r="I1967" i="6"/>
  <c r="U1967" i="6"/>
  <c r="AG1967" i="6"/>
  <c r="AS1967" i="6"/>
  <c r="J1967" i="6"/>
  <c r="V1967" i="6"/>
  <c r="AH1967" i="6"/>
  <c r="AT1967" i="6"/>
  <c r="K1967" i="6"/>
  <c r="W1967" i="6"/>
  <c r="AI1967" i="6"/>
  <c r="AU1967" i="6"/>
  <c r="L1967" i="6"/>
  <c r="X1967" i="6"/>
  <c r="AJ1967" i="6"/>
  <c r="AV1967" i="6"/>
  <c r="M1967" i="6"/>
  <c r="Y1967" i="6"/>
  <c r="AK1967" i="6"/>
  <c r="AW1967" i="6"/>
  <c r="N1967" i="6"/>
  <c r="Z1967" i="6"/>
  <c r="AL1967" i="6"/>
  <c r="AX1967" i="6"/>
  <c r="C1967" i="6"/>
  <c r="O1967" i="6"/>
  <c r="AA1967" i="6"/>
  <c r="AM1967" i="6"/>
  <c r="D1967" i="6"/>
  <c r="P1967" i="6"/>
  <c r="AB1967" i="6"/>
  <c r="AN1967" i="6"/>
  <c r="E1967" i="6"/>
  <c r="Q1967" i="6"/>
  <c r="AC1967" i="6"/>
  <c r="AO1967" i="6"/>
  <c r="G1967" i="6"/>
  <c r="S1967" i="6"/>
  <c r="AE1967" i="6"/>
  <c r="AQ1967" i="6"/>
  <c r="F1967" i="6"/>
  <c r="R1967" i="6"/>
  <c r="AD1967" i="6"/>
  <c r="AP1967" i="6"/>
  <c r="H1979" i="6"/>
  <c r="T1979" i="6"/>
  <c r="AF1979" i="6"/>
  <c r="AR1979" i="6"/>
  <c r="I1979" i="6"/>
  <c r="U1979" i="6"/>
  <c r="AG1979" i="6"/>
  <c r="AS1979" i="6"/>
  <c r="J1979" i="6"/>
  <c r="V1979" i="6"/>
  <c r="AH1979" i="6"/>
  <c r="AT1979" i="6"/>
  <c r="K1979" i="6"/>
  <c r="W1979" i="6"/>
  <c r="AI1979" i="6"/>
  <c r="AU1979" i="6"/>
  <c r="L1979" i="6"/>
  <c r="X1979" i="6"/>
  <c r="AJ1979" i="6"/>
  <c r="AV1979" i="6"/>
  <c r="M1979" i="6"/>
  <c r="Y1979" i="6"/>
  <c r="AK1979" i="6"/>
  <c r="AW1979" i="6"/>
  <c r="N1979" i="6"/>
  <c r="Z1979" i="6"/>
  <c r="AL1979" i="6"/>
  <c r="AX1979" i="6"/>
  <c r="C1979" i="6"/>
  <c r="O1979" i="6"/>
  <c r="AA1979" i="6"/>
  <c r="AM1979" i="6"/>
  <c r="D1979" i="6"/>
  <c r="P1979" i="6"/>
  <c r="AB1979" i="6"/>
  <c r="AN1979" i="6"/>
  <c r="E1979" i="6"/>
  <c r="Q1979" i="6"/>
  <c r="AC1979" i="6"/>
  <c r="AO1979" i="6"/>
  <c r="G1979" i="6"/>
  <c r="S1979" i="6"/>
  <c r="AE1979" i="6"/>
  <c r="AQ1979" i="6"/>
  <c r="F1979" i="6"/>
  <c r="R1979" i="6"/>
  <c r="AD1979" i="6"/>
  <c r="AP1979" i="6"/>
  <c r="H1991" i="6"/>
  <c r="T1991" i="6"/>
  <c r="AF1991" i="6"/>
  <c r="AR1991" i="6"/>
  <c r="I1991" i="6"/>
  <c r="U1991" i="6"/>
  <c r="AG1991" i="6"/>
  <c r="AS1991" i="6"/>
  <c r="J1991" i="6"/>
  <c r="V1991" i="6"/>
  <c r="AH1991" i="6"/>
  <c r="AT1991" i="6"/>
  <c r="K1991" i="6"/>
  <c r="W1991" i="6"/>
  <c r="AI1991" i="6"/>
  <c r="AU1991" i="6"/>
  <c r="L1991" i="6"/>
  <c r="X1991" i="6"/>
  <c r="AJ1991" i="6"/>
  <c r="AV1991" i="6"/>
  <c r="M1991" i="6"/>
  <c r="Y1991" i="6"/>
  <c r="AK1991" i="6"/>
  <c r="AW1991" i="6"/>
  <c r="N1991" i="6"/>
  <c r="Z1991" i="6"/>
  <c r="AL1991" i="6"/>
  <c r="AX1991" i="6"/>
  <c r="C1991" i="6"/>
  <c r="O1991" i="6"/>
  <c r="AA1991" i="6"/>
  <c r="AM1991" i="6"/>
  <c r="D1991" i="6"/>
  <c r="P1991" i="6"/>
  <c r="AB1991" i="6"/>
  <c r="AN1991" i="6"/>
  <c r="E1991" i="6"/>
  <c r="Q1991" i="6"/>
  <c r="AC1991" i="6"/>
  <c r="AO1991" i="6"/>
  <c r="G1991" i="6"/>
  <c r="S1991" i="6"/>
  <c r="AE1991" i="6"/>
  <c r="AQ1991" i="6"/>
  <c r="F1991" i="6"/>
  <c r="R1991" i="6"/>
  <c r="AD1991" i="6"/>
  <c r="AP1991" i="6"/>
  <c r="H2003" i="6"/>
  <c r="T2003" i="6"/>
  <c r="AF2003" i="6"/>
  <c r="AR2003" i="6"/>
  <c r="I2003" i="6"/>
  <c r="U2003" i="6"/>
  <c r="AG2003" i="6"/>
  <c r="AS2003" i="6"/>
  <c r="J2003" i="6"/>
  <c r="V2003" i="6"/>
  <c r="AH2003" i="6"/>
  <c r="AT2003" i="6"/>
  <c r="K2003" i="6"/>
  <c r="W2003" i="6"/>
  <c r="AI2003" i="6"/>
  <c r="AU2003" i="6"/>
  <c r="L2003" i="6"/>
  <c r="X2003" i="6"/>
  <c r="AJ2003" i="6"/>
  <c r="AV2003" i="6"/>
  <c r="M2003" i="6"/>
  <c r="Y2003" i="6"/>
  <c r="AK2003" i="6"/>
  <c r="AW2003" i="6"/>
  <c r="N2003" i="6"/>
  <c r="Z2003" i="6"/>
  <c r="AL2003" i="6"/>
  <c r="AX2003" i="6"/>
  <c r="C2003" i="6"/>
  <c r="O2003" i="6"/>
  <c r="AA2003" i="6"/>
  <c r="AM2003" i="6"/>
  <c r="D2003" i="6"/>
  <c r="P2003" i="6"/>
  <c r="AB2003" i="6"/>
  <c r="AN2003" i="6"/>
  <c r="E2003" i="6"/>
  <c r="Q2003" i="6"/>
  <c r="AC2003" i="6"/>
  <c r="AO2003" i="6"/>
  <c r="G2003" i="6"/>
  <c r="S2003" i="6"/>
  <c r="AE2003" i="6"/>
  <c r="AQ2003" i="6"/>
  <c r="F2003" i="6"/>
  <c r="R2003" i="6"/>
  <c r="AD2003" i="6"/>
  <c r="AP2003" i="6"/>
  <c r="H2015" i="6"/>
  <c r="T2015" i="6"/>
  <c r="AF2015" i="6"/>
  <c r="AR2015" i="6"/>
  <c r="I2015" i="6"/>
  <c r="U2015" i="6"/>
  <c r="AG2015" i="6"/>
  <c r="AS2015" i="6"/>
  <c r="J2015" i="6"/>
  <c r="V2015" i="6"/>
  <c r="AH2015" i="6"/>
  <c r="AT2015" i="6"/>
  <c r="K2015" i="6"/>
  <c r="W2015" i="6"/>
  <c r="AI2015" i="6"/>
  <c r="AU2015" i="6"/>
  <c r="L2015" i="6"/>
  <c r="X2015" i="6"/>
  <c r="AJ2015" i="6"/>
  <c r="AV2015" i="6"/>
  <c r="M2015" i="6"/>
  <c r="Y2015" i="6"/>
  <c r="AK2015" i="6"/>
  <c r="AW2015" i="6"/>
  <c r="N2015" i="6"/>
  <c r="Z2015" i="6"/>
  <c r="AL2015" i="6"/>
  <c r="AX2015" i="6"/>
  <c r="C2015" i="6"/>
  <c r="O2015" i="6"/>
  <c r="AA2015" i="6"/>
  <c r="AM2015" i="6"/>
  <c r="D2015" i="6"/>
  <c r="P2015" i="6"/>
  <c r="AB2015" i="6"/>
  <c r="AN2015" i="6"/>
  <c r="E2015" i="6"/>
  <c r="Q2015" i="6"/>
  <c r="AC2015" i="6"/>
  <c r="AO2015" i="6"/>
  <c r="G2015" i="6"/>
  <c r="S2015" i="6"/>
  <c r="AE2015" i="6"/>
  <c r="AQ2015" i="6"/>
  <c r="F2015" i="6"/>
  <c r="R2015" i="6"/>
  <c r="AD2015" i="6"/>
  <c r="AP2015" i="6"/>
  <c r="H2027" i="6"/>
  <c r="T2027" i="6"/>
  <c r="AF2027" i="6"/>
  <c r="AR2027" i="6"/>
  <c r="I2027" i="6"/>
  <c r="U2027" i="6"/>
  <c r="AG2027" i="6"/>
  <c r="AS2027" i="6"/>
  <c r="J2027" i="6"/>
  <c r="V2027" i="6"/>
  <c r="AH2027" i="6"/>
  <c r="AT2027" i="6"/>
  <c r="K2027" i="6"/>
  <c r="W2027" i="6"/>
  <c r="AI2027" i="6"/>
  <c r="AU2027" i="6"/>
  <c r="L2027" i="6"/>
  <c r="X2027" i="6"/>
  <c r="AJ2027" i="6"/>
  <c r="AV2027" i="6"/>
  <c r="M2027" i="6"/>
  <c r="Y2027" i="6"/>
  <c r="AK2027" i="6"/>
  <c r="AW2027" i="6"/>
  <c r="N2027" i="6"/>
  <c r="Z2027" i="6"/>
  <c r="AL2027" i="6"/>
  <c r="AX2027" i="6"/>
  <c r="C2027" i="6"/>
  <c r="O2027" i="6"/>
  <c r="AA2027" i="6"/>
  <c r="AM2027" i="6"/>
  <c r="D2027" i="6"/>
  <c r="P2027" i="6"/>
  <c r="AB2027" i="6"/>
  <c r="AN2027" i="6"/>
  <c r="E2027" i="6"/>
  <c r="Q2027" i="6"/>
  <c r="AC2027" i="6"/>
  <c r="AO2027" i="6"/>
  <c r="G2027" i="6"/>
  <c r="S2027" i="6"/>
  <c r="AE2027" i="6"/>
  <c r="AQ2027" i="6"/>
  <c r="F2027" i="6"/>
  <c r="R2027" i="6"/>
  <c r="AD2027" i="6"/>
  <c r="H2039" i="6"/>
  <c r="T2039" i="6"/>
  <c r="AF2039" i="6"/>
  <c r="AR2039" i="6"/>
  <c r="I2039" i="6"/>
  <c r="U2039" i="6"/>
  <c r="AG2039" i="6"/>
  <c r="AS2039" i="6"/>
  <c r="J2039" i="6"/>
  <c r="V2039" i="6"/>
  <c r="AH2039" i="6"/>
  <c r="AT2039" i="6"/>
  <c r="K2039" i="6"/>
  <c r="W2039" i="6"/>
  <c r="AI2039" i="6"/>
  <c r="AU2039" i="6"/>
  <c r="L2039" i="6"/>
  <c r="X2039" i="6"/>
  <c r="AJ2039" i="6"/>
  <c r="AV2039" i="6"/>
  <c r="M2039" i="6"/>
  <c r="Y2039" i="6"/>
  <c r="AK2039" i="6"/>
  <c r="AW2039" i="6"/>
  <c r="N2039" i="6"/>
  <c r="Z2039" i="6"/>
  <c r="AL2039" i="6"/>
  <c r="AX2039" i="6"/>
  <c r="C2039" i="6"/>
  <c r="O2039" i="6"/>
  <c r="AA2039" i="6"/>
  <c r="AM2039" i="6"/>
  <c r="D2039" i="6"/>
  <c r="P2039" i="6"/>
  <c r="AB2039" i="6"/>
  <c r="AN2039" i="6"/>
  <c r="E2039" i="6"/>
  <c r="Q2039" i="6"/>
  <c r="AC2039" i="6"/>
  <c r="AO2039" i="6"/>
  <c r="G2039" i="6"/>
  <c r="S2039" i="6"/>
  <c r="AE2039" i="6"/>
  <c r="AQ2039" i="6"/>
  <c r="AP2039" i="6"/>
  <c r="F2039" i="6"/>
  <c r="R2039" i="6"/>
  <c r="H2051" i="6"/>
  <c r="T2051" i="6"/>
  <c r="AF2051" i="6"/>
  <c r="AR2051" i="6"/>
  <c r="I2051" i="6"/>
  <c r="U2051" i="6"/>
  <c r="AG2051" i="6"/>
  <c r="AS2051" i="6"/>
  <c r="J2051" i="6"/>
  <c r="V2051" i="6"/>
  <c r="AH2051" i="6"/>
  <c r="AT2051" i="6"/>
  <c r="K2051" i="6"/>
  <c r="W2051" i="6"/>
  <c r="AI2051" i="6"/>
  <c r="AU2051" i="6"/>
  <c r="L2051" i="6"/>
  <c r="X2051" i="6"/>
  <c r="AJ2051" i="6"/>
  <c r="AV2051" i="6"/>
  <c r="M2051" i="6"/>
  <c r="Y2051" i="6"/>
  <c r="AK2051" i="6"/>
  <c r="AW2051" i="6"/>
  <c r="N2051" i="6"/>
  <c r="Z2051" i="6"/>
  <c r="AL2051" i="6"/>
  <c r="AX2051" i="6"/>
  <c r="D2051" i="6"/>
  <c r="P2051" i="6"/>
  <c r="AB2051" i="6"/>
  <c r="AN2051" i="6"/>
  <c r="E2051" i="6"/>
  <c r="Q2051" i="6"/>
  <c r="AC2051" i="6"/>
  <c r="AO2051" i="6"/>
  <c r="G2051" i="6"/>
  <c r="S2051" i="6"/>
  <c r="AE2051" i="6"/>
  <c r="AQ2051" i="6"/>
  <c r="C2051" i="6"/>
  <c r="F2051" i="6"/>
  <c r="O2051" i="6"/>
  <c r="R2051" i="6"/>
  <c r="AA2051" i="6"/>
  <c r="AD2051" i="6"/>
  <c r="AM2051" i="6"/>
  <c r="AP2051" i="6"/>
  <c r="H2063" i="6"/>
  <c r="T2063" i="6"/>
  <c r="AF2063" i="6"/>
  <c r="AR2063" i="6"/>
  <c r="I2063" i="6"/>
  <c r="U2063" i="6"/>
  <c r="AG2063" i="6"/>
  <c r="AS2063" i="6"/>
  <c r="J2063" i="6"/>
  <c r="V2063" i="6"/>
  <c r="AH2063" i="6"/>
  <c r="AT2063" i="6"/>
  <c r="K2063" i="6"/>
  <c r="W2063" i="6"/>
  <c r="AI2063" i="6"/>
  <c r="AU2063" i="6"/>
  <c r="L2063" i="6"/>
  <c r="X2063" i="6"/>
  <c r="AJ2063" i="6"/>
  <c r="AV2063" i="6"/>
  <c r="M2063" i="6"/>
  <c r="Y2063" i="6"/>
  <c r="AK2063" i="6"/>
  <c r="AW2063" i="6"/>
  <c r="N2063" i="6"/>
  <c r="Z2063" i="6"/>
  <c r="AL2063" i="6"/>
  <c r="AX2063" i="6"/>
  <c r="D2063" i="6"/>
  <c r="P2063" i="6"/>
  <c r="AB2063" i="6"/>
  <c r="AN2063" i="6"/>
  <c r="E2063" i="6"/>
  <c r="Q2063" i="6"/>
  <c r="AC2063" i="6"/>
  <c r="AO2063" i="6"/>
  <c r="G2063" i="6"/>
  <c r="S2063" i="6"/>
  <c r="AE2063" i="6"/>
  <c r="AQ2063" i="6"/>
  <c r="AP2063" i="6"/>
  <c r="C2063" i="6"/>
  <c r="F2063" i="6"/>
  <c r="O2063" i="6"/>
  <c r="R2063" i="6"/>
  <c r="AA2063" i="6"/>
  <c r="AD2063" i="6"/>
  <c r="H2075" i="6"/>
  <c r="T2075" i="6"/>
  <c r="AF2075" i="6"/>
  <c r="AR2075" i="6"/>
  <c r="I2075" i="6"/>
  <c r="U2075" i="6"/>
  <c r="AG2075" i="6"/>
  <c r="AS2075" i="6"/>
  <c r="J2075" i="6"/>
  <c r="V2075" i="6"/>
  <c r="AH2075" i="6"/>
  <c r="AT2075" i="6"/>
  <c r="K2075" i="6"/>
  <c r="W2075" i="6"/>
  <c r="AI2075" i="6"/>
  <c r="AU2075" i="6"/>
  <c r="L2075" i="6"/>
  <c r="X2075" i="6"/>
  <c r="AJ2075" i="6"/>
  <c r="AV2075" i="6"/>
  <c r="M2075" i="6"/>
  <c r="Y2075" i="6"/>
  <c r="AK2075" i="6"/>
  <c r="AW2075" i="6"/>
  <c r="N2075" i="6"/>
  <c r="Z2075" i="6"/>
  <c r="AL2075" i="6"/>
  <c r="AX2075" i="6"/>
  <c r="D2075" i="6"/>
  <c r="P2075" i="6"/>
  <c r="AB2075" i="6"/>
  <c r="AN2075" i="6"/>
  <c r="E2075" i="6"/>
  <c r="Q2075" i="6"/>
  <c r="AC2075" i="6"/>
  <c r="AO2075" i="6"/>
  <c r="G2075" i="6"/>
  <c r="S2075" i="6"/>
  <c r="AE2075" i="6"/>
  <c r="AQ2075" i="6"/>
  <c r="AD2075" i="6"/>
  <c r="AM2075" i="6"/>
  <c r="AP2075" i="6"/>
  <c r="C2075" i="6"/>
  <c r="F2075" i="6"/>
  <c r="O2075" i="6"/>
  <c r="R2075" i="6"/>
  <c r="H2087" i="6"/>
  <c r="T2087" i="6"/>
  <c r="AF2087" i="6"/>
  <c r="AR2087" i="6"/>
  <c r="I2087" i="6"/>
  <c r="U2087" i="6"/>
  <c r="AG2087" i="6"/>
  <c r="AS2087" i="6"/>
  <c r="J2087" i="6"/>
  <c r="V2087" i="6"/>
  <c r="AH2087" i="6"/>
  <c r="AT2087" i="6"/>
  <c r="L2087" i="6"/>
  <c r="X2087" i="6"/>
  <c r="AJ2087" i="6"/>
  <c r="AV2087" i="6"/>
  <c r="M2087" i="6"/>
  <c r="Y2087" i="6"/>
  <c r="AK2087" i="6"/>
  <c r="AW2087" i="6"/>
  <c r="N2087" i="6"/>
  <c r="Z2087" i="6"/>
  <c r="AL2087" i="6"/>
  <c r="AX2087" i="6"/>
  <c r="D2087" i="6"/>
  <c r="P2087" i="6"/>
  <c r="AB2087" i="6"/>
  <c r="AN2087" i="6"/>
  <c r="G2087" i="6"/>
  <c r="S2087" i="6"/>
  <c r="AE2087" i="6"/>
  <c r="AQ2087" i="6"/>
  <c r="AI2087" i="6"/>
  <c r="C2087" i="6"/>
  <c r="AM2087" i="6"/>
  <c r="E2087" i="6"/>
  <c r="AO2087" i="6"/>
  <c r="F2087" i="6"/>
  <c r="AP2087" i="6"/>
  <c r="K2087" i="6"/>
  <c r="AU2087" i="6"/>
  <c r="O2087" i="6"/>
  <c r="Q2087" i="6"/>
  <c r="R2087" i="6"/>
  <c r="W2087" i="6"/>
  <c r="AA2087" i="6"/>
  <c r="AC2087" i="6"/>
  <c r="G2099" i="6"/>
  <c r="S2099" i="6"/>
  <c r="AE2099" i="6"/>
  <c r="AQ2099" i="6"/>
  <c r="H2099" i="6"/>
  <c r="T2099" i="6"/>
  <c r="AF2099" i="6"/>
  <c r="AR2099" i="6"/>
  <c r="I2099" i="6"/>
  <c r="U2099" i="6"/>
  <c r="AG2099" i="6"/>
  <c r="AS2099" i="6"/>
  <c r="J2099" i="6"/>
  <c r="V2099" i="6"/>
  <c r="AH2099" i="6"/>
  <c r="AT2099" i="6"/>
  <c r="K2099" i="6"/>
  <c r="W2099" i="6"/>
  <c r="AI2099" i="6"/>
  <c r="AU2099" i="6"/>
  <c r="L2099" i="6"/>
  <c r="X2099" i="6"/>
  <c r="AJ2099" i="6"/>
  <c r="AV2099" i="6"/>
  <c r="M2099" i="6"/>
  <c r="Y2099" i="6"/>
  <c r="AK2099" i="6"/>
  <c r="AW2099" i="6"/>
  <c r="N2099" i="6"/>
  <c r="Z2099" i="6"/>
  <c r="AL2099" i="6"/>
  <c r="AX2099" i="6"/>
  <c r="C2099" i="6"/>
  <c r="O2099" i="6"/>
  <c r="AA2099" i="6"/>
  <c r="AM2099" i="6"/>
  <c r="D2099" i="6"/>
  <c r="P2099" i="6"/>
  <c r="AB2099" i="6"/>
  <c r="AN2099" i="6"/>
  <c r="E2099" i="6"/>
  <c r="Q2099" i="6"/>
  <c r="AC2099" i="6"/>
  <c r="AO2099" i="6"/>
  <c r="G2111" i="6"/>
  <c r="S2111" i="6"/>
  <c r="AE2111" i="6"/>
  <c r="AQ2111" i="6"/>
  <c r="H2111" i="6"/>
  <c r="T2111" i="6"/>
  <c r="AF2111" i="6"/>
  <c r="AR2111" i="6"/>
  <c r="I2111" i="6"/>
  <c r="U2111" i="6"/>
  <c r="AG2111" i="6"/>
  <c r="AS2111" i="6"/>
  <c r="J2111" i="6"/>
  <c r="V2111" i="6"/>
  <c r="AH2111" i="6"/>
  <c r="AT2111" i="6"/>
  <c r="K2111" i="6"/>
  <c r="W2111" i="6"/>
  <c r="AI2111" i="6"/>
  <c r="AU2111" i="6"/>
  <c r="L2111" i="6"/>
  <c r="X2111" i="6"/>
  <c r="AJ2111" i="6"/>
  <c r="AV2111" i="6"/>
  <c r="M2111" i="6"/>
  <c r="Y2111" i="6"/>
  <c r="AK2111" i="6"/>
  <c r="AW2111" i="6"/>
  <c r="N2111" i="6"/>
  <c r="Z2111" i="6"/>
  <c r="AL2111" i="6"/>
  <c r="AX2111" i="6"/>
  <c r="C2111" i="6"/>
  <c r="O2111" i="6"/>
  <c r="AA2111" i="6"/>
  <c r="AM2111" i="6"/>
  <c r="D2111" i="6"/>
  <c r="P2111" i="6"/>
  <c r="AB2111" i="6"/>
  <c r="AN2111" i="6"/>
  <c r="E2111" i="6"/>
  <c r="Q2111" i="6"/>
  <c r="AC2111" i="6"/>
  <c r="AO2111" i="6"/>
  <c r="G2123" i="6"/>
  <c r="S2123" i="6"/>
  <c r="AE2123" i="6"/>
  <c r="AQ2123" i="6"/>
  <c r="H2123" i="6"/>
  <c r="T2123" i="6"/>
  <c r="AF2123" i="6"/>
  <c r="AR2123" i="6"/>
  <c r="I2123" i="6"/>
  <c r="U2123" i="6"/>
  <c r="AG2123" i="6"/>
  <c r="AS2123" i="6"/>
  <c r="J2123" i="6"/>
  <c r="V2123" i="6"/>
  <c r="AH2123" i="6"/>
  <c r="AT2123" i="6"/>
  <c r="K2123" i="6"/>
  <c r="W2123" i="6"/>
  <c r="AI2123" i="6"/>
  <c r="AU2123" i="6"/>
  <c r="L2123" i="6"/>
  <c r="X2123" i="6"/>
  <c r="AJ2123" i="6"/>
  <c r="AV2123" i="6"/>
  <c r="M2123" i="6"/>
  <c r="Y2123" i="6"/>
  <c r="AK2123" i="6"/>
  <c r="AW2123" i="6"/>
  <c r="N2123" i="6"/>
  <c r="Z2123" i="6"/>
  <c r="AL2123" i="6"/>
  <c r="AX2123" i="6"/>
  <c r="C2123" i="6"/>
  <c r="O2123" i="6"/>
  <c r="AA2123" i="6"/>
  <c r="AM2123" i="6"/>
  <c r="D2123" i="6"/>
  <c r="P2123" i="6"/>
  <c r="AB2123" i="6"/>
  <c r="AN2123" i="6"/>
  <c r="E2123" i="6"/>
  <c r="Q2123" i="6"/>
  <c r="AC2123" i="6"/>
  <c r="AO2123" i="6"/>
  <c r="G2135" i="6"/>
  <c r="S2135" i="6"/>
  <c r="AE2135" i="6"/>
  <c r="AQ2135" i="6"/>
  <c r="H2135" i="6"/>
  <c r="T2135" i="6"/>
  <c r="AF2135" i="6"/>
  <c r="AR2135" i="6"/>
  <c r="I2135" i="6"/>
  <c r="U2135" i="6"/>
  <c r="AG2135" i="6"/>
  <c r="AS2135" i="6"/>
  <c r="J2135" i="6"/>
  <c r="V2135" i="6"/>
  <c r="AH2135" i="6"/>
  <c r="AT2135" i="6"/>
  <c r="K2135" i="6"/>
  <c r="W2135" i="6"/>
  <c r="AI2135" i="6"/>
  <c r="AU2135" i="6"/>
  <c r="L2135" i="6"/>
  <c r="X2135" i="6"/>
  <c r="AJ2135" i="6"/>
  <c r="AV2135" i="6"/>
  <c r="M2135" i="6"/>
  <c r="Y2135" i="6"/>
  <c r="AK2135" i="6"/>
  <c r="AW2135" i="6"/>
  <c r="N2135" i="6"/>
  <c r="Z2135" i="6"/>
  <c r="AL2135" i="6"/>
  <c r="AX2135" i="6"/>
  <c r="C2135" i="6"/>
  <c r="O2135" i="6"/>
  <c r="AA2135" i="6"/>
  <c r="AM2135" i="6"/>
  <c r="D2135" i="6"/>
  <c r="P2135" i="6"/>
  <c r="AB2135" i="6"/>
  <c r="AN2135" i="6"/>
  <c r="E2135" i="6"/>
  <c r="Q2135" i="6"/>
  <c r="AC2135" i="6"/>
  <c r="AO2135" i="6"/>
  <c r="G2147" i="6"/>
  <c r="S2147" i="6"/>
  <c r="AE2147" i="6"/>
  <c r="AQ2147" i="6"/>
  <c r="H2147" i="6"/>
  <c r="T2147" i="6"/>
  <c r="AF2147" i="6"/>
  <c r="AR2147" i="6"/>
  <c r="I2147" i="6"/>
  <c r="U2147" i="6"/>
  <c r="AG2147" i="6"/>
  <c r="AS2147" i="6"/>
  <c r="J2147" i="6"/>
  <c r="V2147" i="6"/>
  <c r="AH2147" i="6"/>
  <c r="AT2147" i="6"/>
  <c r="K2147" i="6"/>
  <c r="W2147" i="6"/>
  <c r="AI2147" i="6"/>
  <c r="AU2147" i="6"/>
  <c r="L2147" i="6"/>
  <c r="X2147" i="6"/>
  <c r="AJ2147" i="6"/>
  <c r="AV2147" i="6"/>
  <c r="M2147" i="6"/>
  <c r="Y2147" i="6"/>
  <c r="AK2147" i="6"/>
  <c r="AW2147" i="6"/>
  <c r="N2147" i="6"/>
  <c r="Z2147" i="6"/>
  <c r="AL2147" i="6"/>
  <c r="AX2147" i="6"/>
  <c r="C2147" i="6"/>
  <c r="O2147" i="6"/>
  <c r="AA2147" i="6"/>
  <c r="AM2147" i="6"/>
  <c r="D2147" i="6"/>
  <c r="P2147" i="6"/>
  <c r="AB2147" i="6"/>
  <c r="AN2147" i="6"/>
  <c r="E2147" i="6"/>
  <c r="Q2147" i="6"/>
  <c r="AC2147" i="6"/>
  <c r="AO2147" i="6"/>
  <c r="G2159" i="6"/>
  <c r="S2159" i="6"/>
  <c r="AE2159" i="6"/>
  <c r="AQ2159" i="6"/>
  <c r="H2159" i="6"/>
  <c r="T2159" i="6"/>
  <c r="AF2159" i="6"/>
  <c r="AR2159" i="6"/>
  <c r="I2159" i="6"/>
  <c r="U2159" i="6"/>
  <c r="AG2159" i="6"/>
  <c r="AS2159" i="6"/>
  <c r="J2159" i="6"/>
  <c r="V2159" i="6"/>
  <c r="AH2159" i="6"/>
  <c r="AT2159" i="6"/>
  <c r="K2159" i="6"/>
  <c r="W2159" i="6"/>
  <c r="AI2159" i="6"/>
  <c r="AU2159" i="6"/>
  <c r="L2159" i="6"/>
  <c r="X2159" i="6"/>
  <c r="AJ2159" i="6"/>
  <c r="AV2159" i="6"/>
  <c r="M2159" i="6"/>
  <c r="Y2159" i="6"/>
  <c r="AK2159" i="6"/>
  <c r="AW2159" i="6"/>
  <c r="N2159" i="6"/>
  <c r="Z2159" i="6"/>
  <c r="AL2159" i="6"/>
  <c r="AX2159" i="6"/>
  <c r="C2159" i="6"/>
  <c r="O2159" i="6"/>
  <c r="AA2159" i="6"/>
  <c r="AM2159" i="6"/>
  <c r="D2159" i="6"/>
  <c r="P2159" i="6"/>
  <c r="AB2159" i="6"/>
  <c r="AN2159" i="6"/>
  <c r="E2159" i="6"/>
  <c r="Q2159" i="6"/>
  <c r="AC2159" i="6"/>
  <c r="AO2159" i="6"/>
  <c r="G2171" i="6"/>
  <c r="S2171" i="6"/>
  <c r="AE2171" i="6"/>
  <c r="AQ2171" i="6"/>
  <c r="H2171" i="6"/>
  <c r="T2171" i="6"/>
  <c r="AF2171" i="6"/>
  <c r="AR2171" i="6"/>
  <c r="I2171" i="6"/>
  <c r="U2171" i="6"/>
  <c r="AG2171" i="6"/>
  <c r="AS2171" i="6"/>
  <c r="J2171" i="6"/>
  <c r="V2171" i="6"/>
  <c r="AH2171" i="6"/>
  <c r="AT2171" i="6"/>
  <c r="K2171" i="6"/>
  <c r="W2171" i="6"/>
  <c r="AI2171" i="6"/>
  <c r="AU2171" i="6"/>
  <c r="L2171" i="6"/>
  <c r="X2171" i="6"/>
  <c r="AJ2171" i="6"/>
  <c r="AV2171" i="6"/>
  <c r="M2171" i="6"/>
  <c r="Y2171" i="6"/>
  <c r="AK2171" i="6"/>
  <c r="AW2171" i="6"/>
  <c r="N2171" i="6"/>
  <c r="Z2171" i="6"/>
  <c r="AL2171" i="6"/>
  <c r="AX2171" i="6"/>
  <c r="C2171" i="6"/>
  <c r="O2171" i="6"/>
  <c r="AA2171" i="6"/>
  <c r="AM2171" i="6"/>
  <c r="D2171" i="6"/>
  <c r="P2171" i="6"/>
  <c r="AB2171" i="6"/>
  <c r="AN2171" i="6"/>
  <c r="E2171" i="6"/>
  <c r="Q2171" i="6"/>
  <c r="AC2171" i="6"/>
  <c r="AO2171" i="6"/>
  <c r="G2183" i="6"/>
  <c r="S2183" i="6"/>
  <c r="AE2183" i="6"/>
  <c r="AQ2183" i="6"/>
  <c r="H2183" i="6"/>
  <c r="T2183" i="6"/>
  <c r="AF2183" i="6"/>
  <c r="AR2183" i="6"/>
  <c r="I2183" i="6"/>
  <c r="U2183" i="6"/>
  <c r="AG2183" i="6"/>
  <c r="AS2183" i="6"/>
  <c r="J2183" i="6"/>
  <c r="V2183" i="6"/>
  <c r="AH2183" i="6"/>
  <c r="AT2183" i="6"/>
  <c r="K2183" i="6"/>
  <c r="W2183" i="6"/>
  <c r="AI2183" i="6"/>
  <c r="AU2183" i="6"/>
  <c r="L2183" i="6"/>
  <c r="X2183" i="6"/>
  <c r="AJ2183" i="6"/>
  <c r="AV2183" i="6"/>
  <c r="M2183" i="6"/>
  <c r="Y2183" i="6"/>
  <c r="AK2183" i="6"/>
  <c r="AW2183" i="6"/>
  <c r="N2183" i="6"/>
  <c r="Z2183" i="6"/>
  <c r="AL2183" i="6"/>
  <c r="AX2183" i="6"/>
  <c r="C2183" i="6"/>
  <c r="O2183" i="6"/>
  <c r="AA2183" i="6"/>
  <c r="AM2183" i="6"/>
  <c r="D2183" i="6"/>
  <c r="P2183" i="6"/>
  <c r="AB2183" i="6"/>
  <c r="AN2183" i="6"/>
  <c r="E2183" i="6"/>
  <c r="Q2183" i="6"/>
  <c r="AC2183" i="6"/>
  <c r="AO2183" i="6"/>
  <c r="G2195" i="6"/>
  <c r="S2195" i="6"/>
  <c r="AE2195" i="6"/>
  <c r="AQ2195" i="6"/>
  <c r="H2195" i="6"/>
  <c r="T2195" i="6"/>
  <c r="AF2195" i="6"/>
  <c r="AR2195" i="6"/>
  <c r="I2195" i="6"/>
  <c r="U2195" i="6"/>
  <c r="AG2195" i="6"/>
  <c r="AS2195" i="6"/>
  <c r="J2195" i="6"/>
  <c r="V2195" i="6"/>
  <c r="AH2195" i="6"/>
  <c r="AT2195" i="6"/>
  <c r="K2195" i="6"/>
  <c r="W2195" i="6"/>
  <c r="AI2195" i="6"/>
  <c r="AU2195" i="6"/>
  <c r="L2195" i="6"/>
  <c r="X2195" i="6"/>
  <c r="AJ2195" i="6"/>
  <c r="AV2195" i="6"/>
  <c r="M2195" i="6"/>
  <c r="Y2195" i="6"/>
  <c r="AK2195" i="6"/>
  <c r="AW2195" i="6"/>
  <c r="N2195" i="6"/>
  <c r="Z2195" i="6"/>
  <c r="AL2195" i="6"/>
  <c r="AX2195" i="6"/>
  <c r="C2195" i="6"/>
  <c r="O2195" i="6"/>
  <c r="AA2195" i="6"/>
  <c r="AM2195" i="6"/>
  <c r="E2195" i="6"/>
  <c r="Q2195" i="6"/>
  <c r="AC2195" i="6"/>
  <c r="AO2195" i="6"/>
  <c r="G2207" i="6"/>
  <c r="S2207" i="6"/>
  <c r="AE2207" i="6"/>
  <c r="AQ2207" i="6"/>
  <c r="H2207" i="6"/>
  <c r="T2207" i="6"/>
  <c r="AF2207" i="6"/>
  <c r="AR2207" i="6"/>
  <c r="I2207" i="6"/>
  <c r="U2207" i="6"/>
  <c r="AG2207" i="6"/>
  <c r="AS2207" i="6"/>
  <c r="J2207" i="6"/>
  <c r="V2207" i="6"/>
  <c r="AH2207" i="6"/>
  <c r="AT2207" i="6"/>
  <c r="K2207" i="6"/>
  <c r="W2207" i="6"/>
  <c r="AI2207" i="6"/>
  <c r="AU2207" i="6"/>
  <c r="L2207" i="6"/>
  <c r="X2207" i="6"/>
  <c r="AJ2207" i="6"/>
  <c r="AV2207" i="6"/>
  <c r="M2207" i="6"/>
  <c r="Y2207" i="6"/>
  <c r="AK2207" i="6"/>
  <c r="AW2207" i="6"/>
  <c r="N2207" i="6"/>
  <c r="Z2207" i="6"/>
  <c r="AL2207" i="6"/>
  <c r="AX2207" i="6"/>
  <c r="C2207" i="6"/>
  <c r="O2207" i="6"/>
  <c r="AA2207" i="6"/>
  <c r="AM2207" i="6"/>
  <c r="E2207" i="6"/>
  <c r="Q2207" i="6"/>
  <c r="AC2207" i="6"/>
  <c r="AO2207" i="6"/>
  <c r="G2219" i="6"/>
  <c r="S2219" i="6"/>
  <c r="AE2219" i="6"/>
  <c r="AQ2219" i="6"/>
  <c r="H2219" i="6"/>
  <c r="T2219" i="6"/>
  <c r="AF2219" i="6"/>
  <c r="AR2219" i="6"/>
  <c r="I2219" i="6"/>
  <c r="U2219" i="6"/>
  <c r="AG2219" i="6"/>
  <c r="AS2219" i="6"/>
  <c r="J2219" i="6"/>
  <c r="V2219" i="6"/>
  <c r="AH2219" i="6"/>
  <c r="AT2219" i="6"/>
  <c r="K2219" i="6"/>
  <c r="W2219" i="6"/>
  <c r="AI2219" i="6"/>
  <c r="AU2219" i="6"/>
  <c r="L2219" i="6"/>
  <c r="X2219" i="6"/>
  <c r="AJ2219" i="6"/>
  <c r="AV2219" i="6"/>
  <c r="M2219" i="6"/>
  <c r="Y2219" i="6"/>
  <c r="AK2219" i="6"/>
  <c r="AW2219" i="6"/>
  <c r="N2219" i="6"/>
  <c r="Z2219" i="6"/>
  <c r="AL2219" i="6"/>
  <c r="AX2219" i="6"/>
  <c r="C2219" i="6"/>
  <c r="O2219" i="6"/>
  <c r="AA2219" i="6"/>
  <c r="AM2219" i="6"/>
  <c r="E2219" i="6"/>
  <c r="Q2219" i="6"/>
  <c r="AC2219" i="6"/>
  <c r="AO2219" i="6"/>
  <c r="G2231" i="6"/>
  <c r="S2231" i="6"/>
  <c r="AE2231" i="6"/>
  <c r="AQ2231" i="6"/>
  <c r="H2231" i="6"/>
  <c r="T2231" i="6"/>
  <c r="AF2231" i="6"/>
  <c r="AR2231" i="6"/>
  <c r="I2231" i="6"/>
  <c r="U2231" i="6"/>
  <c r="AG2231" i="6"/>
  <c r="AS2231" i="6"/>
  <c r="J2231" i="6"/>
  <c r="V2231" i="6"/>
  <c r="AH2231" i="6"/>
  <c r="AT2231" i="6"/>
  <c r="K2231" i="6"/>
  <c r="W2231" i="6"/>
  <c r="AI2231" i="6"/>
  <c r="AU2231" i="6"/>
  <c r="L2231" i="6"/>
  <c r="X2231" i="6"/>
  <c r="AJ2231" i="6"/>
  <c r="AV2231" i="6"/>
  <c r="M2231" i="6"/>
  <c r="Y2231" i="6"/>
  <c r="AK2231" i="6"/>
  <c r="AW2231" i="6"/>
  <c r="N2231" i="6"/>
  <c r="Z2231" i="6"/>
  <c r="AL2231" i="6"/>
  <c r="AX2231" i="6"/>
  <c r="C2231" i="6"/>
  <c r="O2231" i="6"/>
  <c r="AA2231" i="6"/>
  <c r="AM2231" i="6"/>
  <c r="E2231" i="6"/>
  <c r="Q2231" i="6"/>
  <c r="AC2231" i="6"/>
  <c r="AO2231" i="6"/>
  <c r="G2243" i="6"/>
  <c r="S2243" i="6"/>
  <c r="H2243" i="6"/>
  <c r="T2243" i="6"/>
  <c r="I2243" i="6"/>
  <c r="U2243" i="6"/>
  <c r="K2243" i="6"/>
  <c r="W2243" i="6"/>
  <c r="L2243" i="6"/>
  <c r="X2243" i="6"/>
  <c r="M2243" i="6"/>
  <c r="N2243" i="6"/>
  <c r="Z2243" i="6"/>
  <c r="C2243" i="6"/>
  <c r="O2243" i="6"/>
  <c r="E2243" i="6"/>
  <c r="Q2243" i="6"/>
  <c r="AW11" i="6"/>
  <c r="AK11" i="6"/>
  <c r="Y11" i="6"/>
  <c r="AW2311" i="6"/>
  <c r="AK2311" i="6"/>
  <c r="Y2311" i="6"/>
  <c r="AX2310" i="6"/>
  <c r="AL2310" i="6"/>
  <c r="Z2310" i="6"/>
  <c r="AM2309" i="6"/>
  <c r="AA2309" i="6"/>
  <c r="O2309" i="6"/>
  <c r="AN2308" i="6"/>
  <c r="AB2308" i="6"/>
  <c r="P2308" i="6"/>
  <c r="AO2307" i="6"/>
  <c r="AC2307" i="6"/>
  <c r="Q2307" i="6"/>
  <c r="AP2306" i="6"/>
  <c r="AD2306" i="6"/>
  <c r="R2306" i="6"/>
  <c r="AQ2305" i="6"/>
  <c r="AE2305" i="6"/>
  <c r="S2305" i="6"/>
  <c r="AR2304" i="6"/>
  <c r="AF2304" i="6"/>
  <c r="T2304" i="6"/>
  <c r="AS2303" i="6"/>
  <c r="AG2303" i="6"/>
  <c r="U2303" i="6"/>
  <c r="AT2302" i="6"/>
  <c r="AH2302" i="6"/>
  <c r="V2302" i="6"/>
  <c r="AU2301" i="6"/>
  <c r="AI2301" i="6"/>
  <c r="W2301" i="6"/>
  <c r="AV2300" i="6"/>
  <c r="AJ2300" i="6"/>
  <c r="X2300" i="6"/>
  <c r="AW2299" i="6"/>
  <c r="AK2299" i="6"/>
  <c r="Y2299" i="6"/>
  <c r="AX2298" i="6"/>
  <c r="AL2298" i="6"/>
  <c r="Z2298" i="6"/>
  <c r="AM2297" i="6"/>
  <c r="AA2297" i="6"/>
  <c r="O2297" i="6"/>
  <c r="AN2296" i="6"/>
  <c r="AB2296" i="6"/>
  <c r="P2296" i="6"/>
  <c r="AO2295" i="6"/>
  <c r="AC2295" i="6"/>
  <c r="Q2295" i="6"/>
  <c r="AP2294" i="6"/>
  <c r="AD2294" i="6"/>
  <c r="R2294" i="6"/>
  <c r="AQ2293" i="6"/>
  <c r="AE2293" i="6"/>
  <c r="S2293" i="6"/>
  <c r="AR2292" i="6"/>
  <c r="AF2292" i="6"/>
  <c r="T2292" i="6"/>
  <c r="AS2291" i="6"/>
  <c r="AG2291" i="6"/>
  <c r="U2291" i="6"/>
  <c r="AT2290" i="6"/>
  <c r="AH2290" i="6"/>
  <c r="V2290" i="6"/>
  <c r="AU2289" i="6"/>
  <c r="AI2289" i="6"/>
  <c r="W2289" i="6"/>
  <c r="AV2288" i="6"/>
  <c r="AJ2288" i="6"/>
  <c r="X2288" i="6"/>
  <c r="AW2287" i="6"/>
  <c r="AK2287" i="6"/>
  <c r="Y2287" i="6"/>
  <c r="AX2286" i="6"/>
  <c r="AL2286" i="6"/>
  <c r="Z2286" i="6"/>
  <c r="AM2285" i="6"/>
  <c r="AA2285" i="6"/>
  <c r="O2285" i="6"/>
  <c r="AN2284" i="6"/>
  <c r="AB2284" i="6"/>
  <c r="P2284" i="6"/>
  <c r="AO2283" i="6"/>
  <c r="AC2283" i="6"/>
  <c r="Q2283" i="6"/>
  <c r="AP2282" i="6"/>
  <c r="AD2282" i="6"/>
  <c r="R2282" i="6"/>
  <c r="AQ2281" i="6"/>
  <c r="AE2281" i="6"/>
  <c r="S2281" i="6"/>
  <c r="AR2280" i="6"/>
  <c r="AF2280" i="6"/>
  <c r="T2280" i="6"/>
  <c r="AS2279" i="6"/>
  <c r="AG2279" i="6"/>
  <c r="U2279" i="6"/>
  <c r="AT2278" i="6"/>
  <c r="AH2278" i="6"/>
  <c r="V2278" i="6"/>
  <c r="AU2277" i="6"/>
  <c r="AI2277" i="6"/>
  <c r="W2277" i="6"/>
  <c r="AV2276" i="6"/>
  <c r="AJ2276" i="6"/>
  <c r="X2276" i="6"/>
  <c r="AW2275" i="6"/>
  <c r="AK2275" i="6"/>
  <c r="Y2275" i="6"/>
  <c r="AX2274" i="6"/>
  <c r="AL2274" i="6"/>
  <c r="Z2274" i="6"/>
  <c r="AM2273" i="6"/>
  <c r="AA2273" i="6"/>
  <c r="O2273" i="6"/>
  <c r="AN2272" i="6"/>
  <c r="AB2272" i="6"/>
  <c r="P2272" i="6"/>
  <c r="AO2271" i="6"/>
  <c r="AC2271" i="6"/>
  <c r="Q2271" i="6"/>
  <c r="AP2270" i="6"/>
  <c r="AD2270" i="6"/>
  <c r="R2270" i="6"/>
  <c r="AQ2269" i="6"/>
  <c r="AE2269" i="6"/>
  <c r="S2269" i="6"/>
  <c r="AR2268" i="6"/>
  <c r="AF2268" i="6"/>
  <c r="T2268" i="6"/>
  <c r="AS2267" i="6"/>
  <c r="AG2267" i="6"/>
  <c r="U2267" i="6"/>
  <c r="AT2266" i="6"/>
  <c r="AH2266" i="6"/>
  <c r="V2266" i="6"/>
  <c r="AU2265" i="6"/>
  <c r="AI2265" i="6"/>
  <c r="W2265" i="6"/>
  <c r="AV2264" i="6"/>
  <c r="AJ2264" i="6"/>
  <c r="X2264" i="6"/>
  <c r="AW2263" i="6"/>
  <c r="AK2263" i="6"/>
  <c r="Y2263" i="6"/>
  <c r="AX2262" i="6"/>
  <c r="AL2262" i="6"/>
  <c r="Z2262" i="6"/>
  <c r="AM2261" i="6"/>
  <c r="AA2261" i="6"/>
  <c r="O2261" i="6"/>
  <c r="AN2260" i="6"/>
  <c r="AB2260" i="6"/>
  <c r="P2260" i="6"/>
  <c r="AO2259" i="6"/>
  <c r="AC2259" i="6"/>
  <c r="Q2259" i="6"/>
  <c r="AP2258" i="6"/>
  <c r="AD2258" i="6"/>
  <c r="R2258" i="6"/>
  <c r="AQ2257" i="6"/>
  <c r="AE2257" i="6"/>
  <c r="S2257" i="6"/>
  <c r="AR2256" i="6"/>
  <c r="AF2256" i="6"/>
  <c r="T2256" i="6"/>
  <c r="AS2255" i="6"/>
  <c r="AG2255" i="6"/>
  <c r="U2255" i="6"/>
  <c r="AT2254" i="6"/>
  <c r="AH2254" i="6"/>
  <c r="V2254" i="6"/>
  <c r="AU2253" i="6"/>
  <c r="AI2253" i="6"/>
  <c r="W2253" i="6"/>
  <c r="AV2252" i="6"/>
  <c r="AJ2252" i="6"/>
  <c r="X2252" i="6"/>
  <c r="AW2251" i="6"/>
  <c r="AK2251" i="6"/>
  <c r="Y2251" i="6"/>
  <c r="AX2250" i="6"/>
  <c r="AL2250" i="6"/>
  <c r="Z2250" i="6"/>
  <c r="AM2249" i="6"/>
  <c r="AA2249" i="6"/>
  <c r="O2249" i="6"/>
  <c r="AN2248" i="6"/>
  <c r="AB2248" i="6"/>
  <c r="P2248" i="6"/>
  <c r="AO2247" i="6"/>
  <c r="AC2247" i="6"/>
  <c r="Q2247" i="6"/>
  <c r="AP2246" i="6"/>
  <c r="AD2246" i="6"/>
  <c r="R2246" i="6"/>
  <c r="AQ2245" i="6"/>
  <c r="AE2245" i="6"/>
  <c r="S2245" i="6"/>
  <c r="AR2244" i="6"/>
  <c r="AF2244" i="6"/>
  <c r="T2244" i="6"/>
  <c r="AS2243" i="6"/>
  <c r="AG2243" i="6"/>
  <c r="F2243" i="6"/>
  <c r="G2242" i="6"/>
  <c r="H2241" i="6"/>
  <c r="I2240" i="6"/>
  <c r="J2239" i="6"/>
  <c r="K2238" i="6"/>
  <c r="L2237" i="6"/>
  <c r="M2236" i="6"/>
  <c r="N2235" i="6"/>
  <c r="M2234" i="6"/>
  <c r="AM2232" i="6"/>
  <c r="P2231" i="6"/>
  <c r="AP2229" i="6"/>
  <c r="S2228" i="6"/>
  <c r="AS2226" i="6"/>
  <c r="V2225" i="6"/>
  <c r="AV2223" i="6"/>
  <c r="Y2222" i="6"/>
  <c r="AB2219" i="6"/>
  <c r="E2218" i="6"/>
  <c r="AE2216" i="6"/>
  <c r="H2215" i="6"/>
  <c r="AH2213" i="6"/>
  <c r="K2212" i="6"/>
  <c r="AK2210" i="6"/>
  <c r="N2209" i="6"/>
  <c r="AN2207" i="6"/>
  <c r="Q2206" i="6"/>
  <c r="AQ2204" i="6"/>
  <c r="T2203" i="6"/>
  <c r="AT2201" i="6"/>
  <c r="W2200" i="6"/>
  <c r="AW2198" i="6"/>
  <c r="Z2197" i="6"/>
  <c r="C2196" i="6"/>
  <c r="AC2194" i="6"/>
  <c r="F2193" i="6"/>
  <c r="AF2191" i="6"/>
  <c r="I2190" i="6"/>
  <c r="M2188" i="6"/>
  <c r="P2185" i="6"/>
  <c r="S2182" i="6"/>
  <c r="V2179" i="6"/>
  <c r="Y2176" i="6"/>
  <c r="AB2173" i="6"/>
  <c r="AE2170" i="6"/>
  <c r="AH2167" i="6"/>
  <c r="AK2164" i="6"/>
  <c r="AN2161" i="6"/>
  <c r="AQ2158" i="6"/>
  <c r="AT2155" i="6"/>
  <c r="AW2152" i="6"/>
  <c r="C2150" i="6"/>
  <c r="F2147" i="6"/>
  <c r="I2144" i="6"/>
  <c r="L2141" i="6"/>
  <c r="O2138" i="6"/>
  <c r="R2135" i="6"/>
  <c r="U2132" i="6"/>
  <c r="X2129" i="6"/>
  <c r="AA2126" i="6"/>
  <c r="AD2123" i="6"/>
  <c r="AG2120" i="6"/>
  <c r="AJ2117" i="6"/>
  <c r="AM2114" i="6"/>
  <c r="AP2111" i="6"/>
  <c r="AS2108" i="6"/>
  <c r="AV2105" i="6"/>
  <c r="E2100" i="6"/>
  <c r="AH2095" i="6"/>
  <c r="AQ2086" i="6"/>
  <c r="AA2075" i="6"/>
  <c r="AS2057" i="6"/>
  <c r="AD2039" i="6"/>
  <c r="Q2004" i="6"/>
  <c r="D1969" i="6"/>
  <c r="V1818" i="6"/>
  <c r="AD8" i="6" l="1"/>
  <c r="T8" i="6"/>
  <c r="P8" i="6"/>
  <c r="AK8" i="6"/>
  <c r="C5" i="6"/>
  <c r="U8" i="6"/>
  <c r="H8" i="6"/>
  <c r="D8" i="6"/>
  <c r="Y8" i="6"/>
  <c r="R8" i="6"/>
  <c r="AQ8" i="6"/>
  <c r="M8" i="6"/>
  <c r="M7" i="6"/>
  <c r="I7" i="6"/>
  <c r="I8" i="6"/>
  <c r="AE8" i="6"/>
  <c r="AM8" i="6"/>
  <c r="AV8" i="6"/>
  <c r="C7" i="6"/>
  <c r="F8" i="6"/>
  <c r="S8" i="6"/>
  <c r="AA8" i="6"/>
  <c r="AJ8" i="6"/>
  <c r="M6" i="6"/>
  <c r="AP8" i="6"/>
  <c r="AS8" i="6"/>
  <c r="G8" i="6"/>
  <c r="O8" i="6"/>
  <c r="X8" i="6"/>
  <c r="AT8" i="6"/>
  <c r="AO8" i="6"/>
  <c r="C8" i="6"/>
  <c r="L8" i="6"/>
  <c r="AH8" i="6"/>
  <c r="AC8" i="6"/>
  <c r="AX8" i="6"/>
  <c r="AU8" i="6"/>
  <c r="V8" i="6"/>
  <c r="Q8" i="6"/>
  <c r="AL8" i="6"/>
  <c r="AI8" i="6"/>
  <c r="L6" i="6"/>
  <c r="J8" i="6"/>
  <c r="E8" i="6"/>
  <c r="Z8" i="6"/>
  <c r="W8" i="6"/>
  <c r="C6" i="6"/>
  <c r="AR8" i="6"/>
  <c r="AN8" i="6"/>
  <c r="N8" i="6"/>
  <c r="K8" i="6"/>
  <c r="AG8" i="6"/>
  <c r="AF8" i="6"/>
  <c r="AB8" i="6"/>
  <c r="AW8" i="6"/>
  <c r="V6" i="6"/>
  <c r="F6" i="6"/>
  <c r="R6" i="6"/>
  <c r="X6" i="6"/>
  <c r="O6" i="6"/>
  <c r="W7" i="6"/>
  <c r="T7" i="6"/>
  <c r="Q7" i="6"/>
  <c r="K7" i="6"/>
  <c r="E7" i="6"/>
  <c r="P6" i="6"/>
  <c r="G6" i="6"/>
  <c r="N7" i="6"/>
  <c r="K6" i="6"/>
  <c r="N6" i="6"/>
  <c r="D6" i="6"/>
  <c r="H6" i="6"/>
  <c r="W6" i="6"/>
  <c r="T6" i="6"/>
  <c r="X7" i="6"/>
  <c r="V7" i="6"/>
  <c r="P7" i="6"/>
  <c r="Y6" i="6"/>
  <c r="E6" i="6"/>
  <c r="L7" i="6"/>
  <c r="J7" i="6"/>
  <c r="G7" i="6"/>
  <c r="D7" i="6"/>
  <c r="F7" i="6"/>
  <c r="Q6" i="6"/>
  <c r="I6" i="6"/>
  <c r="U6" i="6"/>
  <c r="J6" i="6"/>
  <c r="O7" i="6"/>
  <c r="Y7" i="6"/>
  <c r="U7" i="6"/>
  <c r="R7" i="6"/>
  <c r="H7" i="6"/>
  <c r="S6" i="6"/>
  <c r="S7" i="6"/>
  <c r="AW6" i="6"/>
  <c r="AV6" i="6"/>
  <c r="AT6" i="6"/>
  <c r="AS6" i="6"/>
  <c r="AK6" i="6"/>
  <c r="AJ6" i="6"/>
  <c r="AH6" i="6"/>
  <c r="AG6" i="6"/>
  <c r="AL6" i="6"/>
  <c r="AV5" i="6"/>
  <c r="AJ5" i="6"/>
  <c r="AI7" i="6"/>
  <c r="AF7" i="6"/>
  <c r="AX7" i="6"/>
  <c r="AX6" i="6"/>
  <c r="AL7" i="6"/>
  <c r="AS5" i="6"/>
  <c r="AG5" i="6"/>
  <c r="AW5" i="6"/>
  <c r="AR5" i="6"/>
  <c r="AP6" i="6"/>
  <c r="AM6" i="6"/>
  <c r="AK5" i="6"/>
  <c r="AF5" i="6"/>
  <c r="AV7" i="6"/>
  <c r="AT7" i="6"/>
  <c r="AQ7" i="6"/>
  <c r="AN7" i="6"/>
  <c r="AP5" i="6"/>
  <c r="AJ7" i="6"/>
  <c r="AH7" i="6"/>
  <c r="AE7" i="6"/>
  <c r="AN6" i="6"/>
  <c r="AE6" i="6"/>
  <c r="AI6" i="6"/>
  <c r="AO5" i="6"/>
  <c r="AQ5" i="6"/>
  <c r="AU5" i="6"/>
  <c r="AQ6" i="6"/>
  <c r="AF6" i="6"/>
  <c r="AU6" i="6"/>
  <c r="AE5" i="6"/>
  <c r="AI5" i="6"/>
  <c r="AR6" i="6"/>
  <c r="AW7" i="6"/>
  <c r="AS7" i="6"/>
  <c r="AP7" i="6"/>
  <c r="AM5" i="6"/>
  <c r="AK7" i="6"/>
  <c r="AG7" i="6"/>
  <c r="AM7" i="6"/>
  <c r="AO6" i="6"/>
  <c r="AX5" i="6"/>
  <c r="AL5" i="6"/>
  <c r="AN5" i="6"/>
  <c r="AT5" i="6"/>
  <c r="AH5" i="6"/>
  <c r="AU7" i="6"/>
  <c r="AR7" i="6"/>
  <c r="AO7" i="6"/>
  <c r="AD7" i="6"/>
  <c r="AD6" i="6"/>
  <c r="AD5" i="6"/>
  <c r="Z6" i="6"/>
  <c r="Z7" i="6"/>
  <c r="AA6" i="6"/>
  <c r="AA7" i="6"/>
  <c r="AC6" i="6"/>
  <c r="AC7" i="6"/>
  <c r="AB6" i="6"/>
  <c r="AB7" i="6"/>
  <c r="AC5" i="6"/>
  <c r="AB5" i="6"/>
  <c r="AA5" i="6"/>
  <c r="W5" i="6"/>
  <c r="Z5" i="6"/>
  <c r="X5" i="6"/>
  <c r="Y5" i="6"/>
  <c r="V5" i="6"/>
  <c r="U5" i="6"/>
  <c r="T5" i="6"/>
  <c r="Q5" i="6"/>
  <c r="S5" i="6"/>
  <c r="R5" i="6"/>
  <c r="O5" i="6"/>
  <c r="P5" i="6"/>
  <c r="N5" i="6"/>
  <c r="L5" i="6"/>
  <c r="M5" i="6"/>
  <c r="G5" i="6"/>
  <c r="F5" i="6"/>
  <c r="E5" i="6"/>
  <c r="D5" i="6"/>
  <c r="K5" i="6"/>
  <c r="J5" i="6"/>
  <c r="I5" i="6"/>
  <c r="H5" i="6"/>
  <c r="AX9" i="6" l="1"/>
  <c r="AU9" i="6"/>
  <c r="AT9" i="6"/>
  <c r="AN9" i="6"/>
  <c r="AM9" i="6"/>
  <c r="AL9" i="6"/>
  <c r="AK9" i="6"/>
  <c r="AJ9" i="6"/>
  <c r="AI9" i="6"/>
  <c r="Y9" i="6"/>
  <c r="X9" i="6"/>
  <c r="V9" i="6"/>
  <c r="U9" i="6"/>
  <c r="T9" i="6"/>
  <c r="Q9" i="6"/>
  <c r="P9" i="6"/>
  <c r="O9" i="6"/>
  <c r="M9" i="6"/>
  <c r="L9" i="6"/>
  <c r="K9" i="6"/>
  <c r="J9" i="6"/>
  <c r="I9" i="6"/>
  <c r="H9" i="6"/>
  <c r="F9" i="6"/>
  <c r="E9" i="6"/>
  <c r="D9" i="6"/>
  <c r="AO9" i="6"/>
  <c r="AH9" i="6"/>
  <c r="AF9" i="6"/>
  <c r="AV9" i="6"/>
  <c r="G9" i="6"/>
  <c r="AE9" i="6"/>
  <c r="AR9" i="6"/>
  <c r="AW9" i="6"/>
  <c r="N9" i="6"/>
  <c r="W9" i="6"/>
  <c r="AD9" i="6"/>
  <c r="AP9" i="6"/>
  <c r="AG9" i="6"/>
  <c r="AS9" i="6"/>
  <c r="C9" i="6"/>
  <c r="Z9" i="6"/>
  <c r="AA9" i="6"/>
  <c r="AB9" i="6"/>
  <c r="R9" i="6"/>
  <c r="AC9" i="6"/>
  <c r="S9" i="6"/>
  <c r="AQ9" i="6"/>
  <c r="AZ9" i="6" l="1"/>
</calcChain>
</file>

<file path=xl/sharedStrings.xml><?xml version="1.0" encoding="utf-8"?>
<sst xmlns="http://schemas.openxmlformats.org/spreadsheetml/2006/main" count="1050" uniqueCount="272">
  <si>
    <t>sample name</t>
  </si>
  <si>
    <t>dielectric constant</t>
  </si>
  <si>
    <t>filename</t>
  </si>
  <si>
    <t>empty P2 SWCNT -APA218</t>
  </si>
  <si>
    <t>empty-P2-APA218</t>
  </si>
  <si>
    <t>empty P2 SWCNT-0329</t>
  </si>
  <si>
    <t>empty-P2-0329</t>
  </si>
  <si>
    <t>empty P2 SWCNT-0601</t>
  </si>
  <si>
    <t>empty-P2-0601</t>
  </si>
  <si>
    <t>empty P2 SWCNT - 0706</t>
  </si>
  <si>
    <t>empty-P2-0706</t>
  </si>
  <si>
    <t>empty P2 SWCNT - 0930</t>
  </si>
  <si>
    <t>empty-P2-dial-0930</t>
  </si>
  <si>
    <t>empty P2 SWCNT (new DGU)</t>
  </si>
  <si>
    <t>empty-new-P2-0601</t>
  </si>
  <si>
    <t>PFO-P2</t>
  </si>
  <si>
    <t>triacontane</t>
  </si>
  <si>
    <t>triacontane-P2</t>
  </si>
  <si>
    <t>annealed octadecane</t>
  </si>
  <si>
    <t>annoctadecane-P2</t>
  </si>
  <si>
    <t>annealed octadecane 650C</t>
  </si>
  <si>
    <t>annoctadecane-P2-650</t>
  </si>
  <si>
    <t>octadecane</t>
  </si>
  <si>
    <t>octadecane-P2</t>
  </si>
  <si>
    <t>1-octadecene</t>
  </si>
  <si>
    <t>1-octadecene-P2</t>
  </si>
  <si>
    <t>s-limonene-P2</t>
  </si>
  <si>
    <t>toluene</t>
  </si>
  <si>
    <t>toluene-P2</t>
  </si>
  <si>
    <t>1,4-dibromobenzene</t>
  </si>
  <si>
    <t>14-dibromobenzene-P2</t>
  </si>
  <si>
    <t>1-bromohexadecane</t>
  </si>
  <si>
    <t>1-bromohexadecane-P2</t>
  </si>
  <si>
    <t>dioctyl sebacate</t>
  </si>
  <si>
    <t>bis-2-ethyl-hexyl-sebacate-P2</t>
  </si>
  <si>
    <t>dibutyl-sebacate-P2</t>
  </si>
  <si>
    <t>chcl3-P2</t>
  </si>
  <si>
    <t>17dibromoheptane-P2</t>
  </si>
  <si>
    <t>ethylacetate-P2</t>
  </si>
  <si>
    <t>otoluidine-P2</t>
  </si>
  <si>
    <t>1-dodecanol</t>
  </si>
  <si>
    <t>1dodecanol-new-P2</t>
  </si>
  <si>
    <t>tributylphosphate-P2</t>
  </si>
  <si>
    <t>1-octanol</t>
  </si>
  <si>
    <t>1octanol-new-P2</t>
  </si>
  <si>
    <t>3-octanone</t>
  </si>
  <si>
    <t>3octanone-P2</t>
  </si>
  <si>
    <t>3-nonanone</t>
  </si>
  <si>
    <t>3nonanone-P2</t>
  </si>
  <si>
    <t>tripropylphosphate-P2</t>
  </si>
  <si>
    <t>2-heptanone</t>
  </si>
  <si>
    <t>2heptanone-P2</t>
  </si>
  <si>
    <t>anisaldehyde-P2</t>
  </si>
  <si>
    <t>diethylsulfite-P2</t>
  </si>
  <si>
    <t>dipropyldisulfide-P2</t>
  </si>
  <si>
    <t>isobutanol</t>
  </si>
  <si>
    <t>isobutanol-P2</t>
  </si>
  <si>
    <t>butyronitrile</t>
  </si>
  <si>
    <t>butyronitrile-P2</t>
  </si>
  <si>
    <t>dmf-P2</t>
  </si>
  <si>
    <t>mecn-P2</t>
  </si>
  <si>
    <t>DMSO-P2</t>
  </si>
  <si>
    <t>water</t>
  </si>
  <si>
    <t>water-P2</t>
  </si>
  <si>
    <t>formamide 1% DOC</t>
  </si>
  <si>
    <t>formamide-P2-1</t>
  </si>
  <si>
    <t>formamide 2% DOC</t>
  </si>
  <si>
    <t>formamide-P2-2</t>
  </si>
  <si>
    <t>cholesterol</t>
  </si>
  <si>
    <t>cholesterol-P2</t>
  </si>
  <si>
    <t>octahydroanthracene</t>
  </si>
  <si>
    <t>OHA-P2</t>
  </si>
  <si>
    <t>vitamin E</t>
  </si>
  <si>
    <t>vitE-P2</t>
  </si>
  <si>
    <t>perhydropyerene</t>
  </si>
  <si>
    <t>perhydropyrene-P2</t>
  </si>
  <si>
    <t>empty new</t>
  </si>
  <si>
    <t>emptydil</t>
  </si>
  <si>
    <t>triacontene dil new</t>
  </si>
  <si>
    <t>triacontenedil</t>
  </si>
  <si>
    <t>dibutylsebacate dil</t>
  </si>
  <si>
    <t>dibutylsebacatedil</t>
  </si>
  <si>
    <t>dioctylsebacate dil</t>
  </si>
  <si>
    <t>dioctylsebacatedil</t>
  </si>
  <si>
    <t>dielectric constant NIST</t>
  </si>
  <si>
    <t>ethyl acetate</t>
  </si>
  <si>
    <t>perfluorooctane</t>
  </si>
  <si>
    <t>s-(-)-limonene</t>
  </si>
  <si>
    <t>dibutyl sebacate</t>
  </si>
  <si>
    <t>chloroform</t>
  </si>
  <si>
    <t>1,7-dibromoheptane</t>
  </si>
  <si>
    <r>
      <rPr>
        <i/>
        <sz val="10"/>
        <rFont val="Arial"/>
        <family val="2"/>
      </rPr>
      <t>o</t>
    </r>
    <r>
      <rPr>
        <sz val="10"/>
        <rFont val="Arial"/>
        <family val="2"/>
      </rPr>
      <t>-toluidine</t>
    </r>
  </si>
  <si>
    <t>tributyl phosphate</t>
  </si>
  <si>
    <t>tripropyl phosphate</t>
  </si>
  <si>
    <r>
      <rPr>
        <i/>
        <sz val="10"/>
        <rFont val="Arial"/>
        <family val="2"/>
      </rPr>
      <t>p</t>
    </r>
    <r>
      <rPr>
        <sz val="10"/>
        <rFont val="Arial"/>
        <family val="2"/>
      </rPr>
      <t>-anis aldehyde</t>
    </r>
  </si>
  <si>
    <t>diethyl sulfite</t>
  </si>
  <si>
    <t>dipropyl disulfide</t>
  </si>
  <si>
    <t>dimethyl formamide</t>
  </si>
  <si>
    <t>dimethyl sulfoxide</t>
  </si>
  <si>
    <t>acetonitrile</t>
  </si>
  <si>
    <t>ReducedDiel</t>
  </si>
  <si>
    <t>ReducedDielNIST</t>
  </si>
  <si>
    <t>Wavelength</t>
  </si>
  <si>
    <t>triacontene-P2</t>
  </si>
  <si>
    <t>vitE</t>
  </si>
  <si>
    <t>OHA</t>
  </si>
  <si>
    <t>perhydropyrene</t>
  </si>
  <si>
    <t>baseline water</t>
  </si>
  <si>
    <t>For doing correction PLE maps in excitation and emission --&gt; not for doing concentration correction</t>
  </si>
  <si>
    <t>Correction of Water absorption --&gt; Spectra for Concentration Dependence without 1/lamda background subtraction</t>
  </si>
  <si>
    <t>Correction of Water absorption and 1/lambda baseline --&gt; Spectra for Concentration Dependence wit1/lamda background subtraction</t>
  </si>
  <si>
    <t>1/lambda</t>
  </si>
  <si>
    <t>constant</t>
  </si>
  <si>
    <t>2400-2500 range</t>
  </si>
  <si>
    <t>1210 range</t>
  </si>
  <si>
    <t>som</t>
  </si>
  <si>
    <t>800 range</t>
  </si>
  <si>
    <t>p-anis aldehyde</t>
  </si>
  <si>
    <t>IntE22</t>
  </si>
  <si>
    <t>IntE11 + 1/Lambda</t>
  </si>
  <si>
    <t>IntE22 + 1/Lambda</t>
  </si>
  <si>
    <t>IntE11</t>
  </si>
  <si>
    <t>Background</t>
  </si>
  <si>
    <t>verschillende correctiefactoren</t>
  </si>
  <si>
    <t>Normaliseren op een van de empties</t>
  </si>
  <si>
    <t xml:space="preserve">% afwijking max - min </t>
  </si>
  <si>
    <t>Int alleen</t>
  </si>
  <si>
    <t>dielNIST</t>
  </si>
  <si>
    <t>NoPoHipco_F1</t>
  </si>
  <si>
    <t>PFO-HiPco</t>
  </si>
  <si>
    <t>triacontene-HiPco</t>
  </si>
  <si>
    <t>hexadecane_HiPco</t>
  </si>
  <si>
    <t>toluene-HiPco</t>
  </si>
  <si>
    <t>bromohexadecane-HiPco</t>
  </si>
  <si>
    <t>17dibromoheptane-HiPco</t>
  </si>
  <si>
    <t>ethylacetate-HiPco</t>
  </si>
  <si>
    <t>3nonanone-HiPco</t>
  </si>
  <si>
    <t>anisaldehyde-HiPco</t>
  </si>
  <si>
    <t>dipropyldisulfide-HiPco</t>
  </si>
  <si>
    <t>butyronitrile-HiPco</t>
  </si>
  <si>
    <t>DMSO-HiPco</t>
  </si>
  <si>
    <t>water-HiPco</t>
  </si>
  <si>
    <t>formamide-HiPco</t>
  </si>
  <si>
    <t>Empty</t>
  </si>
  <si>
    <t>Perfluorooctane</t>
  </si>
  <si>
    <t>hexadecane</t>
  </si>
  <si>
    <t>formamide</t>
  </si>
  <si>
    <t>Water</t>
  </si>
  <si>
    <t>Blurry sample!!</t>
  </si>
  <si>
    <t>lambda</t>
  </si>
  <si>
    <t>Background &gt;2200nm</t>
  </si>
  <si>
    <t>minimaliseren</t>
  </si>
  <si>
    <t xml:space="preserve">min 500 </t>
  </si>
  <si>
    <t>gemiddelde 1000</t>
  </si>
  <si>
    <t>contaminated</t>
  </si>
  <si>
    <t xml:space="preserve">Blurry sample!! </t>
  </si>
  <si>
    <t>CONTAMINATED</t>
  </si>
  <si>
    <t>CONTAMINATED + BAD BACKGROUND</t>
  </si>
  <si>
    <t>Absorptie Correcties Concentratie t.o.v. elkaar (dividing by these)</t>
  </si>
  <si>
    <t>contaminated and blurry so do not trust PLE intensity</t>
  </si>
  <si>
    <t>sample</t>
  </si>
  <si>
    <t>emtpy P2 (A PA218)</t>
  </si>
  <si>
    <t>empty P2</t>
  </si>
  <si>
    <t>perhydropyrene@P2</t>
  </si>
  <si>
    <t>cholesterol@P2</t>
  </si>
  <si>
    <t>isobutanol@P2</t>
  </si>
  <si>
    <t>water@P2</t>
  </si>
  <si>
    <t>anisaldehyde@P2</t>
  </si>
  <si>
    <t>tributylphophate@P2</t>
  </si>
  <si>
    <t>tripropylphosphate@P2</t>
  </si>
  <si>
    <t>vitE@P2</t>
  </si>
  <si>
    <t>OHA@P2</t>
  </si>
  <si>
    <t>dioctylsebacate@P2</t>
  </si>
  <si>
    <t>ethylacetate@P2</t>
  </si>
  <si>
    <t>DMSO@P2</t>
  </si>
  <si>
    <t>1-bromohexadecane@P2</t>
  </si>
  <si>
    <t>dibutylsebacate@P2</t>
  </si>
  <si>
    <t>1-octadecene@P2</t>
  </si>
  <si>
    <t>diethylsulfite@P2</t>
  </si>
  <si>
    <t>1,4-dibromobenzene@P2</t>
  </si>
  <si>
    <t>PFO@P2</t>
  </si>
  <si>
    <t>octadecane@P2</t>
  </si>
  <si>
    <t>toluene@P2</t>
  </si>
  <si>
    <t>annealed octadecane@P2</t>
  </si>
  <si>
    <t>MeCN@P2</t>
  </si>
  <si>
    <t>DMF@P2</t>
  </si>
  <si>
    <t>CHCl3@P2</t>
  </si>
  <si>
    <t>1-dodecanol@P2</t>
  </si>
  <si>
    <t>s-(-)-limonene@P2</t>
  </si>
  <si>
    <t>dipropyldisulfide@P2</t>
  </si>
  <si>
    <t>butyronitrile@P2</t>
  </si>
  <si>
    <t>annealed octadecane@P2 (650C)</t>
  </si>
  <si>
    <t>O-toluidine@P2</t>
  </si>
  <si>
    <t>3-nonanone@P2</t>
  </si>
  <si>
    <t>3-octanone@P2</t>
  </si>
  <si>
    <t>triacontene@P2</t>
  </si>
  <si>
    <t>1,7-dibromoheptane@P2</t>
  </si>
  <si>
    <t>2-heptanone@P2</t>
  </si>
  <si>
    <t>1-octanol@P2 (new)</t>
  </si>
  <si>
    <t>formamide@P2 (1%DOC-D2O)</t>
  </si>
  <si>
    <t>formamide@P2 (2%DOC-D2O)</t>
  </si>
  <si>
    <t>empty-P2-APA218-2-b</t>
  </si>
  <si>
    <t>empty-P2-1</t>
  </si>
  <si>
    <t>perhydropyrene-P2-2</t>
  </si>
  <si>
    <t>cholesterol-P2-1-b</t>
  </si>
  <si>
    <t>isobutanol-P2-2</t>
  </si>
  <si>
    <t>water-P2-1</t>
  </si>
  <si>
    <t>anisaldehyde-P2-2</t>
  </si>
  <si>
    <t>tibutylphosphate-P2-1</t>
  </si>
  <si>
    <t>tripropylphopshate-P2-2</t>
  </si>
  <si>
    <t>vitE-P2-1-b</t>
  </si>
  <si>
    <t>OHA-P2-2-b</t>
  </si>
  <si>
    <t>dioctylsebacate-P2-1</t>
  </si>
  <si>
    <t>ehtylacetate-P2-2</t>
  </si>
  <si>
    <t>DMSO-P2-1</t>
  </si>
  <si>
    <t>1bromohexadecane-P2-2b</t>
  </si>
  <si>
    <t>dibutylsebacate-P2-1</t>
  </si>
  <si>
    <t>1octadecene-P2-2</t>
  </si>
  <si>
    <t>diethylsulfite-P2-1</t>
  </si>
  <si>
    <t>14dibromobenzene-P2-2</t>
  </si>
  <si>
    <t>PFO-P2-1</t>
  </si>
  <si>
    <t>octadecane-P2-2</t>
  </si>
  <si>
    <t>toluene-P2-1-d</t>
  </si>
  <si>
    <t>annoctadecane-P2-2</t>
  </si>
  <si>
    <t>MeCN-P2-1</t>
  </si>
  <si>
    <t>DMF-P2-2</t>
  </si>
  <si>
    <t>chcl3-P2-1</t>
  </si>
  <si>
    <t>1dodecanol-P2-new-2</t>
  </si>
  <si>
    <t>s-limonene-P2-1</t>
  </si>
  <si>
    <t>dipropyldisulfide-P2-2</t>
  </si>
  <si>
    <t>butyronitril-P2-1</t>
  </si>
  <si>
    <t>annoctadecane-P2-650-2</t>
  </si>
  <si>
    <t>otoluidine-P2-1b</t>
  </si>
  <si>
    <t>3nonanone-P2-2</t>
  </si>
  <si>
    <t>3octanone-P2-1</t>
  </si>
  <si>
    <t>triacontene-P2-2</t>
  </si>
  <si>
    <t>17dibromoheptane-P1-2</t>
  </si>
  <si>
    <t>2heptanone-P2-2</t>
  </si>
  <si>
    <t>1octanol-P2-new-1</t>
  </si>
  <si>
    <t>formamide-P2-2-b</t>
  </si>
  <si>
    <t>formamide-P2-2DOC-1</t>
  </si>
  <si>
    <t>date</t>
  </si>
  <si>
    <t>13.12.2016.</t>
  </si>
  <si>
    <t>12.12.2016.</t>
  </si>
  <si>
    <t>fit result
correction factors</t>
  </si>
  <si>
    <t>dilution factor</t>
  </si>
  <si>
    <t xml:space="preserve"> + const</t>
  </si>
  <si>
    <t>baseline (1/lambda)</t>
  </si>
  <si>
    <t>Wavelength (nm)</t>
  </si>
  <si>
    <t>full of water / no PLE</t>
  </si>
  <si>
    <t>400-500 range</t>
  </si>
  <si>
    <t>d</t>
  </si>
  <si>
    <t>o-toluidine</t>
  </si>
  <si>
    <t>absorption factor times!</t>
  </si>
  <si>
    <t xml:space="preserve">this Excell file contains all raw data, for HiPco and P2, as well as water-corrected and 1/lambda corrected absorption files. </t>
  </si>
  <si>
    <t>Afterwards with the Matlab program diffrentCorrectionsAbsorption.m The different absorption corrections were tested</t>
  </si>
  <si>
    <t>Cor 1 =</t>
  </si>
  <si>
    <t>normalize on baseline around 1210nm (for P2) and 1800 for HiPco (see matlab file for correct numbers)</t>
  </si>
  <si>
    <t xml:space="preserve">Cor 2 = </t>
  </si>
  <si>
    <t>integrate E22</t>
  </si>
  <si>
    <t xml:space="preserve">Cor 3 = </t>
  </si>
  <si>
    <t>Integrate E11</t>
  </si>
  <si>
    <t>Cor 5 =</t>
  </si>
  <si>
    <t>Integrate E11 when baseline is subtracted</t>
  </si>
  <si>
    <t xml:space="preserve">Cor 4 = </t>
  </si>
  <si>
    <t>Integrate E22 when baseline is subtracted</t>
  </si>
  <si>
    <t>with or without background E22</t>
  </si>
  <si>
    <t>withorwithoutbackgndE11</t>
  </si>
  <si>
    <t>stdev</t>
  </si>
  <si>
    <t>average</t>
  </si>
  <si>
    <t>IntE22Lambda/background</t>
  </si>
  <si>
    <t>normalized on aver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u/>
      <sz val="10"/>
      <color theme="10"/>
      <name val="Arial"/>
      <family val="2"/>
    </font>
    <font>
      <sz val="11"/>
      <name val="Calibri"/>
      <family val="2"/>
      <scheme val="minor"/>
    </font>
    <font>
      <i/>
      <sz val="10"/>
      <name val="Arial"/>
      <family val="2"/>
    </font>
    <font>
      <b/>
      <sz val="10"/>
      <name val="Arial"/>
      <family val="2"/>
    </font>
  </fonts>
  <fills count="4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5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0" fontId="18" fillId="0" borderId="0"/>
    <xf numFmtId="0" fontId="19" fillId="0" borderId="0" applyNumberFormat="0" applyFill="0" applyBorder="0" applyAlignment="0" applyProtection="0"/>
    <xf numFmtId="0" fontId="1" fillId="0" borderId="0"/>
  </cellStyleXfs>
  <cellXfs count="88">
    <xf numFmtId="0" fontId="0" fillId="0" borderId="0" xfId="0"/>
    <xf numFmtId="0" fontId="18" fillId="0" borderId="0" xfId="42"/>
    <xf numFmtId="0" fontId="18" fillId="0" borderId="0" xfId="42" applyFill="1"/>
    <xf numFmtId="0" fontId="18" fillId="0" borderId="0" xfId="42" applyFont="1" applyFill="1" applyAlignment="1">
      <alignment horizontal="center"/>
    </xf>
    <xf numFmtId="0" fontId="18" fillId="33" borderId="0" xfId="42" applyFill="1"/>
    <xf numFmtId="0" fontId="18" fillId="0" borderId="0" xfId="42" applyAlignment="1">
      <alignment horizontal="center"/>
    </xf>
    <xf numFmtId="0" fontId="18" fillId="33" borderId="0" xfId="42" applyFont="1" applyFill="1" applyBorder="1" applyAlignment="1">
      <alignment horizontal="left"/>
    </xf>
    <xf numFmtId="0" fontId="18" fillId="0" borderId="0" xfId="42" applyFont="1" applyFill="1" applyBorder="1" applyAlignment="1">
      <alignment horizontal="center"/>
    </xf>
    <xf numFmtId="0" fontId="18" fillId="0" borderId="0" xfId="42" applyFont="1" applyAlignment="1">
      <alignment horizontal="center"/>
    </xf>
    <xf numFmtId="0" fontId="18" fillId="0" borderId="0" xfId="42" applyFill="1" applyBorder="1"/>
    <xf numFmtId="0" fontId="18" fillId="33" borderId="0" xfId="42" applyFont="1" applyFill="1" applyBorder="1"/>
    <xf numFmtId="0" fontId="6" fillId="0" borderId="0" xfId="6" applyFill="1" applyAlignment="1">
      <alignment horizontal="center"/>
    </xf>
    <xf numFmtId="0" fontId="6" fillId="0" borderId="0" xfId="6" applyFill="1"/>
    <xf numFmtId="0" fontId="18" fillId="0" borderId="0" xfId="42" applyFill="1" applyAlignment="1">
      <alignment horizontal="center"/>
    </xf>
    <xf numFmtId="0" fontId="19" fillId="33" borderId="0" xfId="43" applyFill="1" applyBorder="1" applyAlignment="1">
      <alignment horizontal="left"/>
    </xf>
    <xf numFmtId="0" fontId="0" fillId="0" borderId="0" xfId="0"/>
    <xf numFmtId="0" fontId="18" fillId="0" borderId="0" xfId="42"/>
    <xf numFmtId="0" fontId="18" fillId="0" borderId="0" xfId="42" applyAlignment="1">
      <alignment horizontal="center"/>
    </xf>
    <xf numFmtId="0" fontId="18" fillId="0" borderId="0" xfId="42" applyFill="1" applyAlignment="1">
      <alignment horizontal="center"/>
    </xf>
    <xf numFmtId="0" fontId="6" fillId="0" borderId="0" xfId="6" applyFill="1" applyAlignment="1">
      <alignment horizontal="center"/>
    </xf>
    <xf numFmtId="0" fontId="22" fillId="0" borderId="0" xfId="42" applyFont="1"/>
    <xf numFmtId="0" fontId="22" fillId="0" borderId="0" xfId="42" applyFont="1" applyFill="1"/>
    <xf numFmtId="0" fontId="22" fillId="0" borderId="0" xfId="42" applyFont="1" applyFill="1" applyAlignment="1">
      <alignment horizontal="center"/>
    </xf>
    <xf numFmtId="0" fontId="0" fillId="34" borderId="0" xfId="0" applyFill="1"/>
    <xf numFmtId="0" fontId="0" fillId="0" borderId="0" xfId="0"/>
    <xf numFmtId="0" fontId="0" fillId="0" borderId="0" xfId="0" applyAlignment="1">
      <alignment horizontal="left"/>
    </xf>
    <xf numFmtId="0" fontId="0" fillId="0" borderId="0" xfId="0" applyFill="1"/>
    <xf numFmtId="0" fontId="0" fillId="0" borderId="0" xfId="0" applyFill="1" applyBorder="1"/>
    <xf numFmtId="11" fontId="0" fillId="0" borderId="0" xfId="0" applyNumberFormat="1"/>
    <xf numFmtId="0" fontId="0" fillId="35" borderId="0" xfId="0" applyFill="1"/>
    <xf numFmtId="0" fontId="18" fillId="35" borderId="0" xfId="42" applyFill="1"/>
    <xf numFmtId="0" fontId="18" fillId="35" borderId="0" xfId="42" applyFont="1" applyFill="1" applyBorder="1" applyAlignment="1">
      <alignment horizontal="left"/>
    </xf>
    <xf numFmtId="0" fontId="19" fillId="35" borderId="0" xfId="43" applyFill="1" applyBorder="1" applyAlignment="1">
      <alignment horizontal="left"/>
    </xf>
    <xf numFmtId="0" fontId="18" fillId="35" borderId="0" xfId="42" applyFont="1" applyFill="1" applyBorder="1"/>
    <xf numFmtId="0" fontId="0" fillId="36" borderId="0" xfId="0" applyFill="1"/>
    <xf numFmtId="0" fontId="20" fillId="35" borderId="0" xfId="0" applyFont="1" applyFill="1"/>
    <xf numFmtId="0" fontId="0" fillId="37" borderId="0" xfId="0" applyFill="1"/>
    <xf numFmtId="164" fontId="0" fillId="0" borderId="0" xfId="0" applyNumberFormat="1"/>
    <xf numFmtId="0" fontId="0" fillId="33" borderId="0" xfId="0" applyFill="1"/>
    <xf numFmtId="0" fontId="16" fillId="33" borderId="0" xfId="0" applyFont="1" applyFill="1"/>
    <xf numFmtId="0" fontId="0" fillId="0" borderId="0" xfId="0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16" fillId="0" borderId="0" xfId="0" applyFont="1" applyFill="1" applyAlignment="1">
      <alignment horizontal="center"/>
    </xf>
    <xf numFmtId="0" fontId="16" fillId="0" borderId="0" xfId="0" applyFont="1" applyFill="1"/>
    <xf numFmtId="0" fontId="0" fillId="33" borderId="0" xfId="0" applyFill="1" applyBorder="1"/>
    <xf numFmtId="0" fontId="20" fillId="36" borderId="0" xfId="0" applyFont="1" applyFill="1"/>
    <xf numFmtId="0" fontId="20" fillId="37" borderId="0" xfId="0" applyFont="1" applyFill="1"/>
    <xf numFmtId="0" fontId="20" fillId="38" borderId="0" xfId="0" applyFont="1" applyFill="1"/>
    <xf numFmtId="0" fontId="0" fillId="38" borderId="0" xfId="0" applyFill="1"/>
    <xf numFmtId="0" fontId="20" fillId="33" borderId="0" xfId="0" applyFont="1" applyFill="1"/>
    <xf numFmtId="0" fontId="18" fillId="0" borderId="0" xfId="42" applyFont="1" applyFill="1" applyBorder="1" applyAlignment="1">
      <alignment horizontal="left"/>
    </xf>
    <xf numFmtId="0" fontId="18" fillId="0" borderId="0" xfId="42" applyFont="1" applyFill="1" applyBorder="1"/>
    <xf numFmtId="0" fontId="18" fillId="36" borderId="0" xfId="42" applyFont="1" applyFill="1" applyBorder="1" applyAlignment="1">
      <alignment horizontal="left"/>
    </xf>
    <xf numFmtId="0" fontId="0" fillId="36" borderId="0" xfId="0" applyFill="1" applyBorder="1"/>
    <xf numFmtId="0" fontId="0" fillId="36" borderId="0" xfId="0" applyFont="1" applyFill="1" applyBorder="1" applyAlignment="1">
      <alignment horizontal="center"/>
    </xf>
    <xf numFmtId="0" fontId="16" fillId="39" borderId="0" xfId="0" applyFont="1" applyFill="1" applyAlignment="1">
      <alignment horizontal="left"/>
    </xf>
    <xf numFmtId="0" fontId="16" fillId="39" borderId="0" xfId="0" applyFont="1" applyFill="1" applyAlignment="1">
      <alignment horizontal="center"/>
    </xf>
    <xf numFmtId="0" fontId="0" fillId="39" borderId="0" xfId="0" applyFill="1" applyAlignment="1">
      <alignment horizontal="center"/>
    </xf>
    <xf numFmtId="0" fontId="0" fillId="39" borderId="0" xfId="0" applyFill="1"/>
    <xf numFmtId="49" fontId="16" fillId="39" borderId="0" xfId="0" applyNumberFormat="1" applyFont="1" applyFill="1" applyAlignment="1">
      <alignment horizontal="left"/>
    </xf>
    <xf numFmtId="49" fontId="0" fillId="39" borderId="0" xfId="0" applyNumberFormat="1" applyFill="1" applyAlignment="1">
      <alignment horizontal="center"/>
    </xf>
    <xf numFmtId="0" fontId="0" fillId="40" borderId="0" xfId="0" applyFill="1" applyAlignment="1">
      <alignment horizontal="left"/>
    </xf>
    <xf numFmtId="0" fontId="20" fillId="40" borderId="0" xfId="6" applyFont="1" applyFill="1"/>
    <xf numFmtId="0" fontId="14" fillId="40" borderId="0" xfId="0" applyFont="1" applyFill="1"/>
    <xf numFmtId="0" fontId="0" fillId="40" borderId="0" xfId="0" applyFill="1"/>
    <xf numFmtId="0" fontId="20" fillId="40" borderId="0" xfId="0" applyFont="1" applyFill="1"/>
    <xf numFmtId="0" fontId="16" fillId="0" borderId="0" xfId="0" applyFont="1" applyAlignment="1">
      <alignment horizontal="left"/>
    </xf>
    <xf numFmtId="0" fontId="16" fillId="34" borderId="0" xfId="0" applyFont="1" applyFill="1" applyAlignment="1">
      <alignment horizontal="left"/>
    </xf>
    <xf numFmtId="0" fontId="14" fillId="0" borderId="0" xfId="0" applyFont="1"/>
    <xf numFmtId="0" fontId="0" fillId="34" borderId="0" xfId="0" applyFill="1" applyAlignment="1">
      <alignment horizontal="left"/>
    </xf>
    <xf numFmtId="0" fontId="16" fillId="40" borderId="0" xfId="0" applyFont="1" applyFill="1" applyAlignment="1">
      <alignment horizontal="left" vertical="center" wrapText="1"/>
    </xf>
    <xf numFmtId="0" fontId="0" fillId="41" borderId="0" xfId="0" applyFill="1" applyAlignment="1">
      <alignment horizontal="left"/>
    </xf>
    <xf numFmtId="0" fontId="0" fillId="41" borderId="0" xfId="0" applyFill="1"/>
    <xf numFmtId="0" fontId="14" fillId="41" borderId="0" xfId="0" applyFont="1" applyFill="1"/>
    <xf numFmtId="0" fontId="20" fillId="41" borderId="0" xfId="6" applyFont="1" applyFill="1"/>
    <xf numFmtId="0" fontId="0" fillId="36" borderId="0" xfId="0" applyFill="1" applyAlignment="1">
      <alignment horizontal="left"/>
    </xf>
    <xf numFmtId="0" fontId="14" fillId="36" borderId="0" xfId="0" applyFont="1" applyFill="1"/>
    <xf numFmtId="0" fontId="16" fillId="38" borderId="0" xfId="0" applyFont="1" applyFill="1" applyAlignment="1">
      <alignment horizontal="left" vertical="center" wrapText="1"/>
    </xf>
    <xf numFmtId="0" fontId="14" fillId="38" borderId="0" xfId="0" applyFont="1" applyFill="1"/>
    <xf numFmtId="0" fontId="16" fillId="39" borderId="0" xfId="0" applyFont="1" applyFill="1" applyAlignment="1"/>
    <xf numFmtId="49" fontId="16" fillId="39" borderId="0" xfId="0" applyNumberFormat="1" applyFont="1" applyFill="1" applyAlignment="1"/>
    <xf numFmtId="0" fontId="0" fillId="39" borderId="0" xfId="0" applyFill="1" applyAlignment="1"/>
    <xf numFmtId="49" fontId="0" fillId="39" borderId="0" xfId="0" applyNumberFormat="1" applyFill="1" applyAlignment="1"/>
    <xf numFmtId="0" fontId="0" fillId="0" borderId="0" xfId="0" applyAlignment="1"/>
    <xf numFmtId="2" fontId="0" fillId="33" borderId="0" xfId="0" applyNumberFormat="1" applyFill="1" applyAlignment="1"/>
    <xf numFmtId="0" fontId="0" fillId="33" borderId="0" xfId="0" applyFill="1" applyAlignment="1">
      <alignment horizontal="center"/>
    </xf>
    <xf numFmtId="0" fontId="16" fillId="40" borderId="0" xfId="0" applyFont="1" applyFill="1" applyAlignment="1">
      <alignment horizontal="left" vertical="center" wrapText="1"/>
    </xf>
  </cellXfs>
  <cellStyles count="45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Hyperlink" xfId="43" builtinId="8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00000000-0005-0000-0000-000023000000}"/>
    <cellStyle name="Note" xfId="15" builtinId="10" customBuiltin="1"/>
    <cellStyle name="Output" xfId="10" builtinId="21" customBuiltin="1"/>
    <cellStyle name="Standaard 2" xfId="42" xr:uid="{00000000-0005-0000-0000-000027000000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bsPLEP2_watercor!$T$8</c:f>
              <c:strCache>
                <c:ptCount val="1"/>
                <c:pt idx="0">
                  <c:v>dibutyl-sebacate-P2</c:v>
                </c:pt>
              </c:strCache>
            </c:strRef>
          </c:tx>
          <c:marker>
            <c:symbol val="none"/>
          </c:marker>
          <c:xVal>
            <c:numRef>
              <c:f>AbsPLEP2_watercor!$B$9:$B$2309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watercor!$T$9:$T$2309</c:f>
              <c:numCache>
                <c:formatCode>General</c:formatCode>
                <c:ptCount val="2301"/>
                <c:pt idx="0">
                  <c:v>-4.1473387325731137E-3</c:v>
                </c:pt>
                <c:pt idx="1">
                  <c:v>1.1071186307272829E-2</c:v>
                </c:pt>
                <c:pt idx="2">
                  <c:v>4.4451363088596207E-3</c:v>
                </c:pt>
                <c:pt idx="3">
                  <c:v>5.9689830981402014E-4</c:v>
                </c:pt>
                <c:pt idx="4">
                  <c:v>4.964698246825161E-3</c:v>
                </c:pt>
                <c:pt idx="5">
                  <c:v>1.3378908305988313E-2</c:v>
                </c:pt>
                <c:pt idx="6">
                  <c:v>2.5125448722540078E-2</c:v>
                </c:pt>
                <c:pt idx="7">
                  <c:v>5.8782622592290501E-3</c:v>
                </c:pt>
                <c:pt idx="8">
                  <c:v>1.7650908813970911E-4</c:v>
                </c:pt>
                <c:pt idx="9">
                  <c:v>2.9902551353069851E-3</c:v>
                </c:pt>
                <c:pt idx="10">
                  <c:v>-9.0271406720796032E-3</c:v>
                </c:pt>
                <c:pt idx="11">
                  <c:v>5.4570301315628456E-3</c:v>
                </c:pt>
                <c:pt idx="12">
                  <c:v>8.1547881585810056E-3</c:v>
                </c:pt>
                <c:pt idx="13">
                  <c:v>1.164282800104538E-2</c:v>
                </c:pt>
                <c:pt idx="14">
                  <c:v>5.416065909941592E-3</c:v>
                </c:pt>
                <c:pt idx="15">
                  <c:v>6.2681822950361177E-4</c:v>
                </c:pt>
                <c:pt idx="16">
                  <c:v>1.7749002306742812E-3</c:v>
                </c:pt>
                <c:pt idx="17">
                  <c:v>7.2817622030976747E-3</c:v>
                </c:pt>
                <c:pt idx="18">
                  <c:v>4.072392713551698E-3</c:v>
                </c:pt>
                <c:pt idx="19">
                  <c:v>3.8129217090406842E-3</c:v>
                </c:pt>
                <c:pt idx="20">
                  <c:v>7.5223322908942736E-3</c:v>
                </c:pt>
                <c:pt idx="21">
                  <c:v>-3.8800530649862885E-5</c:v>
                </c:pt>
                <c:pt idx="22">
                  <c:v>1.9202908209506209E-2</c:v>
                </c:pt>
                <c:pt idx="23">
                  <c:v>6.5815200070100666E-3</c:v>
                </c:pt>
                <c:pt idx="24">
                  <c:v>-2.0608798979169229E-3</c:v>
                </c:pt>
                <c:pt idx="25">
                  <c:v>9.2301212763679086E-4</c:v>
                </c:pt>
                <c:pt idx="26">
                  <c:v>-1.845752500947262E-3</c:v>
                </c:pt>
                <c:pt idx="27">
                  <c:v>7.7749351708316095E-3</c:v>
                </c:pt>
                <c:pt idx="28">
                  <c:v>1.0970326313938239E-3</c:v>
                </c:pt>
                <c:pt idx="29">
                  <c:v>-1.3880582954566567E-3</c:v>
                </c:pt>
                <c:pt idx="30">
                  <c:v>8.9966817359543316E-3</c:v>
                </c:pt>
                <c:pt idx="31">
                  <c:v>9.5492031797649313E-3</c:v>
                </c:pt>
                <c:pt idx="32">
                  <c:v>6.7443308867397578E-3</c:v>
                </c:pt>
                <c:pt idx="33">
                  <c:v>7.0332576375496669E-3</c:v>
                </c:pt>
                <c:pt idx="34">
                  <c:v>3.6404569387490371E-3</c:v>
                </c:pt>
                <c:pt idx="35">
                  <c:v>6.5983536491501515E-3</c:v>
                </c:pt>
                <c:pt idx="36">
                  <c:v>9.5646301319581573E-3</c:v>
                </c:pt>
                <c:pt idx="37">
                  <c:v>4.8311675257421971E-3</c:v>
                </c:pt>
                <c:pt idx="38">
                  <c:v>2.2165990543184244E-3</c:v>
                </c:pt>
                <c:pt idx="39">
                  <c:v>-4.6642762251780656E-4</c:v>
                </c:pt>
                <c:pt idx="40">
                  <c:v>1.4055036962656864E-4</c:v>
                </c:pt>
                <c:pt idx="41">
                  <c:v>2.5899221084935975E-3</c:v>
                </c:pt>
                <c:pt idx="42">
                  <c:v>-6.2679580036945071E-4</c:v>
                </c:pt>
                <c:pt idx="43">
                  <c:v>4.4469337651771024E-3</c:v>
                </c:pt>
                <c:pt idx="44">
                  <c:v>2.0631061242615267E-4</c:v>
                </c:pt>
                <c:pt idx="45">
                  <c:v>5.155816636515681E-3</c:v>
                </c:pt>
                <c:pt idx="46">
                  <c:v>6.9922771731394384E-3</c:v>
                </c:pt>
                <c:pt idx="47">
                  <c:v>2.7855101663320503E-3</c:v>
                </c:pt>
                <c:pt idx="48">
                  <c:v>-1.5335524846854243E-3</c:v>
                </c:pt>
                <c:pt idx="49">
                  <c:v>5.4466164340038481E-3</c:v>
                </c:pt>
                <c:pt idx="50">
                  <c:v>2.9469644768069514E-3</c:v>
                </c:pt>
                <c:pt idx="51">
                  <c:v>3.2765242260708871E-3</c:v>
                </c:pt>
                <c:pt idx="52">
                  <c:v>6.9087285145484345E-3</c:v>
                </c:pt>
                <c:pt idx="53">
                  <c:v>6.2440670534684994E-3</c:v>
                </c:pt>
                <c:pt idx="54">
                  <c:v>1.5797098720639613E-3</c:v>
                </c:pt>
                <c:pt idx="55">
                  <c:v>7.1202221891012163E-3</c:v>
                </c:pt>
                <c:pt idx="56">
                  <c:v>-2.3121592708327809E-4</c:v>
                </c:pt>
                <c:pt idx="57">
                  <c:v>3.4109589462537615E-3</c:v>
                </c:pt>
                <c:pt idx="58">
                  <c:v>-8.8369360645643158E-4</c:v>
                </c:pt>
                <c:pt idx="59">
                  <c:v>1.925934570037563E-3</c:v>
                </c:pt>
                <c:pt idx="60">
                  <c:v>4.206095891789996E-3</c:v>
                </c:pt>
                <c:pt idx="61">
                  <c:v>1.9328555065023789E-3</c:v>
                </c:pt>
                <c:pt idx="62">
                  <c:v>1.415541076723148E-3</c:v>
                </c:pt>
                <c:pt idx="63">
                  <c:v>4.2309315792113666E-3</c:v>
                </c:pt>
                <c:pt idx="64">
                  <c:v>1.2213020515000894E-3</c:v>
                </c:pt>
                <c:pt idx="65">
                  <c:v>-1.1754381883006815E-3</c:v>
                </c:pt>
                <c:pt idx="66">
                  <c:v>2.1171608281859988E-3</c:v>
                </c:pt>
                <c:pt idx="67">
                  <c:v>2.1776080414341037E-3</c:v>
                </c:pt>
                <c:pt idx="68">
                  <c:v>2.3316560955477239E-3</c:v>
                </c:pt>
                <c:pt idx="69">
                  <c:v>2.9489748654055181E-3</c:v>
                </c:pt>
                <c:pt idx="70">
                  <c:v>3.9189231058836815E-3</c:v>
                </c:pt>
                <c:pt idx="71">
                  <c:v>3.8908037281867314E-3</c:v>
                </c:pt>
                <c:pt idx="72">
                  <c:v>3.6387136206533499E-3</c:v>
                </c:pt>
                <c:pt idx="73">
                  <c:v>1.949661844836692E-3</c:v>
                </c:pt>
                <c:pt idx="74">
                  <c:v>4.9281675968007865E-3</c:v>
                </c:pt>
                <c:pt idx="75">
                  <c:v>5.0671775756727655E-3</c:v>
                </c:pt>
                <c:pt idx="76">
                  <c:v>2.7836813935420979E-3</c:v>
                </c:pt>
                <c:pt idx="77">
                  <c:v>-4.0418829294056047E-4</c:v>
                </c:pt>
                <c:pt idx="78">
                  <c:v>3.6940170732095434E-3</c:v>
                </c:pt>
                <c:pt idx="79">
                  <c:v>3.1572934993198687E-4</c:v>
                </c:pt>
                <c:pt idx="80">
                  <c:v>4.7466629609775879E-3</c:v>
                </c:pt>
                <c:pt idx="81">
                  <c:v>4.5831876775172253E-3</c:v>
                </c:pt>
                <c:pt idx="82">
                  <c:v>2.1573736387239251E-3</c:v>
                </c:pt>
                <c:pt idx="83">
                  <c:v>4.9240486429735775E-5</c:v>
                </c:pt>
                <c:pt idx="84">
                  <c:v>4.694729691295918E-3</c:v>
                </c:pt>
                <c:pt idx="85">
                  <c:v>6.1005184032551507E-3</c:v>
                </c:pt>
                <c:pt idx="86">
                  <c:v>3.5965385598404898E-3</c:v>
                </c:pt>
                <c:pt idx="87">
                  <c:v>2.5364875343195925E-3</c:v>
                </c:pt>
                <c:pt idx="88">
                  <c:v>1.3228740804672734E-3</c:v>
                </c:pt>
                <c:pt idx="89">
                  <c:v>9.8240501851454276E-4</c:v>
                </c:pt>
                <c:pt idx="90">
                  <c:v>3.0838818545468605E-3</c:v>
                </c:pt>
                <c:pt idx="91">
                  <c:v>3.3613155955225793E-3</c:v>
                </c:pt>
                <c:pt idx="92">
                  <c:v>3.5617971273905757E-3</c:v>
                </c:pt>
                <c:pt idx="93">
                  <c:v>3.1245246244783476E-3</c:v>
                </c:pt>
                <c:pt idx="94">
                  <c:v>1.4921435047208498E-3</c:v>
                </c:pt>
                <c:pt idx="95">
                  <c:v>8.0471176784856213E-4</c:v>
                </c:pt>
                <c:pt idx="96">
                  <c:v>1.4892744704714661E-3</c:v>
                </c:pt>
                <c:pt idx="97">
                  <c:v>1.0922119630726451E-3</c:v>
                </c:pt>
                <c:pt idx="98">
                  <c:v>2.2780853608457968E-3</c:v>
                </c:pt>
                <c:pt idx="99">
                  <c:v>3.5469534792128554E-3</c:v>
                </c:pt>
                <c:pt idx="100">
                  <c:v>-1.0549442008546406E-4</c:v>
                </c:pt>
                <c:pt idx="101">
                  <c:v>1.6255337695871563E-3</c:v>
                </c:pt>
                <c:pt idx="102">
                  <c:v>2.2188517361941412E-3</c:v>
                </c:pt>
                <c:pt idx="103">
                  <c:v>4.4475236682611774E-4</c:v>
                </c:pt>
                <c:pt idx="104">
                  <c:v>3.6308294046449308E-3</c:v>
                </c:pt>
                <c:pt idx="105">
                  <c:v>1.6822518732668573E-3</c:v>
                </c:pt>
                <c:pt idx="106">
                  <c:v>1.5553528892559149E-3</c:v>
                </c:pt>
                <c:pt idx="107">
                  <c:v>1.457596635954253E-3</c:v>
                </c:pt>
                <c:pt idx="108">
                  <c:v>-9.0142827476014098E-4</c:v>
                </c:pt>
                <c:pt idx="109">
                  <c:v>2.0101984368576242E-3</c:v>
                </c:pt>
                <c:pt idx="110">
                  <c:v>1.0181248889347128E-3</c:v>
                </c:pt>
                <c:pt idx="111">
                  <c:v>-4.2470135484540261E-4</c:v>
                </c:pt>
                <c:pt idx="112">
                  <c:v>4.039926153105583E-4</c:v>
                </c:pt>
                <c:pt idx="113">
                  <c:v>1.4065552664499215E-3</c:v>
                </c:pt>
                <c:pt idx="114">
                  <c:v>-9.1922680252369549E-4</c:v>
                </c:pt>
                <c:pt idx="115">
                  <c:v>1.1115093255500141E-3</c:v>
                </c:pt>
                <c:pt idx="116">
                  <c:v>9.754653578053496E-6</c:v>
                </c:pt>
                <c:pt idx="117">
                  <c:v>1.7401803628900731E-3</c:v>
                </c:pt>
                <c:pt idx="118">
                  <c:v>4.9771128417114285E-6</c:v>
                </c:pt>
                <c:pt idx="119">
                  <c:v>3.7000083737130651E-4</c:v>
                </c:pt>
                <c:pt idx="120">
                  <c:v>-2.4648463388889097E-4</c:v>
                </c:pt>
                <c:pt idx="121">
                  <c:v>-1.0102852547139302E-3</c:v>
                </c:pt>
                <c:pt idx="122">
                  <c:v>-9.5245871560625806E-4</c:v>
                </c:pt>
                <c:pt idx="123">
                  <c:v>-7.79926909932116E-4</c:v>
                </c:pt>
                <c:pt idx="124">
                  <c:v>-7.3473575389003398E-4</c:v>
                </c:pt>
                <c:pt idx="125">
                  <c:v>-1.431422439220939E-3</c:v>
                </c:pt>
                <c:pt idx="126">
                  <c:v>5.2141393004784264E-4</c:v>
                </c:pt>
                <c:pt idx="127">
                  <c:v>3.7187041233900653E-4</c:v>
                </c:pt>
                <c:pt idx="128">
                  <c:v>-4.0865907903173126E-4</c:v>
                </c:pt>
                <c:pt idx="129">
                  <c:v>-1.3957240689141948E-3</c:v>
                </c:pt>
                <c:pt idx="130">
                  <c:v>-1.5383833656612556E-3</c:v>
                </c:pt>
                <c:pt idx="131">
                  <c:v>-6.1505219592680738E-5</c:v>
                </c:pt>
                <c:pt idx="132">
                  <c:v>-3.963872526321216E-4</c:v>
                </c:pt>
                <c:pt idx="133">
                  <c:v>-4.01531035212295E-4</c:v>
                </c:pt>
                <c:pt idx="134">
                  <c:v>-1.1625801445200382E-3</c:v>
                </c:pt>
                <c:pt idx="135">
                  <c:v>-5.4994773513340062E-4</c:v>
                </c:pt>
                <c:pt idx="136">
                  <c:v>7.9815553203643752E-4</c:v>
                </c:pt>
                <c:pt idx="137">
                  <c:v>-4.4213540519665029E-5</c:v>
                </c:pt>
                <c:pt idx="138">
                  <c:v>-3.1301105115222327E-4</c:v>
                </c:pt>
                <c:pt idx="139">
                  <c:v>-7.0995427805551486E-4</c:v>
                </c:pt>
                <c:pt idx="140">
                  <c:v>-4.2057433179937959E-4</c:v>
                </c:pt>
                <c:pt idx="141">
                  <c:v>-1.6684766217945485E-4</c:v>
                </c:pt>
                <c:pt idx="142">
                  <c:v>-6.6909385056865972E-4</c:v>
                </c:pt>
                <c:pt idx="143">
                  <c:v>-1.0584036569429786E-3</c:v>
                </c:pt>
                <c:pt idx="144">
                  <c:v>5.1786973006978654E-6</c:v>
                </c:pt>
                <c:pt idx="145">
                  <c:v>-5.1426148863840948E-4</c:v>
                </c:pt>
                <c:pt idx="146">
                  <c:v>-8.9771447077846567E-4</c:v>
                </c:pt>
                <c:pt idx="147">
                  <c:v>5.252312865789352E-4</c:v>
                </c:pt>
                <c:pt idx="148">
                  <c:v>-3.4846593601798453E-4</c:v>
                </c:pt>
                <c:pt idx="149">
                  <c:v>-3.8401093144797838E-5</c:v>
                </c:pt>
                <c:pt idx="150">
                  <c:v>-2.8585902558063425E-4</c:v>
                </c:pt>
                <c:pt idx="151">
                  <c:v>-6.7876507408039938E-4</c:v>
                </c:pt>
                <c:pt idx="152">
                  <c:v>7.5114960288992505E-4</c:v>
                </c:pt>
                <c:pt idx="153">
                  <c:v>-1.9869659389306488E-4</c:v>
                </c:pt>
                <c:pt idx="154">
                  <c:v>-5.6519673298671691E-4</c:v>
                </c:pt>
                <c:pt idx="155">
                  <c:v>-2.5568076979132909E-4</c:v>
                </c:pt>
                <c:pt idx="156">
                  <c:v>-1.1961105494893987E-4</c:v>
                </c:pt>
                <c:pt idx="157">
                  <c:v>7.8051295978048829E-4</c:v>
                </c:pt>
                <c:pt idx="158">
                  <c:v>2.7444559176401789E-4</c:v>
                </c:pt>
                <c:pt idx="159">
                  <c:v>4.730091346852941E-4</c:v>
                </c:pt>
                <c:pt idx="160">
                  <c:v>1.6912656060491527E-4</c:v>
                </c:pt>
                <c:pt idx="161">
                  <c:v>-2.6204598427615605E-4</c:v>
                </c:pt>
                <c:pt idx="162">
                  <c:v>1.9895748802945812E-3</c:v>
                </c:pt>
                <c:pt idx="163">
                  <c:v>1.406463949486618E-3</c:v>
                </c:pt>
                <c:pt idx="164">
                  <c:v>4.5506813808476876E-4</c:v>
                </c:pt>
                <c:pt idx="165">
                  <c:v>1.6160469526554991E-3</c:v>
                </c:pt>
                <c:pt idx="166">
                  <c:v>1.7108754364712486E-3</c:v>
                </c:pt>
                <c:pt idx="167">
                  <c:v>9.285714847039328E-4</c:v>
                </c:pt>
                <c:pt idx="168">
                  <c:v>1.6601240169639986E-3</c:v>
                </c:pt>
                <c:pt idx="169">
                  <c:v>5.1428779741596181E-4</c:v>
                </c:pt>
                <c:pt idx="170">
                  <c:v>2.169703127983369E-3</c:v>
                </c:pt>
                <c:pt idx="171">
                  <c:v>-1.8070409476736438E-4</c:v>
                </c:pt>
                <c:pt idx="172">
                  <c:v>1.1767573985458843E-3</c:v>
                </c:pt>
                <c:pt idx="173">
                  <c:v>1.1955020464588031E-3</c:v>
                </c:pt>
                <c:pt idx="174">
                  <c:v>9.0395381480688763E-4</c:v>
                </c:pt>
                <c:pt idx="175">
                  <c:v>5.4320943500882346E-4</c:v>
                </c:pt>
                <c:pt idx="176">
                  <c:v>1.4090020218012547E-3</c:v>
                </c:pt>
                <c:pt idx="177">
                  <c:v>2.3899786934674649E-3</c:v>
                </c:pt>
                <c:pt idx="178">
                  <c:v>1.9002013009692398E-3</c:v>
                </c:pt>
                <c:pt idx="179">
                  <c:v>2.0052293076702962E-3</c:v>
                </c:pt>
                <c:pt idx="180">
                  <c:v>1.1938794329984653E-3</c:v>
                </c:pt>
                <c:pt idx="181">
                  <c:v>2.3858614101804482E-3</c:v>
                </c:pt>
                <c:pt idx="182">
                  <c:v>2.4802505413441533E-3</c:v>
                </c:pt>
                <c:pt idx="183">
                  <c:v>1.6210104506083553E-3</c:v>
                </c:pt>
                <c:pt idx="184">
                  <c:v>1.7211562141067477E-3</c:v>
                </c:pt>
                <c:pt idx="185">
                  <c:v>2.2407414500071679E-3</c:v>
                </c:pt>
                <c:pt idx="186">
                  <c:v>1.7639298901874698E-3</c:v>
                </c:pt>
                <c:pt idx="187">
                  <c:v>2.7413312451501498E-3</c:v>
                </c:pt>
                <c:pt idx="188">
                  <c:v>1.6323367073670172E-3</c:v>
                </c:pt>
                <c:pt idx="189">
                  <c:v>2.0732798423753751E-3</c:v>
                </c:pt>
                <c:pt idx="190">
                  <c:v>2.3839281104277577E-3</c:v>
                </c:pt>
                <c:pt idx="191">
                  <c:v>3.3097604346811679E-3</c:v>
                </c:pt>
                <c:pt idx="192">
                  <c:v>3.6742908314519734E-3</c:v>
                </c:pt>
                <c:pt idx="193">
                  <c:v>2.818591460694575E-3</c:v>
                </c:pt>
                <c:pt idx="194">
                  <c:v>3.7294839747652117E-3</c:v>
                </c:pt>
                <c:pt idx="195">
                  <c:v>3.2680987854264154E-3</c:v>
                </c:pt>
                <c:pt idx="196">
                  <c:v>4.1369219380784431E-3</c:v>
                </c:pt>
                <c:pt idx="197">
                  <c:v>3.2972976320120584E-3</c:v>
                </c:pt>
                <c:pt idx="198">
                  <c:v>3.164432110636696E-3</c:v>
                </c:pt>
                <c:pt idx="199">
                  <c:v>3.7281639919158061E-3</c:v>
                </c:pt>
                <c:pt idx="200">
                  <c:v>3.5520797149574054E-3</c:v>
                </c:pt>
                <c:pt idx="201">
                  <c:v>3.6519426841086153E-3</c:v>
                </c:pt>
                <c:pt idx="202">
                  <c:v>3.4063242374242908E-3</c:v>
                </c:pt>
                <c:pt idx="203">
                  <c:v>4.5345075825024075E-3</c:v>
                </c:pt>
                <c:pt idx="204">
                  <c:v>3.4477227870996219E-3</c:v>
                </c:pt>
                <c:pt idx="205">
                  <c:v>4.1998213838945198E-3</c:v>
                </c:pt>
                <c:pt idx="206">
                  <c:v>4.9571133190183109E-3</c:v>
                </c:pt>
                <c:pt idx="207">
                  <c:v>4.1582655587417833E-3</c:v>
                </c:pt>
                <c:pt idx="208">
                  <c:v>5.5924589379386866E-3</c:v>
                </c:pt>
                <c:pt idx="209">
                  <c:v>3.4708822601795947E-3</c:v>
                </c:pt>
                <c:pt idx="210">
                  <c:v>2.5946362072485629E-3</c:v>
                </c:pt>
                <c:pt idx="211">
                  <c:v>4.8792877913889712E-3</c:v>
                </c:pt>
                <c:pt idx="212">
                  <c:v>2.6849674834014611E-3</c:v>
                </c:pt>
                <c:pt idx="213">
                  <c:v>4.3927977149546826E-3</c:v>
                </c:pt>
                <c:pt idx="214">
                  <c:v>4.6714649777221603E-3</c:v>
                </c:pt>
                <c:pt idx="215">
                  <c:v>5.2675797810618971E-3</c:v>
                </c:pt>
                <c:pt idx="216">
                  <c:v>5.9064956523650763E-3</c:v>
                </c:pt>
                <c:pt idx="217">
                  <c:v>4.4747968898235721E-3</c:v>
                </c:pt>
                <c:pt idx="218">
                  <c:v>4.4482095981284303E-3</c:v>
                </c:pt>
                <c:pt idx="219">
                  <c:v>7.0791881907804818E-3</c:v>
                </c:pt>
                <c:pt idx="220">
                  <c:v>7.3678007763178649E-3</c:v>
                </c:pt>
                <c:pt idx="221">
                  <c:v>6.7660650581692419E-3</c:v>
                </c:pt>
                <c:pt idx="222">
                  <c:v>2.8202572856277502E-3</c:v>
                </c:pt>
                <c:pt idx="223">
                  <c:v>6.1086164615762814E-3</c:v>
                </c:pt>
                <c:pt idx="224">
                  <c:v>6.2231959841153421E-3</c:v>
                </c:pt>
                <c:pt idx="225">
                  <c:v>7.6017887132208868E-3</c:v>
                </c:pt>
                <c:pt idx="226">
                  <c:v>4.1659202918022803E-3</c:v>
                </c:pt>
                <c:pt idx="227">
                  <c:v>6.9003631993280815E-3</c:v>
                </c:pt>
                <c:pt idx="228">
                  <c:v>6.0206323615473664E-3</c:v>
                </c:pt>
                <c:pt idx="229">
                  <c:v>7.1251794108596646E-3</c:v>
                </c:pt>
                <c:pt idx="230">
                  <c:v>7.7397246380440932E-3</c:v>
                </c:pt>
                <c:pt idx="231">
                  <c:v>6.1916672295083824E-3</c:v>
                </c:pt>
                <c:pt idx="232">
                  <c:v>6.5466463126653829E-3</c:v>
                </c:pt>
                <c:pt idx="233">
                  <c:v>6.4654133586139022E-3</c:v>
                </c:pt>
                <c:pt idx="234">
                  <c:v>8.4358404800781994E-3</c:v>
                </c:pt>
                <c:pt idx="235">
                  <c:v>6.8390562142185973E-3</c:v>
                </c:pt>
                <c:pt idx="236">
                  <c:v>9.240762431585739E-3</c:v>
                </c:pt>
                <c:pt idx="237">
                  <c:v>4.5764003941945394E-3</c:v>
                </c:pt>
                <c:pt idx="238">
                  <c:v>7.2171158223166623E-3</c:v>
                </c:pt>
                <c:pt idx="239">
                  <c:v>8.6154411904171592E-3</c:v>
                </c:pt>
                <c:pt idx="240">
                  <c:v>7.3112130542834636E-3</c:v>
                </c:pt>
                <c:pt idx="241">
                  <c:v>5.8775934289961133E-3</c:v>
                </c:pt>
                <c:pt idx="242">
                  <c:v>6.6490905195683882E-3</c:v>
                </c:pt>
                <c:pt idx="243">
                  <c:v>7.5293750630235252E-3</c:v>
                </c:pt>
                <c:pt idx="244">
                  <c:v>6.5858269150817113E-3</c:v>
                </c:pt>
                <c:pt idx="245">
                  <c:v>4.4056879550360001E-3</c:v>
                </c:pt>
                <c:pt idx="246">
                  <c:v>7.4364295199097867E-3</c:v>
                </c:pt>
                <c:pt idx="247">
                  <c:v>7.9608999320833831E-3</c:v>
                </c:pt>
                <c:pt idx="248">
                  <c:v>9.7004718651490136E-3</c:v>
                </c:pt>
                <c:pt idx="249">
                  <c:v>8.9294858088109531E-3</c:v>
                </c:pt>
                <c:pt idx="250">
                  <c:v>9.822489951967963E-3</c:v>
                </c:pt>
                <c:pt idx="251">
                  <c:v>5.4244543733408881E-3</c:v>
                </c:pt>
                <c:pt idx="252">
                  <c:v>9.5511884012586395E-3</c:v>
                </c:pt>
                <c:pt idx="253">
                  <c:v>7.2414897546681234E-3</c:v>
                </c:pt>
                <c:pt idx="254">
                  <c:v>7.9327468260867277E-3</c:v>
                </c:pt>
                <c:pt idx="255">
                  <c:v>1.0597047277894862E-2</c:v>
                </c:pt>
                <c:pt idx="256">
                  <c:v>5.5123451899314058E-3</c:v>
                </c:pt>
                <c:pt idx="257">
                  <c:v>8.2512714013500341E-3</c:v>
                </c:pt>
                <c:pt idx="258">
                  <c:v>8.5610478747594927E-3</c:v>
                </c:pt>
                <c:pt idx="259">
                  <c:v>4.2391807079862343E-3</c:v>
                </c:pt>
                <c:pt idx="260">
                  <c:v>6.3743501917395279E-3</c:v>
                </c:pt>
                <c:pt idx="261">
                  <c:v>7.8129821253101334E-3</c:v>
                </c:pt>
                <c:pt idx="262">
                  <c:v>7.3292897352187601E-3</c:v>
                </c:pt>
                <c:pt idx="263">
                  <c:v>1.0127779520527718E-2</c:v>
                </c:pt>
                <c:pt idx="264">
                  <c:v>1.0711227631580875E-2</c:v>
                </c:pt>
                <c:pt idx="265">
                  <c:v>7.4741550930235399E-3</c:v>
                </c:pt>
                <c:pt idx="266">
                  <c:v>8.0217905731605789E-3</c:v>
                </c:pt>
                <c:pt idx="267">
                  <c:v>8.7388962007585794E-3</c:v>
                </c:pt>
                <c:pt idx="268">
                  <c:v>6.5966451536198546E-3</c:v>
                </c:pt>
                <c:pt idx="269">
                  <c:v>1.1187834749753545E-2</c:v>
                </c:pt>
                <c:pt idx="270">
                  <c:v>1.0541015437442895E-2</c:v>
                </c:pt>
                <c:pt idx="271">
                  <c:v>6.5522390881762836E-3</c:v>
                </c:pt>
                <c:pt idx="272">
                  <c:v>9.075669017719442E-3</c:v>
                </c:pt>
                <c:pt idx="273">
                  <c:v>9.9823508255458479E-3</c:v>
                </c:pt>
                <c:pt idx="274">
                  <c:v>8.8488156801695694E-3</c:v>
                </c:pt>
                <c:pt idx="275">
                  <c:v>1.0699816293922887E-2</c:v>
                </c:pt>
                <c:pt idx="276">
                  <c:v>9.3720591294843142E-3</c:v>
                </c:pt>
                <c:pt idx="277">
                  <c:v>9.9929612876088862E-3</c:v>
                </c:pt>
                <c:pt idx="278">
                  <c:v>1.0169709254887076E-2</c:v>
                </c:pt>
                <c:pt idx="279">
                  <c:v>1.0804950716512482E-2</c:v>
                </c:pt>
                <c:pt idx="280">
                  <c:v>9.5823128136536297E-3</c:v>
                </c:pt>
                <c:pt idx="281">
                  <c:v>1.0629185295942686E-2</c:v>
                </c:pt>
                <c:pt idx="282">
                  <c:v>9.9123639682557434E-3</c:v>
                </c:pt>
                <c:pt idx="283">
                  <c:v>1.045143894427401E-2</c:v>
                </c:pt>
                <c:pt idx="284">
                  <c:v>9.9604796109126481E-3</c:v>
                </c:pt>
                <c:pt idx="285">
                  <c:v>9.1443532856734372E-3</c:v>
                </c:pt>
                <c:pt idx="286">
                  <c:v>9.8470800772771996E-3</c:v>
                </c:pt>
                <c:pt idx="287">
                  <c:v>1.2133040145928344E-2</c:v>
                </c:pt>
                <c:pt idx="288">
                  <c:v>1.1524720857897575E-2</c:v>
                </c:pt>
                <c:pt idx="289">
                  <c:v>1.2022797285885116E-2</c:v>
                </c:pt>
                <c:pt idx="290">
                  <c:v>1.0927373536825262E-2</c:v>
                </c:pt>
                <c:pt idx="291">
                  <c:v>1.0475666703348485E-2</c:v>
                </c:pt>
                <c:pt idx="292">
                  <c:v>1.0441998390535313E-2</c:v>
                </c:pt>
                <c:pt idx="293">
                  <c:v>1.0608681981405715E-2</c:v>
                </c:pt>
                <c:pt idx="294">
                  <c:v>1.1684194806418954E-2</c:v>
                </c:pt>
                <c:pt idx="295">
                  <c:v>8.8537090799679294E-3</c:v>
                </c:pt>
                <c:pt idx="296">
                  <c:v>1.0520501617635646E-2</c:v>
                </c:pt>
                <c:pt idx="297">
                  <c:v>1.170392237402184E-2</c:v>
                </c:pt>
                <c:pt idx="298">
                  <c:v>1.2298969609035079E-2</c:v>
                </c:pt>
                <c:pt idx="299">
                  <c:v>1.0407173741920427E-2</c:v>
                </c:pt>
                <c:pt idx="300">
                  <c:v>1.0567006138352285E-2</c:v>
                </c:pt>
                <c:pt idx="301">
                  <c:v>1.360190638924675E-2</c:v>
                </c:pt>
                <c:pt idx="302">
                  <c:v>1.2012351037532412E-2</c:v>
                </c:pt>
                <c:pt idx="303">
                  <c:v>1.1951518508700992E-2</c:v>
                </c:pt>
                <c:pt idx="304">
                  <c:v>1.0643777537948429E-2</c:v>
                </c:pt>
                <c:pt idx="305">
                  <c:v>1.3707833949597889E-2</c:v>
                </c:pt>
                <c:pt idx="306">
                  <c:v>1.2185162627174242E-2</c:v>
                </c:pt>
                <c:pt idx="307">
                  <c:v>1.4323516263240632E-2</c:v>
                </c:pt>
                <c:pt idx="308">
                  <c:v>1.3886792271434946E-2</c:v>
                </c:pt>
                <c:pt idx="309">
                  <c:v>1.3484069324548681E-2</c:v>
                </c:pt>
                <c:pt idx="310">
                  <c:v>1.4226835911324377E-2</c:v>
                </c:pt>
                <c:pt idx="311">
                  <c:v>1.4353763007780303E-2</c:v>
                </c:pt>
                <c:pt idx="312">
                  <c:v>1.4446357451992894E-2</c:v>
                </c:pt>
                <c:pt idx="313">
                  <c:v>1.2540622484512744E-2</c:v>
                </c:pt>
                <c:pt idx="314">
                  <c:v>1.4553014270761874E-2</c:v>
                </c:pt>
                <c:pt idx="315">
                  <c:v>1.4095627897972758E-2</c:v>
                </c:pt>
                <c:pt idx="316">
                  <c:v>1.1895452561110575E-2</c:v>
                </c:pt>
                <c:pt idx="317">
                  <c:v>1.3669744830358037E-2</c:v>
                </c:pt>
                <c:pt idx="318">
                  <c:v>1.5420164559490065E-2</c:v>
                </c:pt>
                <c:pt idx="319">
                  <c:v>1.5091915798463404E-2</c:v>
                </c:pt>
                <c:pt idx="320">
                  <c:v>1.344890507537614E-2</c:v>
                </c:pt>
                <c:pt idx="321">
                  <c:v>1.4907027823594488E-2</c:v>
                </c:pt>
                <c:pt idx="322">
                  <c:v>1.5549215589432452E-2</c:v>
                </c:pt>
                <c:pt idx="323">
                  <c:v>1.4732406722868449E-2</c:v>
                </c:pt>
                <c:pt idx="324">
                  <c:v>1.2978581392916563E-2</c:v>
                </c:pt>
                <c:pt idx="325">
                  <c:v>1.5803411751271965E-2</c:v>
                </c:pt>
                <c:pt idx="326">
                  <c:v>1.4431428041481197E-2</c:v>
                </c:pt>
                <c:pt idx="327">
                  <c:v>1.6857859211072489E-2</c:v>
                </c:pt>
                <c:pt idx="328">
                  <c:v>1.5442659983683722E-2</c:v>
                </c:pt>
                <c:pt idx="329">
                  <c:v>1.3927324797737638E-2</c:v>
                </c:pt>
                <c:pt idx="330">
                  <c:v>1.8394933955155339E-2</c:v>
                </c:pt>
                <c:pt idx="331">
                  <c:v>1.7449247483556404E-2</c:v>
                </c:pt>
                <c:pt idx="332">
                  <c:v>1.4387243659464123E-2</c:v>
                </c:pt>
                <c:pt idx="333">
                  <c:v>1.5627684416675024E-2</c:v>
                </c:pt>
                <c:pt idx="334">
                  <c:v>1.5828857472765467E-2</c:v>
                </c:pt>
                <c:pt idx="335">
                  <c:v>1.9858965038992982E-2</c:v>
                </c:pt>
                <c:pt idx="336">
                  <c:v>1.6116017820827618E-2</c:v>
                </c:pt>
                <c:pt idx="337">
                  <c:v>1.5601269753691291E-2</c:v>
                </c:pt>
                <c:pt idx="338">
                  <c:v>1.6673730819827454E-2</c:v>
                </c:pt>
                <c:pt idx="339">
                  <c:v>1.9263234512806565E-2</c:v>
                </c:pt>
                <c:pt idx="340">
                  <c:v>1.7308421454206004E-2</c:v>
                </c:pt>
                <c:pt idx="341">
                  <c:v>1.7374620042768213E-2</c:v>
                </c:pt>
                <c:pt idx="342">
                  <c:v>1.6581114894030559E-2</c:v>
                </c:pt>
                <c:pt idx="343">
                  <c:v>1.9463179077307852E-2</c:v>
                </c:pt>
                <c:pt idx="344">
                  <c:v>1.7628310248113385E-2</c:v>
                </c:pt>
                <c:pt idx="345">
                  <c:v>1.7783664142258675E-2</c:v>
                </c:pt>
                <c:pt idx="346">
                  <c:v>1.6364284841417172E-2</c:v>
                </c:pt>
                <c:pt idx="347">
                  <c:v>1.7500870366226072E-2</c:v>
                </c:pt>
                <c:pt idx="348">
                  <c:v>1.8320631092249198E-2</c:v>
                </c:pt>
                <c:pt idx="349">
                  <c:v>1.8584141334199271E-2</c:v>
                </c:pt>
                <c:pt idx="350">
                  <c:v>2.0282387694706638E-2</c:v>
                </c:pt>
                <c:pt idx="351">
                  <c:v>2.1709362072766324E-2</c:v>
                </c:pt>
                <c:pt idx="352">
                  <c:v>2.2561341186135002E-2</c:v>
                </c:pt>
                <c:pt idx="353">
                  <c:v>2.0448384255865766E-2</c:v>
                </c:pt>
                <c:pt idx="354">
                  <c:v>2.2110668876418833E-2</c:v>
                </c:pt>
                <c:pt idx="355">
                  <c:v>1.7773763032374677E-2</c:v>
                </c:pt>
                <c:pt idx="356">
                  <c:v>2.2017719413043181E-2</c:v>
                </c:pt>
                <c:pt idx="357">
                  <c:v>1.8878029172956674E-2</c:v>
                </c:pt>
                <c:pt idx="358">
                  <c:v>2.1749875055524656E-2</c:v>
                </c:pt>
                <c:pt idx="359">
                  <c:v>1.7777241142944794E-2</c:v>
                </c:pt>
                <c:pt idx="360">
                  <c:v>2.121915451347621E-2</c:v>
                </c:pt>
                <c:pt idx="361">
                  <c:v>2.1520096184168759E-2</c:v>
                </c:pt>
                <c:pt idx="362">
                  <c:v>2.2274603705181063E-2</c:v>
                </c:pt>
                <c:pt idx="363">
                  <c:v>1.8817963458939282E-2</c:v>
                </c:pt>
                <c:pt idx="364">
                  <c:v>1.7702159987619349E-2</c:v>
                </c:pt>
                <c:pt idx="365">
                  <c:v>2.0605164658540308E-2</c:v>
                </c:pt>
                <c:pt idx="366">
                  <c:v>2.2187274386761088E-2</c:v>
                </c:pt>
                <c:pt idx="367">
                  <c:v>2.0942087118025927E-2</c:v>
                </c:pt>
                <c:pt idx="368">
                  <c:v>2.1921001407689371E-2</c:v>
                </c:pt>
                <c:pt idx="369">
                  <c:v>1.959379963307295E-2</c:v>
                </c:pt>
                <c:pt idx="370">
                  <c:v>2.1424817841226448E-2</c:v>
                </c:pt>
                <c:pt idx="371">
                  <c:v>2.3772102512171447E-2</c:v>
                </c:pt>
                <c:pt idx="372">
                  <c:v>2.6343066737761801E-2</c:v>
                </c:pt>
                <c:pt idx="373">
                  <c:v>2.1906925708478436E-2</c:v>
                </c:pt>
                <c:pt idx="374">
                  <c:v>2.2454034122284749E-2</c:v>
                </c:pt>
                <c:pt idx="375">
                  <c:v>2.5898073412657492E-2</c:v>
                </c:pt>
                <c:pt idx="376">
                  <c:v>2.5243592612001195E-2</c:v>
                </c:pt>
                <c:pt idx="377">
                  <c:v>2.4943828542099873E-2</c:v>
                </c:pt>
                <c:pt idx="378">
                  <c:v>2.439606956018605E-2</c:v>
                </c:pt>
                <c:pt idx="379">
                  <c:v>2.3524477038317879E-2</c:v>
                </c:pt>
                <c:pt idx="380">
                  <c:v>2.5166553404915706E-2</c:v>
                </c:pt>
                <c:pt idx="381">
                  <c:v>2.4378497397762676E-2</c:v>
                </c:pt>
                <c:pt idx="382">
                  <c:v>2.6617658499830596E-2</c:v>
                </c:pt>
                <c:pt idx="383">
                  <c:v>2.2107568695925922E-2</c:v>
                </c:pt>
                <c:pt idx="384">
                  <c:v>2.5939454376164059E-2</c:v>
                </c:pt>
                <c:pt idx="385">
                  <c:v>2.5804236085005219E-2</c:v>
                </c:pt>
                <c:pt idx="386">
                  <c:v>2.2454860409066461E-2</c:v>
                </c:pt>
                <c:pt idx="387">
                  <c:v>2.7899551039076168E-2</c:v>
                </c:pt>
                <c:pt idx="388">
                  <c:v>2.5585838735950557E-2</c:v>
                </c:pt>
                <c:pt idx="389">
                  <c:v>2.6277401072711891E-2</c:v>
                </c:pt>
                <c:pt idx="390">
                  <c:v>2.6940888521281389E-2</c:v>
                </c:pt>
                <c:pt idx="391">
                  <c:v>2.4890473735662402E-2</c:v>
                </c:pt>
                <c:pt idx="392">
                  <c:v>2.1730219830937841E-2</c:v>
                </c:pt>
                <c:pt idx="393">
                  <c:v>2.2249009934679286E-2</c:v>
                </c:pt>
                <c:pt idx="394">
                  <c:v>2.3887757058992973E-2</c:v>
                </c:pt>
                <c:pt idx="395">
                  <c:v>3.248747722426841E-2</c:v>
                </c:pt>
                <c:pt idx="396">
                  <c:v>2.2236280667141894E-2</c:v>
                </c:pt>
                <c:pt idx="397">
                  <c:v>3.2093953421479582E-2</c:v>
                </c:pt>
                <c:pt idx="398">
                  <c:v>2.9707848317235996E-2</c:v>
                </c:pt>
                <c:pt idx="399">
                  <c:v>2.8972794794596107E-2</c:v>
                </c:pt>
                <c:pt idx="400">
                  <c:v>2.8492282344565037E-2</c:v>
                </c:pt>
                <c:pt idx="401">
                  <c:v>3.1010383859316329E-2</c:v>
                </c:pt>
                <c:pt idx="402">
                  <c:v>2.6909250769309292E-2</c:v>
                </c:pt>
                <c:pt idx="403">
                  <c:v>3.4060411377152766E-2</c:v>
                </c:pt>
                <c:pt idx="404">
                  <c:v>2.8940361896025321E-2</c:v>
                </c:pt>
                <c:pt idx="405">
                  <c:v>2.852877259961048E-2</c:v>
                </c:pt>
                <c:pt idx="406">
                  <c:v>3.0466963878531136E-2</c:v>
                </c:pt>
                <c:pt idx="407">
                  <c:v>2.8499925697175202E-2</c:v>
                </c:pt>
                <c:pt idx="408">
                  <c:v>2.8360275171017801E-2</c:v>
                </c:pt>
                <c:pt idx="409">
                  <c:v>3.8132119399548844E-2</c:v>
                </c:pt>
                <c:pt idx="410">
                  <c:v>3.9999033209729487E-2</c:v>
                </c:pt>
                <c:pt idx="411">
                  <c:v>3.6853103050619396E-2</c:v>
                </c:pt>
                <c:pt idx="412">
                  <c:v>3.6062584235127981E-2</c:v>
                </c:pt>
                <c:pt idx="413">
                  <c:v>3.9188945971396522E-2</c:v>
                </c:pt>
                <c:pt idx="414">
                  <c:v>3.0859900605515661E-2</c:v>
                </c:pt>
                <c:pt idx="415">
                  <c:v>4.0656359056157887E-2</c:v>
                </c:pt>
                <c:pt idx="416">
                  <c:v>2.6803983028173148E-2</c:v>
                </c:pt>
                <c:pt idx="417">
                  <c:v>4.6581401740099365E-2</c:v>
                </c:pt>
                <c:pt idx="418">
                  <c:v>3.5365710889828025E-2</c:v>
                </c:pt>
                <c:pt idx="419">
                  <c:v>3.8791368980609767E-2</c:v>
                </c:pt>
                <c:pt idx="420">
                  <c:v>3.8675873346176393E-2</c:v>
                </c:pt>
                <c:pt idx="421">
                  <c:v>3.5624964847395801E-2</c:v>
                </c:pt>
                <c:pt idx="422">
                  <c:v>4.3460911010719055E-2</c:v>
                </c:pt>
                <c:pt idx="423">
                  <c:v>3.2082308412260716E-2</c:v>
                </c:pt>
                <c:pt idx="424">
                  <c:v>3.5292742728082138E-2</c:v>
                </c:pt>
                <c:pt idx="425">
                  <c:v>2.7335258546926047E-2</c:v>
                </c:pt>
                <c:pt idx="426">
                  <c:v>5.0267530250025838E-2</c:v>
                </c:pt>
                <c:pt idx="427">
                  <c:v>3.0924197929187019E-2</c:v>
                </c:pt>
                <c:pt idx="428">
                  <c:v>2.6678467829451935E-2</c:v>
                </c:pt>
                <c:pt idx="429">
                  <c:v>4.8226419955254229E-2</c:v>
                </c:pt>
                <c:pt idx="430">
                  <c:v>3.9809517318402127E-2</c:v>
                </c:pt>
                <c:pt idx="431">
                  <c:v>4.1809664743290745E-2</c:v>
                </c:pt>
                <c:pt idx="432">
                  <c:v>5.2507382701495117E-2</c:v>
                </c:pt>
                <c:pt idx="433">
                  <c:v>3.3030715422219262E-2</c:v>
                </c:pt>
                <c:pt idx="434">
                  <c:v>4.5370243256766571E-2</c:v>
                </c:pt>
                <c:pt idx="435">
                  <c:v>5.2031555609664354E-2</c:v>
                </c:pt>
                <c:pt idx="436">
                  <c:v>4.7020902187964869E-2</c:v>
                </c:pt>
                <c:pt idx="437">
                  <c:v>4.0787197995188207E-2</c:v>
                </c:pt>
                <c:pt idx="438">
                  <c:v>6.0327830086895934E-2</c:v>
                </c:pt>
                <c:pt idx="439">
                  <c:v>5.4023730860212116E-2</c:v>
                </c:pt>
                <c:pt idx="440">
                  <c:v>3.7684375676449666E-2</c:v>
                </c:pt>
                <c:pt idx="441">
                  <c:v>3.9111307677265228E-2</c:v>
                </c:pt>
                <c:pt idx="442">
                  <c:v>5.9156443626414645E-2</c:v>
                </c:pt>
                <c:pt idx="443">
                  <c:v>6.5737645891805752E-2</c:v>
                </c:pt>
                <c:pt idx="444">
                  <c:v>1.8536671730839699E-2</c:v>
                </c:pt>
                <c:pt idx="445">
                  <c:v>3.6798728708952649E-2</c:v>
                </c:pt>
                <c:pt idx="446">
                  <c:v>5.5189189386380344E-2</c:v>
                </c:pt>
                <c:pt idx="447">
                  <c:v>8.9482110830304828E-2</c:v>
                </c:pt>
                <c:pt idx="448">
                  <c:v>1.6074714706496601E-2</c:v>
                </c:pt>
                <c:pt idx="449">
                  <c:v>7.0946762552207554E-2</c:v>
                </c:pt>
                <c:pt idx="450">
                  <c:v>4.6214362055535751E-2</c:v>
                </c:pt>
                <c:pt idx="451">
                  <c:v>0.10878113811973178</c:v>
                </c:pt>
                <c:pt idx="452">
                  <c:v>1.7249279676741086E-2</c:v>
                </c:pt>
                <c:pt idx="453">
                  <c:v>9.301502864084335E-2</c:v>
                </c:pt>
                <c:pt idx="454">
                  <c:v>0.10652526941116594</c:v>
                </c:pt>
                <c:pt idx="455">
                  <c:v>2.0079928764373672E-2</c:v>
                </c:pt>
                <c:pt idx="456">
                  <c:v>2.4319131733594984E-2</c:v>
                </c:pt>
                <c:pt idx="457">
                  <c:v>0.13598122662354462</c:v>
                </c:pt>
                <c:pt idx="458">
                  <c:v>1.0227086109382971E-2</c:v>
                </c:pt>
                <c:pt idx="459">
                  <c:v>9.2723696651227316E-2</c:v>
                </c:pt>
                <c:pt idx="460">
                  <c:v>0.16228539019925098</c:v>
                </c:pt>
                <c:pt idx="461">
                  <c:v>0.13590238777642596</c:v>
                </c:pt>
                <c:pt idx="462">
                  <c:v>0.121551563466645</c:v>
                </c:pt>
                <c:pt idx="463">
                  <c:v>0.12161180876249272</c:v>
                </c:pt>
                <c:pt idx="464">
                  <c:v>9.7137492534577291E-2</c:v>
                </c:pt>
                <c:pt idx="465">
                  <c:v>5.0515820182682719E-2</c:v>
                </c:pt>
                <c:pt idx="466">
                  <c:v>0.11194141009865538</c:v>
                </c:pt>
                <c:pt idx="467">
                  <c:v>5.1059850170458609E-2</c:v>
                </c:pt>
                <c:pt idx="468">
                  <c:v>0.18453567997983589</c:v>
                </c:pt>
                <c:pt idx="469">
                  <c:v>6.4324801519612673E-3</c:v>
                </c:pt>
                <c:pt idx="470">
                  <c:v>5.5713154789200831E-2</c:v>
                </c:pt>
                <c:pt idx="471">
                  <c:v>-1.088360498595925E-2</c:v>
                </c:pt>
                <c:pt idx="472">
                  <c:v>0.16282038761351886</c:v>
                </c:pt>
                <c:pt idx="473">
                  <c:v>0.13864216122023665</c:v>
                </c:pt>
                <c:pt idx="474">
                  <c:v>4.9910704498973918E-2</c:v>
                </c:pt>
                <c:pt idx="475">
                  <c:v>7.8753352901152124E-2</c:v>
                </c:pt>
                <c:pt idx="476">
                  <c:v>6.7867348127162802E-2</c:v>
                </c:pt>
                <c:pt idx="477">
                  <c:v>-1.2895000815513508E-2</c:v>
                </c:pt>
                <c:pt idx="478">
                  <c:v>2.1811023796445617E-2</c:v>
                </c:pt>
                <c:pt idx="479">
                  <c:v>8.0022780766881574E-3</c:v>
                </c:pt>
                <c:pt idx="480">
                  <c:v>-0.12883788221128772</c:v>
                </c:pt>
                <c:pt idx="481">
                  <c:v>0.15709437650614133</c:v>
                </c:pt>
                <c:pt idx="482">
                  <c:v>3.7357443906549548E-2</c:v>
                </c:pt>
                <c:pt idx="483">
                  <c:v>-9.4637936376437082E-2</c:v>
                </c:pt>
                <c:pt idx="484">
                  <c:v>0.20287302496821727</c:v>
                </c:pt>
                <c:pt idx="485">
                  <c:v>0.10118536241133066</c:v>
                </c:pt>
                <c:pt idx="486">
                  <c:v>-0.20870297230402474</c:v>
                </c:pt>
                <c:pt idx="487">
                  <c:v>5.4877835633947991E-2</c:v>
                </c:pt>
                <c:pt idx="488">
                  <c:v>0.25975176077050655</c:v>
                </c:pt>
                <c:pt idx="489">
                  <c:v>0.15759370242172027</c:v>
                </c:pt>
                <c:pt idx="490">
                  <c:v>8.1208571041902322E-2</c:v>
                </c:pt>
                <c:pt idx="491">
                  <c:v>1.2646840257504094E-2</c:v>
                </c:pt>
                <c:pt idx="492">
                  <c:v>6.9935639957280027E-2</c:v>
                </c:pt>
                <c:pt idx="493">
                  <c:v>5.6402194609904949E-2</c:v>
                </c:pt>
                <c:pt idx="494">
                  <c:v>3.6340809812328026E-2</c:v>
                </c:pt>
                <c:pt idx="495">
                  <c:v>0.47380864126124533</c:v>
                </c:pt>
                <c:pt idx="496">
                  <c:v>9.3025005946688361E-2</c:v>
                </c:pt>
                <c:pt idx="497">
                  <c:v>5.6348185649111385E-2</c:v>
                </c:pt>
                <c:pt idx="498">
                  <c:v>-9.7479069383500788E-3</c:v>
                </c:pt>
                <c:pt idx="499">
                  <c:v>5.4056937271851332E-2</c:v>
                </c:pt>
                <c:pt idx="500">
                  <c:v>0.25607498141806839</c:v>
                </c:pt>
                <c:pt idx="501">
                  <c:v>0.24734059824017174</c:v>
                </c:pt>
                <c:pt idx="502">
                  <c:v>8.0888910119757587E-2</c:v>
                </c:pt>
                <c:pt idx="503">
                  <c:v>6.331020535796808E-2</c:v>
                </c:pt>
                <c:pt idx="504">
                  <c:v>9.8042616880246763E-2</c:v>
                </c:pt>
                <c:pt idx="505">
                  <c:v>5.022810690202785E-2</c:v>
                </c:pt>
                <c:pt idx="506">
                  <c:v>-3.0005952754522475E-2</c:v>
                </c:pt>
                <c:pt idx="507">
                  <c:v>0.61964318783437311</c:v>
                </c:pt>
                <c:pt idx="508">
                  <c:v>0.43426216967038123</c:v>
                </c:pt>
                <c:pt idx="509">
                  <c:v>-0.20352706504527701</c:v>
                </c:pt>
                <c:pt idx="510">
                  <c:v>0.78854412565540033</c:v>
                </c:pt>
                <c:pt idx="511">
                  <c:v>0.24539144803259605</c:v>
                </c:pt>
                <c:pt idx="512">
                  <c:v>0.38633279477876026</c:v>
                </c:pt>
                <c:pt idx="513">
                  <c:v>-8.4618730341709303E-2</c:v>
                </c:pt>
                <c:pt idx="514">
                  <c:v>-0.11212546073769954</c:v>
                </c:pt>
                <c:pt idx="515">
                  <c:v>-8.7437092477779518E-2</c:v>
                </c:pt>
                <c:pt idx="516">
                  <c:v>-0.4832207182034427</c:v>
                </c:pt>
                <c:pt idx="517">
                  <c:v>6.8135342008210753E-2</c:v>
                </c:pt>
                <c:pt idx="518">
                  <c:v>0.73848122176764741</c:v>
                </c:pt>
                <c:pt idx="519">
                  <c:v>0.32613212141797604</c:v>
                </c:pt>
                <c:pt idx="520">
                  <c:v>0.10010124675383718</c:v>
                </c:pt>
                <c:pt idx="521">
                  <c:v>0.16154338435978038</c:v>
                </c:pt>
                <c:pt idx="522">
                  <c:v>0.13962167633185707</c:v>
                </c:pt>
                <c:pt idx="523">
                  <c:v>-4.1596249158087281E-3</c:v>
                </c:pt>
                <c:pt idx="524">
                  <c:v>0.56929171995990346</c:v>
                </c:pt>
                <c:pt idx="525">
                  <c:v>0.46280895994146337</c:v>
                </c:pt>
                <c:pt idx="526">
                  <c:v>0.14451221917546869</c:v>
                </c:pt>
                <c:pt idx="527">
                  <c:v>0.57785182017296033</c:v>
                </c:pt>
                <c:pt idx="528">
                  <c:v>0.2178896683198342</c:v>
                </c:pt>
                <c:pt idx="529">
                  <c:v>0.21954300382561398</c:v>
                </c:pt>
                <c:pt idx="530">
                  <c:v>0.6157374220977152</c:v>
                </c:pt>
                <c:pt idx="531">
                  <c:v>-8.3023503502150472E-2</c:v>
                </c:pt>
                <c:pt idx="532">
                  <c:v>0.86496110176920049</c:v>
                </c:pt>
                <c:pt idx="533">
                  <c:v>0.26020445750427834</c:v>
                </c:pt>
                <c:pt idx="534">
                  <c:v>0.29101928824018813</c:v>
                </c:pt>
                <c:pt idx="535">
                  <c:v>9.9979224417949997</c:v>
                </c:pt>
                <c:pt idx="536">
                  <c:v>0.16054846156171215</c:v>
                </c:pt>
                <c:pt idx="537">
                  <c:v>0.3894594901872373</c:v>
                </c:pt>
                <c:pt idx="538">
                  <c:v>0.23648122061184895</c:v>
                </c:pt>
                <c:pt idx="539">
                  <c:v>-8.1519551580495495E-2</c:v>
                </c:pt>
                <c:pt idx="540">
                  <c:v>0.14564422265063443</c:v>
                </c:pt>
                <c:pt idx="541">
                  <c:v>8.9167898211406166E-2</c:v>
                </c:pt>
                <c:pt idx="542">
                  <c:v>3.4496917850160513E-2</c:v>
                </c:pt>
                <c:pt idx="543">
                  <c:v>0.24437142413225951</c:v>
                </c:pt>
                <c:pt idx="544">
                  <c:v>0.10702802394017233</c:v>
                </c:pt>
                <c:pt idx="545">
                  <c:v>0.25002028770433188</c:v>
                </c:pt>
                <c:pt idx="546">
                  <c:v>0.21238193617137932</c:v>
                </c:pt>
                <c:pt idx="547">
                  <c:v>0.38948311157590682</c:v>
                </c:pt>
                <c:pt idx="548">
                  <c:v>0.3628271044820332</c:v>
                </c:pt>
                <c:pt idx="549">
                  <c:v>0.57741920676853231</c:v>
                </c:pt>
                <c:pt idx="550">
                  <c:v>0.18509588750555578</c:v>
                </c:pt>
                <c:pt idx="551">
                  <c:v>7.8402750392675288E-2</c:v>
                </c:pt>
                <c:pt idx="552">
                  <c:v>0.33978301991869347</c:v>
                </c:pt>
                <c:pt idx="553">
                  <c:v>5.225539096714036E-2</c:v>
                </c:pt>
                <c:pt idx="554">
                  <c:v>0.27675372996299741</c:v>
                </c:pt>
                <c:pt idx="555">
                  <c:v>0.18523587062382457</c:v>
                </c:pt>
                <c:pt idx="556">
                  <c:v>0.41234980017027817</c:v>
                </c:pt>
                <c:pt idx="557">
                  <c:v>0.10267616786433202</c:v>
                </c:pt>
                <c:pt idx="558">
                  <c:v>0.46610637056369497</c:v>
                </c:pt>
                <c:pt idx="559">
                  <c:v>0.15488357652094903</c:v>
                </c:pt>
                <c:pt idx="560">
                  <c:v>0.3178949750114779</c:v>
                </c:pt>
                <c:pt idx="561">
                  <c:v>0.2381720458230169</c:v>
                </c:pt>
                <c:pt idx="562">
                  <c:v>0.17675820808859999</c:v>
                </c:pt>
                <c:pt idx="563">
                  <c:v>0.26231842847313724</c:v>
                </c:pt>
                <c:pt idx="564">
                  <c:v>0.16649093896028089</c:v>
                </c:pt>
                <c:pt idx="565">
                  <c:v>0.19025160439982888</c:v>
                </c:pt>
                <c:pt idx="566">
                  <c:v>0.14489972869790774</c:v>
                </c:pt>
                <c:pt idx="567">
                  <c:v>0.23345071696006453</c:v>
                </c:pt>
                <c:pt idx="568">
                  <c:v>9.8292999653981417E-2</c:v>
                </c:pt>
                <c:pt idx="569">
                  <c:v>0.25558282083050954</c:v>
                </c:pt>
                <c:pt idx="570">
                  <c:v>0.25875355541371708</c:v>
                </c:pt>
                <c:pt idx="571">
                  <c:v>0.21313174013651348</c:v>
                </c:pt>
                <c:pt idx="572">
                  <c:v>0.2124752066148714</c:v>
                </c:pt>
                <c:pt idx="573">
                  <c:v>0.26819887828668676</c:v>
                </c:pt>
                <c:pt idx="574">
                  <c:v>0.17606024266586445</c:v>
                </c:pt>
                <c:pt idx="575">
                  <c:v>0.10700373074792992</c:v>
                </c:pt>
                <c:pt idx="576">
                  <c:v>0.15620098911695143</c:v>
                </c:pt>
                <c:pt idx="577">
                  <c:v>0.20210718013320544</c:v>
                </c:pt>
                <c:pt idx="578">
                  <c:v>0.24672325832799266</c:v>
                </c:pt>
                <c:pt idx="579">
                  <c:v>0.24452548267339791</c:v>
                </c:pt>
                <c:pt idx="580">
                  <c:v>0.19710603713926234</c:v>
                </c:pt>
                <c:pt idx="581">
                  <c:v>0.24849066913322984</c:v>
                </c:pt>
                <c:pt idx="582">
                  <c:v>0.20095242209492975</c:v>
                </c:pt>
                <c:pt idx="583">
                  <c:v>0.12815211882244124</c:v>
                </c:pt>
                <c:pt idx="584">
                  <c:v>0.12835372947681983</c:v>
                </c:pt>
                <c:pt idx="585">
                  <c:v>0.13709423478195093</c:v>
                </c:pt>
                <c:pt idx="586">
                  <c:v>0.26821978611495656</c:v>
                </c:pt>
                <c:pt idx="587">
                  <c:v>0.16841310426855607</c:v>
                </c:pt>
                <c:pt idx="588">
                  <c:v>0.20357652440865473</c:v>
                </c:pt>
                <c:pt idx="589">
                  <c:v>0.21005172921040036</c:v>
                </c:pt>
                <c:pt idx="590">
                  <c:v>0.2256069811160821</c:v>
                </c:pt>
                <c:pt idx="591">
                  <c:v>0.26524271509014091</c:v>
                </c:pt>
                <c:pt idx="592">
                  <c:v>0.23593479638964326</c:v>
                </c:pt>
                <c:pt idx="593">
                  <c:v>0.24159636819116057</c:v>
                </c:pt>
                <c:pt idx="594">
                  <c:v>0.20278689508526257</c:v>
                </c:pt>
                <c:pt idx="595">
                  <c:v>0.25479066092018932</c:v>
                </c:pt>
                <c:pt idx="596">
                  <c:v>0.19979023339831878</c:v>
                </c:pt>
                <c:pt idx="597">
                  <c:v>0.22605837739379123</c:v>
                </c:pt>
                <c:pt idx="598">
                  <c:v>0.20045970630015819</c:v>
                </c:pt>
                <c:pt idx="599">
                  <c:v>0.23087353725874205</c:v>
                </c:pt>
                <c:pt idx="600">
                  <c:v>0.20864368351609</c:v>
                </c:pt>
                <c:pt idx="601">
                  <c:v>0.21031672836904514</c:v>
                </c:pt>
                <c:pt idx="602">
                  <c:v>0.24636329602213483</c:v>
                </c:pt>
                <c:pt idx="603">
                  <c:v>0.25680150759412562</c:v>
                </c:pt>
                <c:pt idx="604">
                  <c:v>0.23514236725352933</c:v>
                </c:pt>
                <c:pt idx="605">
                  <c:v>0.23616344614927107</c:v>
                </c:pt>
                <c:pt idx="606">
                  <c:v>0.23580361313906184</c:v>
                </c:pt>
                <c:pt idx="607">
                  <c:v>0.24657433921626554</c:v>
                </c:pt>
                <c:pt idx="608">
                  <c:v>0.23931109783868665</c:v>
                </c:pt>
                <c:pt idx="609">
                  <c:v>0.24372308878810953</c:v>
                </c:pt>
                <c:pt idx="610">
                  <c:v>0.24223125216183389</c:v>
                </c:pt>
                <c:pt idx="611">
                  <c:v>0.24373902375468787</c:v>
                </c:pt>
                <c:pt idx="612">
                  <c:v>0.24568188623111242</c:v>
                </c:pt>
                <c:pt idx="613">
                  <c:v>0.24040010226131195</c:v>
                </c:pt>
                <c:pt idx="614">
                  <c:v>0.24741872327801059</c:v>
                </c:pt>
                <c:pt idx="615">
                  <c:v>0.24472406071045344</c:v>
                </c:pt>
                <c:pt idx="616">
                  <c:v>0.24625355368417776</c:v>
                </c:pt>
                <c:pt idx="617">
                  <c:v>0.2492828866404653</c:v>
                </c:pt>
                <c:pt idx="618">
                  <c:v>0.24912652812036903</c:v>
                </c:pt>
                <c:pt idx="619">
                  <c:v>0.24455230730791647</c:v>
                </c:pt>
                <c:pt idx="620">
                  <c:v>0.24375701518882772</c:v>
                </c:pt>
                <c:pt idx="621">
                  <c:v>0.24684003648919073</c:v>
                </c:pt>
                <c:pt idx="622">
                  <c:v>0.24416766528763267</c:v>
                </c:pt>
                <c:pt idx="623">
                  <c:v>0.24374187946616593</c:v>
                </c:pt>
                <c:pt idx="624">
                  <c:v>0.24705508791499739</c:v>
                </c:pt>
                <c:pt idx="625">
                  <c:v>0.24580885541769751</c:v>
                </c:pt>
                <c:pt idx="626">
                  <c:v>0.24164826471229722</c:v>
                </c:pt>
                <c:pt idx="627">
                  <c:v>0.24397377755087857</c:v>
                </c:pt>
                <c:pt idx="628">
                  <c:v>0.2465942818607656</c:v>
                </c:pt>
                <c:pt idx="629">
                  <c:v>0.24136702067797405</c:v>
                </c:pt>
                <c:pt idx="630">
                  <c:v>0.24285053342305704</c:v>
                </c:pt>
                <c:pt idx="631">
                  <c:v>0.23720082911381449</c:v>
                </c:pt>
                <c:pt idx="632">
                  <c:v>0.24311505500255695</c:v>
                </c:pt>
                <c:pt idx="633">
                  <c:v>0.24055723175258348</c:v>
                </c:pt>
                <c:pt idx="634">
                  <c:v>0.23589194776178524</c:v>
                </c:pt>
                <c:pt idx="635">
                  <c:v>0.23758412127391557</c:v>
                </c:pt>
                <c:pt idx="636">
                  <c:v>0.23676111491753427</c:v>
                </c:pt>
                <c:pt idx="637">
                  <c:v>0.23628291952943617</c:v>
                </c:pt>
                <c:pt idx="638">
                  <c:v>0.23772297738802003</c:v>
                </c:pt>
                <c:pt idx="639">
                  <c:v>0.23680237131859472</c:v>
                </c:pt>
                <c:pt idx="640">
                  <c:v>0.23669472788235046</c:v>
                </c:pt>
                <c:pt idx="641">
                  <c:v>0.23487751008592345</c:v>
                </c:pt>
                <c:pt idx="642">
                  <c:v>0.23669717182505551</c:v>
                </c:pt>
                <c:pt idx="643">
                  <c:v>0.23415691124652221</c:v>
                </c:pt>
                <c:pt idx="644">
                  <c:v>0.23485254824121568</c:v>
                </c:pt>
                <c:pt idx="645">
                  <c:v>0.2364142029641467</c:v>
                </c:pt>
                <c:pt idx="646">
                  <c:v>0.23722253780327873</c:v>
                </c:pt>
                <c:pt idx="647">
                  <c:v>0.23708042827829198</c:v>
                </c:pt>
                <c:pt idx="648">
                  <c:v>0.2370402629493692</c:v>
                </c:pt>
                <c:pt idx="649">
                  <c:v>0.23852123612191067</c:v>
                </c:pt>
                <c:pt idx="650">
                  <c:v>0.2398489091145892</c:v>
                </c:pt>
                <c:pt idx="651">
                  <c:v>0.24142903740749616</c:v>
                </c:pt>
                <c:pt idx="652">
                  <c:v>0.24072535593234831</c:v>
                </c:pt>
                <c:pt idx="653">
                  <c:v>0.24305227815280761</c:v>
                </c:pt>
                <c:pt idx="654">
                  <c:v>0.24376905829363227</c:v>
                </c:pt>
                <c:pt idx="655">
                  <c:v>0.24433907303761404</c:v>
                </c:pt>
                <c:pt idx="656">
                  <c:v>0.24743562027326685</c:v>
                </c:pt>
                <c:pt idx="657">
                  <c:v>0.24629330799857585</c:v>
                </c:pt>
                <c:pt idx="658">
                  <c:v>0.24806531991262729</c:v>
                </c:pt>
                <c:pt idx="659">
                  <c:v>0.24875668303940052</c:v>
                </c:pt>
                <c:pt idx="660">
                  <c:v>0.24970037428315384</c:v>
                </c:pt>
                <c:pt idx="661">
                  <c:v>0.25220499128315382</c:v>
                </c:pt>
                <c:pt idx="662">
                  <c:v>0.25361189765098024</c:v>
                </c:pt>
                <c:pt idx="663">
                  <c:v>0.25481308496965305</c:v>
                </c:pt>
                <c:pt idx="664">
                  <c:v>0.25611444274017958</c:v>
                </c:pt>
                <c:pt idx="665">
                  <c:v>0.25566294276988144</c:v>
                </c:pt>
                <c:pt idx="666">
                  <c:v>0.25862631008956161</c:v>
                </c:pt>
                <c:pt idx="667">
                  <c:v>0.25987161315761648</c:v>
                </c:pt>
                <c:pt idx="668">
                  <c:v>0.26160299636695283</c:v>
                </c:pt>
                <c:pt idx="669">
                  <c:v>0.26271233356301676</c:v>
                </c:pt>
                <c:pt idx="670">
                  <c:v>0.26536423179766216</c:v>
                </c:pt>
                <c:pt idx="671">
                  <c:v>0.26731619463084316</c:v>
                </c:pt>
                <c:pt idx="672">
                  <c:v>0.26922682197505338</c:v>
                </c:pt>
                <c:pt idx="673">
                  <c:v>0.26860073606301677</c:v>
                </c:pt>
                <c:pt idx="674">
                  <c:v>0.27126525318832578</c:v>
                </c:pt>
                <c:pt idx="675">
                  <c:v>0.27287885817505336</c:v>
                </c:pt>
                <c:pt idx="676">
                  <c:v>0.27468861734310818</c:v>
                </c:pt>
                <c:pt idx="677">
                  <c:v>0.27646031470306248</c:v>
                </c:pt>
                <c:pt idx="678">
                  <c:v>0.2798433819497444</c:v>
                </c:pt>
                <c:pt idx="679">
                  <c:v>0.28154026475120869</c:v>
                </c:pt>
                <c:pt idx="680">
                  <c:v>0.28423841747381751</c:v>
                </c:pt>
                <c:pt idx="681">
                  <c:v>0.28664011506054504</c:v>
                </c:pt>
                <c:pt idx="682">
                  <c:v>0.28875221699642628</c:v>
                </c:pt>
                <c:pt idx="683">
                  <c:v>0.29117657934974439</c:v>
                </c:pt>
                <c:pt idx="684">
                  <c:v>0.29374767218168957</c:v>
                </c:pt>
                <c:pt idx="685">
                  <c:v>0.29634387476818874</c:v>
                </c:pt>
                <c:pt idx="686">
                  <c:v>0.29949181125221613</c:v>
                </c:pt>
                <c:pt idx="687">
                  <c:v>0.3023765688986696</c:v>
                </c:pt>
                <c:pt idx="688">
                  <c:v>0.30514115281981413</c:v>
                </c:pt>
                <c:pt idx="689">
                  <c:v>0.30844549546773187</c:v>
                </c:pt>
                <c:pt idx="690">
                  <c:v>0.31169152384242294</c:v>
                </c:pt>
                <c:pt idx="691">
                  <c:v>0.3134025342982128</c:v>
                </c:pt>
                <c:pt idx="692">
                  <c:v>0.31714606906063886</c:v>
                </c:pt>
                <c:pt idx="693">
                  <c:v>0.32190310048301923</c:v>
                </c:pt>
                <c:pt idx="694">
                  <c:v>0.32359301141620034</c:v>
                </c:pt>
                <c:pt idx="695">
                  <c:v>0.32687744500933569</c:v>
                </c:pt>
                <c:pt idx="696">
                  <c:v>0.33103247190764296</c:v>
                </c:pt>
                <c:pt idx="697">
                  <c:v>0.33469370984622437</c:v>
                </c:pt>
                <c:pt idx="698">
                  <c:v>0.33709376853249506</c:v>
                </c:pt>
                <c:pt idx="699">
                  <c:v>0.34057809589615701</c:v>
                </c:pt>
                <c:pt idx="700">
                  <c:v>0.343965833959819</c:v>
                </c:pt>
                <c:pt idx="701">
                  <c:v>0.34774089727949919</c:v>
                </c:pt>
                <c:pt idx="702">
                  <c:v>0.35028957663506066</c:v>
                </c:pt>
                <c:pt idx="703">
                  <c:v>0.35446578224124003</c:v>
                </c:pt>
                <c:pt idx="704">
                  <c:v>0.35674833819950164</c:v>
                </c:pt>
                <c:pt idx="705">
                  <c:v>0.36015642776563533</c:v>
                </c:pt>
                <c:pt idx="706">
                  <c:v>0.36253835772513282</c:v>
                </c:pt>
                <c:pt idx="707">
                  <c:v>0.36502028955122084</c:v>
                </c:pt>
                <c:pt idx="708">
                  <c:v>0.36825552853749161</c:v>
                </c:pt>
                <c:pt idx="709">
                  <c:v>0.36991119921296167</c:v>
                </c:pt>
                <c:pt idx="710">
                  <c:v>0.37296614556829466</c:v>
                </c:pt>
                <c:pt idx="711">
                  <c:v>0.37519948916614521</c:v>
                </c:pt>
                <c:pt idx="712">
                  <c:v>0.3761488746747963</c:v>
                </c:pt>
                <c:pt idx="713">
                  <c:v>0.3784059777008843</c:v>
                </c:pt>
                <c:pt idx="714">
                  <c:v>0.38037984970807115</c:v>
                </c:pt>
                <c:pt idx="715">
                  <c:v>0.38306093550074971</c:v>
                </c:pt>
                <c:pt idx="716">
                  <c:v>0.38404812059049964</c:v>
                </c:pt>
                <c:pt idx="717">
                  <c:v>0.38475845273919645</c:v>
                </c:pt>
                <c:pt idx="718">
                  <c:v>0.38727468716482766</c:v>
                </c:pt>
                <c:pt idx="719">
                  <c:v>0.38777684603860502</c:v>
                </c:pt>
                <c:pt idx="720">
                  <c:v>0.39088229025096377</c:v>
                </c:pt>
                <c:pt idx="721">
                  <c:v>0.39244874785938649</c:v>
                </c:pt>
                <c:pt idx="722">
                  <c:v>0.39394495019829007</c:v>
                </c:pt>
                <c:pt idx="723">
                  <c:v>0.39526417961998522</c:v>
                </c:pt>
                <c:pt idx="724">
                  <c:v>0.39600752166552511</c:v>
                </c:pt>
                <c:pt idx="725">
                  <c:v>0.3971973585803556</c:v>
                </c:pt>
                <c:pt idx="726">
                  <c:v>0.39919771952465949</c:v>
                </c:pt>
                <c:pt idx="727">
                  <c:v>0.39986468963926164</c:v>
                </c:pt>
                <c:pt idx="728">
                  <c:v>0.40139283050763863</c:v>
                </c:pt>
                <c:pt idx="729">
                  <c:v>0.40176171670063937</c:v>
                </c:pt>
                <c:pt idx="730">
                  <c:v>0.40224696171940594</c:v>
                </c:pt>
                <c:pt idx="731">
                  <c:v>0.40387980836888182</c:v>
                </c:pt>
                <c:pt idx="732">
                  <c:v>0.40363644221272893</c:v>
                </c:pt>
                <c:pt idx="733">
                  <c:v>0.40288273976861261</c:v>
                </c:pt>
                <c:pt idx="734">
                  <c:v>0.40251938761392403</c:v>
                </c:pt>
                <c:pt idx="735">
                  <c:v>0.40241056286957927</c:v>
                </c:pt>
                <c:pt idx="736">
                  <c:v>0.4018213079932893</c:v>
                </c:pt>
                <c:pt idx="737">
                  <c:v>0.40065463603713647</c:v>
                </c:pt>
                <c:pt idx="738">
                  <c:v>0.39809901808739134</c:v>
                </c:pt>
                <c:pt idx="739">
                  <c:v>0.3984303892202094</c:v>
                </c:pt>
                <c:pt idx="740">
                  <c:v>0.39513718814121929</c:v>
                </c:pt>
                <c:pt idx="741">
                  <c:v>0.39330915160081054</c:v>
                </c:pt>
                <c:pt idx="742">
                  <c:v>0.39158687042552809</c:v>
                </c:pt>
                <c:pt idx="743">
                  <c:v>0.38904692379029127</c:v>
                </c:pt>
                <c:pt idx="744">
                  <c:v>0.38689553798969983</c:v>
                </c:pt>
                <c:pt idx="745">
                  <c:v>0.38458334255299875</c:v>
                </c:pt>
                <c:pt idx="746">
                  <c:v>0.38312111840943308</c:v>
                </c:pt>
                <c:pt idx="747">
                  <c:v>0.38075334096215974</c:v>
                </c:pt>
                <c:pt idx="748">
                  <c:v>0.37867370568248437</c:v>
                </c:pt>
                <c:pt idx="749">
                  <c:v>0.37777642445365534</c:v>
                </c:pt>
                <c:pt idx="750">
                  <c:v>0.37657021055947171</c:v>
                </c:pt>
                <c:pt idx="751">
                  <c:v>0.37484412795178723</c:v>
                </c:pt>
                <c:pt idx="752">
                  <c:v>0.37402435135343914</c:v>
                </c:pt>
                <c:pt idx="753">
                  <c:v>0.37288575607229946</c:v>
                </c:pt>
                <c:pt idx="754">
                  <c:v>0.37418301893930606</c:v>
                </c:pt>
                <c:pt idx="755">
                  <c:v>0.37375782816063813</c:v>
                </c:pt>
                <c:pt idx="756">
                  <c:v>0.37376989881414385</c:v>
                </c:pt>
                <c:pt idx="757">
                  <c:v>0.37421637777135713</c:v>
                </c:pt>
                <c:pt idx="758">
                  <c:v>0.37536899761406223</c:v>
                </c:pt>
                <c:pt idx="759">
                  <c:v>0.37457119369827718</c:v>
                </c:pt>
                <c:pt idx="760">
                  <c:v>0.3771608084287173</c:v>
                </c:pt>
                <c:pt idx="761">
                  <c:v>0.37798269527265821</c:v>
                </c:pt>
                <c:pt idx="762">
                  <c:v>0.37971285916721709</c:v>
                </c:pt>
                <c:pt idx="763">
                  <c:v>0.38009506775884733</c:v>
                </c:pt>
                <c:pt idx="764">
                  <c:v>0.38153911866127826</c:v>
                </c:pt>
                <c:pt idx="765">
                  <c:v>0.38228804896100904</c:v>
                </c:pt>
                <c:pt idx="766">
                  <c:v>0.38246621704083117</c:v>
                </c:pt>
                <c:pt idx="767">
                  <c:v>0.38330134839758767</c:v>
                </c:pt>
                <c:pt idx="768">
                  <c:v>0.3828160435319638</c:v>
                </c:pt>
                <c:pt idx="769">
                  <c:v>0.38285133099558494</c:v>
                </c:pt>
                <c:pt idx="770">
                  <c:v>0.38221897263636884</c:v>
                </c:pt>
                <c:pt idx="771">
                  <c:v>0.38145878250662618</c:v>
                </c:pt>
                <c:pt idx="772">
                  <c:v>0.37991288102356546</c:v>
                </c:pt>
                <c:pt idx="773">
                  <c:v>0.37783468631350303</c:v>
                </c:pt>
                <c:pt idx="774">
                  <c:v>0.37577836114101443</c:v>
                </c:pt>
                <c:pt idx="775">
                  <c:v>0.37309009487786232</c:v>
                </c:pt>
                <c:pt idx="776">
                  <c:v>0.37105731781301754</c:v>
                </c:pt>
                <c:pt idx="777">
                  <c:v>0.36735964049901904</c:v>
                </c:pt>
                <c:pt idx="778">
                  <c:v>0.36372463426534035</c:v>
                </c:pt>
                <c:pt idx="779">
                  <c:v>0.36038219834177704</c:v>
                </c:pt>
                <c:pt idx="780">
                  <c:v>0.35563213246782421</c:v>
                </c:pt>
                <c:pt idx="781">
                  <c:v>0.35283359950320786</c:v>
                </c:pt>
                <c:pt idx="782">
                  <c:v>0.34825419191035389</c:v>
                </c:pt>
                <c:pt idx="783">
                  <c:v>0.34341785553100074</c:v>
                </c:pt>
                <c:pt idx="784">
                  <c:v>0.33948705311430205</c:v>
                </c:pt>
                <c:pt idx="785">
                  <c:v>0.33385989282707684</c:v>
                </c:pt>
                <c:pt idx="786">
                  <c:v>0.33002874649024116</c:v>
                </c:pt>
                <c:pt idx="787">
                  <c:v>0.32548204102416045</c:v>
                </c:pt>
                <c:pt idx="788">
                  <c:v>0.31969795069688955</c:v>
                </c:pt>
                <c:pt idx="789">
                  <c:v>0.31427255651730801</c:v>
                </c:pt>
                <c:pt idx="790">
                  <c:v>0.30992807821534607</c:v>
                </c:pt>
                <c:pt idx="791">
                  <c:v>0.30572057850798379</c:v>
                </c:pt>
                <c:pt idx="792">
                  <c:v>0.29967382364876771</c:v>
                </c:pt>
                <c:pt idx="793">
                  <c:v>0.29472556643454084</c:v>
                </c:pt>
                <c:pt idx="794">
                  <c:v>0.2901763996927616</c:v>
                </c:pt>
                <c:pt idx="795">
                  <c:v>0.28507967736009038</c:v>
                </c:pt>
                <c:pt idx="796">
                  <c:v>0.28048739336870071</c:v>
                </c:pt>
                <c:pt idx="797">
                  <c:v>0.2766294121416582</c:v>
                </c:pt>
                <c:pt idx="798">
                  <c:v>0.27130381269447867</c:v>
                </c:pt>
                <c:pt idx="799">
                  <c:v>0.26734702366620033</c:v>
                </c:pt>
                <c:pt idx="800">
                  <c:v>0.2634541630470299</c:v>
                </c:pt>
                <c:pt idx="801">
                  <c:v>0.25931568713866016</c:v>
                </c:pt>
                <c:pt idx="802">
                  <c:v>0.25602314833175471</c:v>
                </c:pt>
                <c:pt idx="803">
                  <c:v>0.25236959189684016</c:v>
                </c:pt>
                <c:pt idx="804">
                  <c:v>0.24982870994741729</c:v>
                </c:pt>
                <c:pt idx="805">
                  <c:v>0.24662593445254835</c:v>
                </c:pt>
                <c:pt idx="806">
                  <c:v>0.24475271505790788</c:v>
                </c:pt>
                <c:pt idx="807">
                  <c:v>0.24252914065123085</c:v>
                </c:pt>
                <c:pt idx="808">
                  <c:v>0.23930208749270004</c:v>
                </c:pt>
                <c:pt idx="809">
                  <c:v>0.23732381958355128</c:v>
                </c:pt>
                <c:pt idx="810">
                  <c:v>0.23589554261591247</c:v>
                </c:pt>
                <c:pt idx="811">
                  <c:v>0.23453853916964656</c:v>
                </c:pt>
                <c:pt idx="812">
                  <c:v>0.23321742536219051</c:v>
                </c:pt>
                <c:pt idx="813">
                  <c:v>0.23231188751221699</c:v>
                </c:pt>
                <c:pt idx="814">
                  <c:v>0.23123651769812473</c:v>
                </c:pt>
                <c:pt idx="815">
                  <c:v>0.22999889675625168</c:v>
                </c:pt>
                <c:pt idx="816">
                  <c:v>0.23007058589987042</c:v>
                </c:pt>
                <c:pt idx="817">
                  <c:v>0.23034570455552567</c:v>
                </c:pt>
                <c:pt idx="818">
                  <c:v>0.22919754757136362</c:v>
                </c:pt>
                <c:pt idx="819">
                  <c:v>0.22856382518596571</c:v>
                </c:pt>
                <c:pt idx="820">
                  <c:v>0.22802840499022398</c:v>
                </c:pt>
                <c:pt idx="821">
                  <c:v>0.2287700012596085</c:v>
                </c:pt>
                <c:pt idx="822">
                  <c:v>0.22942510332382104</c:v>
                </c:pt>
                <c:pt idx="823">
                  <c:v>0.22899494537228945</c:v>
                </c:pt>
                <c:pt idx="824">
                  <c:v>0.22957020520478524</c:v>
                </c:pt>
                <c:pt idx="825">
                  <c:v>0.23016224231613658</c:v>
                </c:pt>
                <c:pt idx="826">
                  <c:v>0.23052656882108005</c:v>
                </c:pt>
                <c:pt idx="827">
                  <c:v>0.23124172045403271</c:v>
                </c:pt>
                <c:pt idx="828">
                  <c:v>0.23168027373366723</c:v>
                </c:pt>
                <c:pt idx="829">
                  <c:v>0.23254590256268381</c:v>
                </c:pt>
                <c:pt idx="830">
                  <c:v>0.23342692473613902</c:v>
                </c:pt>
                <c:pt idx="831">
                  <c:v>0.2342257653440111</c:v>
                </c:pt>
                <c:pt idx="832">
                  <c:v>0.2345573177098226</c:v>
                </c:pt>
                <c:pt idx="833">
                  <c:v>0.23518549155403271</c:v>
                </c:pt>
                <c:pt idx="834">
                  <c:v>0.23512797625201781</c:v>
                </c:pt>
                <c:pt idx="835">
                  <c:v>0.23532417428982011</c:v>
                </c:pt>
                <c:pt idx="836">
                  <c:v>0.23503655997329692</c:v>
                </c:pt>
                <c:pt idx="837">
                  <c:v>0.23467135657814661</c:v>
                </c:pt>
                <c:pt idx="838">
                  <c:v>0.2341030991576874</c:v>
                </c:pt>
                <c:pt idx="839">
                  <c:v>0.23368003924780034</c:v>
                </c:pt>
                <c:pt idx="840">
                  <c:v>0.23260263933837017</c:v>
                </c:pt>
                <c:pt idx="841">
                  <c:v>0.23096090625964927</c:v>
                </c:pt>
                <c:pt idx="842">
                  <c:v>0.22986669299836532</c:v>
                </c:pt>
                <c:pt idx="843">
                  <c:v>0.22826526022527319</c:v>
                </c:pt>
                <c:pt idx="844">
                  <c:v>0.22594209626961792</c:v>
                </c:pt>
                <c:pt idx="845">
                  <c:v>0.22354409671542697</c:v>
                </c:pt>
                <c:pt idx="846">
                  <c:v>0.22209017455066377</c:v>
                </c:pt>
                <c:pt idx="847">
                  <c:v>0.21881139244461903</c:v>
                </c:pt>
                <c:pt idx="848">
                  <c:v>0.21662055228795629</c:v>
                </c:pt>
                <c:pt idx="849">
                  <c:v>0.21412751791925708</c:v>
                </c:pt>
                <c:pt idx="850">
                  <c:v>0.21097276867215914</c:v>
                </c:pt>
                <c:pt idx="851">
                  <c:v>0.20809628192652552</c:v>
                </c:pt>
                <c:pt idx="852">
                  <c:v>0.20609915799146417</c:v>
                </c:pt>
                <c:pt idx="853">
                  <c:v>0.20191880926473169</c:v>
                </c:pt>
                <c:pt idx="854">
                  <c:v>0.1987925926645441</c:v>
                </c:pt>
                <c:pt idx="855">
                  <c:v>0.19564623444984822</c:v>
                </c:pt>
                <c:pt idx="856">
                  <c:v>0.19263710989510663</c:v>
                </c:pt>
                <c:pt idx="857">
                  <c:v>0.18949687649121139</c:v>
                </c:pt>
                <c:pt idx="858">
                  <c:v>0.18543828621948977</c:v>
                </c:pt>
                <c:pt idx="859">
                  <c:v>0.18273117008218503</c:v>
                </c:pt>
                <c:pt idx="860">
                  <c:v>0.17894629089449082</c:v>
                </c:pt>
                <c:pt idx="861">
                  <c:v>0.17538742598935975</c:v>
                </c:pt>
                <c:pt idx="862">
                  <c:v>0.17221528372303843</c:v>
                </c:pt>
                <c:pt idx="863">
                  <c:v>0.16917926647685416</c:v>
                </c:pt>
                <c:pt idx="864">
                  <c:v>0.16557768051593322</c:v>
                </c:pt>
                <c:pt idx="865">
                  <c:v>0.16270178156581294</c:v>
                </c:pt>
                <c:pt idx="866">
                  <c:v>0.16021124348081886</c:v>
                </c:pt>
                <c:pt idx="867">
                  <c:v>0.15725969496117945</c:v>
                </c:pt>
                <c:pt idx="868">
                  <c:v>0.154267332208359</c:v>
                </c:pt>
                <c:pt idx="869">
                  <c:v>0.15190789846510333</c:v>
                </c:pt>
                <c:pt idx="870">
                  <c:v>0.14953835645896474</c:v>
                </c:pt>
                <c:pt idx="871">
                  <c:v>0.14744112313808949</c:v>
                </c:pt>
                <c:pt idx="872">
                  <c:v>0.14619283685208795</c:v>
                </c:pt>
                <c:pt idx="873">
                  <c:v>0.14389280762457646</c:v>
                </c:pt>
                <c:pt idx="874">
                  <c:v>0.14227790939312895</c:v>
                </c:pt>
                <c:pt idx="875">
                  <c:v>0.14099284540813486</c:v>
                </c:pt>
                <c:pt idx="876">
                  <c:v>0.1399615057661151</c:v>
                </c:pt>
                <c:pt idx="877">
                  <c:v>0.13884537146244827</c:v>
                </c:pt>
                <c:pt idx="878">
                  <c:v>0.13747738838431883</c:v>
                </c:pt>
                <c:pt idx="879">
                  <c:v>0.13695998512339788</c:v>
                </c:pt>
                <c:pt idx="880">
                  <c:v>0.13586839960375846</c:v>
                </c:pt>
                <c:pt idx="881">
                  <c:v>0.13508992560009164</c:v>
                </c:pt>
                <c:pt idx="882">
                  <c:v>0.13449794756818728</c:v>
                </c:pt>
                <c:pt idx="883">
                  <c:v>0.13361378736992083</c:v>
                </c:pt>
                <c:pt idx="884">
                  <c:v>0.1323649493728902</c:v>
                </c:pt>
                <c:pt idx="885">
                  <c:v>0.1316397352889036</c:v>
                </c:pt>
                <c:pt idx="886">
                  <c:v>0.13116791662628993</c:v>
                </c:pt>
                <c:pt idx="887">
                  <c:v>0.13008055591205087</c:v>
                </c:pt>
                <c:pt idx="888">
                  <c:v>0.12840854059195464</c:v>
                </c:pt>
                <c:pt idx="889">
                  <c:v>0.12705005405442152</c:v>
                </c:pt>
                <c:pt idx="890">
                  <c:v>0.12602221179304374</c:v>
                </c:pt>
                <c:pt idx="891">
                  <c:v>0.12418602093537356</c:v>
                </c:pt>
                <c:pt idx="892">
                  <c:v>0.1222432737762391</c:v>
                </c:pt>
                <c:pt idx="893">
                  <c:v>0.12060027251024003</c:v>
                </c:pt>
                <c:pt idx="894">
                  <c:v>0.11878446401005244</c:v>
                </c:pt>
                <c:pt idx="895">
                  <c:v>0.11741437044922526</c:v>
                </c:pt>
                <c:pt idx="896">
                  <c:v>0.11573608029649859</c:v>
                </c:pt>
                <c:pt idx="897">
                  <c:v>0.11507352305828024</c:v>
                </c:pt>
                <c:pt idx="898">
                  <c:v>0.11210885735223546</c:v>
                </c:pt>
                <c:pt idx="899">
                  <c:v>0.11116052584719817</c:v>
                </c:pt>
                <c:pt idx="900">
                  <c:v>0.10979421789671483</c:v>
                </c:pt>
                <c:pt idx="901">
                  <c:v>0.10808623958064846</c:v>
                </c:pt>
                <c:pt idx="902">
                  <c:v>0.10749154237561115</c:v>
                </c:pt>
                <c:pt idx="903">
                  <c:v>0.10634216511409875</c:v>
                </c:pt>
                <c:pt idx="904">
                  <c:v>0.10540254778892438</c:v>
                </c:pt>
                <c:pt idx="905">
                  <c:v>0.1047503160232475</c:v>
                </c:pt>
                <c:pt idx="906">
                  <c:v>0.10463991974676998</c:v>
                </c:pt>
                <c:pt idx="907">
                  <c:v>0.10407883892507483</c:v>
                </c:pt>
                <c:pt idx="908">
                  <c:v>0.10355785428324263</c:v>
                </c:pt>
                <c:pt idx="909">
                  <c:v>0.10366465475861891</c:v>
                </c:pt>
                <c:pt idx="910">
                  <c:v>0.10325449907651263</c:v>
                </c:pt>
                <c:pt idx="911">
                  <c:v>0.10388834740644289</c:v>
                </c:pt>
                <c:pt idx="912">
                  <c:v>0.10398239068305504</c:v>
                </c:pt>
                <c:pt idx="913">
                  <c:v>0.10345813017788312</c:v>
                </c:pt>
                <c:pt idx="914">
                  <c:v>0.10388005495156669</c:v>
                </c:pt>
                <c:pt idx="915">
                  <c:v>0.10366829061568547</c:v>
                </c:pt>
                <c:pt idx="916">
                  <c:v>0.10435896410117716</c:v>
                </c:pt>
                <c:pt idx="917">
                  <c:v>0.10457953578666887</c:v>
                </c:pt>
                <c:pt idx="918">
                  <c:v>0.104504261498477</c:v>
                </c:pt>
                <c:pt idx="919">
                  <c:v>0.10422487895449527</c:v>
                </c:pt>
                <c:pt idx="920">
                  <c:v>0.10395361489014808</c:v>
                </c:pt>
                <c:pt idx="921">
                  <c:v>0.10381965688181917</c:v>
                </c:pt>
                <c:pt idx="922">
                  <c:v>0.10384776865875353</c:v>
                </c:pt>
                <c:pt idx="923">
                  <c:v>0.10287355067696946</c:v>
                </c:pt>
                <c:pt idx="924">
                  <c:v>0.10209863450722192</c:v>
                </c:pt>
                <c:pt idx="925">
                  <c:v>0.10129216218392788</c:v>
                </c:pt>
                <c:pt idx="926">
                  <c:v>0.10032664175006159</c:v>
                </c:pt>
                <c:pt idx="927">
                  <c:v>9.9288947887957724E-2</c:v>
                </c:pt>
                <c:pt idx="928">
                  <c:v>9.8021443540590586E-2</c:v>
                </c:pt>
                <c:pt idx="929">
                  <c:v>9.7108905155877945E-2</c:v>
                </c:pt>
                <c:pt idx="930">
                  <c:v>9.5199046798946002E-2</c:v>
                </c:pt>
                <c:pt idx="931">
                  <c:v>9.406142933414198E-2</c:v>
                </c:pt>
                <c:pt idx="932">
                  <c:v>9.3155902016019851E-2</c:v>
                </c:pt>
                <c:pt idx="933">
                  <c:v>9.1060249375060506E-2</c:v>
                </c:pt>
                <c:pt idx="934">
                  <c:v>8.9637565549066295E-2</c:v>
                </c:pt>
                <c:pt idx="935">
                  <c:v>8.7863153329479887E-2</c:v>
                </c:pt>
                <c:pt idx="936">
                  <c:v>8.5955164023394301E-2</c:v>
                </c:pt>
                <c:pt idx="937">
                  <c:v>8.5630015354654226E-2</c:v>
                </c:pt>
                <c:pt idx="938">
                  <c:v>8.2882813488614343E-2</c:v>
                </c:pt>
                <c:pt idx="939">
                  <c:v>8.1805135552047853E-2</c:v>
                </c:pt>
                <c:pt idx="940">
                  <c:v>8.0452221574199831E-2</c:v>
                </c:pt>
                <c:pt idx="941">
                  <c:v>7.8579472475779566E-2</c:v>
                </c:pt>
                <c:pt idx="942">
                  <c:v>7.8159295622187347E-2</c:v>
                </c:pt>
                <c:pt idx="943">
                  <c:v>7.6072275180586013E-2</c:v>
                </c:pt>
                <c:pt idx="944">
                  <c:v>7.5220879785849293E-2</c:v>
                </c:pt>
                <c:pt idx="945">
                  <c:v>7.3599206953904123E-2</c:v>
                </c:pt>
                <c:pt idx="946">
                  <c:v>7.2194356263057757E-2</c:v>
                </c:pt>
                <c:pt idx="947">
                  <c:v>7.1910137453103443E-2</c:v>
                </c:pt>
                <c:pt idx="948">
                  <c:v>7.0152243610403273E-2</c:v>
                </c:pt>
                <c:pt idx="949">
                  <c:v>6.9123915990357582E-2</c:v>
                </c:pt>
                <c:pt idx="950">
                  <c:v>6.7886166580929844E-2</c:v>
                </c:pt>
                <c:pt idx="951">
                  <c:v>6.7209372287474686E-2</c:v>
                </c:pt>
                <c:pt idx="952">
                  <c:v>6.703770951729196E-2</c:v>
                </c:pt>
                <c:pt idx="953">
                  <c:v>6.5350942319672353E-2</c:v>
                </c:pt>
                <c:pt idx="954">
                  <c:v>6.4448742367498743E-2</c:v>
                </c:pt>
                <c:pt idx="955">
                  <c:v>6.3711980597751225E-2</c:v>
                </c:pt>
                <c:pt idx="956">
                  <c:v>6.3827087757431428E-2</c:v>
                </c:pt>
                <c:pt idx="957">
                  <c:v>6.2390539386448035E-2</c:v>
                </c:pt>
                <c:pt idx="958">
                  <c:v>6.1987760897409816E-2</c:v>
                </c:pt>
                <c:pt idx="959">
                  <c:v>6.1259502351598341E-2</c:v>
                </c:pt>
                <c:pt idx="960">
                  <c:v>6.0785278191805125E-2</c:v>
                </c:pt>
                <c:pt idx="961">
                  <c:v>6.1222733560112416E-2</c:v>
                </c:pt>
                <c:pt idx="962">
                  <c:v>5.985457864558251E-2</c:v>
                </c:pt>
                <c:pt idx="963">
                  <c:v>5.9470655874370684E-2</c:v>
                </c:pt>
                <c:pt idx="964">
                  <c:v>5.8969646837986937E-2</c:v>
                </c:pt>
                <c:pt idx="965">
                  <c:v>5.856251369482994E-2</c:v>
                </c:pt>
                <c:pt idx="966">
                  <c:v>5.8989692058400531E-2</c:v>
                </c:pt>
                <c:pt idx="967">
                  <c:v>5.7847489649316616E-2</c:v>
                </c:pt>
                <c:pt idx="968">
                  <c:v>5.7641478418722747E-2</c:v>
                </c:pt>
                <c:pt idx="969">
                  <c:v>5.7041687213002623E-2</c:v>
                </c:pt>
                <c:pt idx="970">
                  <c:v>5.7248379073209413E-2</c:v>
                </c:pt>
                <c:pt idx="971">
                  <c:v>5.7562385230716037E-2</c:v>
                </c:pt>
                <c:pt idx="972">
                  <c:v>5.6501306224995919E-2</c:v>
                </c:pt>
                <c:pt idx="973">
                  <c:v>5.6389077193166166E-2</c:v>
                </c:pt>
                <c:pt idx="974">
                  <c:v>5.6344865078727616E-2</c:v>
                </c:pt>
                <c:pt idx="975">
                  <c:v>5.6013986199643713E-2</c:v>
                </c:pt>
                <c:pt idx="976">
                  <c:v>5.6446164543786551E-2</c:v>
                </c:pt>
                <c:pt idx="977">
                  <c:v>5.6080063359622082E-2</c:v>
                </c:pt>
                <c:pt idx="978">
                  <c:v>5.5783840608066418E-2</c:v>
                </c:pt>
                <c:pt idx="979">
                  <c:v>5.5720791382872885E-2</c:v>
                </c:pt>
                <c:pt idx="980">
                  <c:v>5.5783360009280678E-2</c:v>
                </c:pt>
                <c:pt idx="981">
                  <c:v>5.5549206829761569E-2</c:v>
                </c:pt>
                <c:pt idx="982">
                  <c:v>5.6107024204132813E-2</c:v>
                </c:pt>
                <c:pt idx="983">
                  <c:v>5.5357793329922675E-2</c:v>
                </c:pt>
                <c:pt idx="984">
                  <c:v>5.5918723487749081E-2</c:v>
                </c:pt>
                <c:pt idx="985">
                  <c:v>5.5710659036102055E-2</c:v>
                </c:pt>
                <c:pt idx="986">
                  <c:v>5.5340216853264824E-2</c:v>
                </c:pt>
                <c:pt idx="987">
                  <c:v>5.5520081396445889E-2</c:v>
                </c:pt>
                <c:pt idx="988">
                  <c:v>5.5294935097544726E-2</c:v>
                </c:pt>
                <c:pt idx="989">
                  <c:v>5.5227820689307164E-2</c:v>
                </c:pt>
                <c:pt idx="990">
                  <c:v>5.5373251297224937E-2</c:v>
                </c:pt>
                <c:pt idx="991">
                  <c:v>5.554737832301479E-2</c:v>
                </c:pt>
                <c:pt idx="992">
                  <c:v>5.5126397423404319E-2</c:v>
                </c:pt>
                <c:pt idx="993">
                  <c:v>5.4934163208049662E-2</c:v>
                </c:pt>
                <c:pt idx="994">
                  <c:v>5.461724508923986E-2</c:v>
                </c:pt>
                <c:pt idx="995">
                  <c:v>5.4908893081757289E-2</c:v>
                </c:pt>
                <c:pt idx="996">
                  <c:v>5.4600979115647659E-2</c:v>
                </c:pt>
                <c:pt idx="997">
                  <c:v>5.4356811486746488E-2</c:v>
                </c:pt>
                <c:pt idx="998">
                  <c:v>5.4025802323772222E-2</c:v>
                </c:pt>
                <c:pt idx="999">
                  <c:v>5.396497486779963E-2</c:v>
                </c:pt>
                <c:pt idx="1000">
                  <c:v>5.3866676374481524E-2</c:v>
                </c:pt>
                <c:pt idx="1001">
                  <c:v>5.399009652562603E-2</c:v>
                </c:pt>
                <c:pt idx="1002">
                  <c:v>5.3433337151988149E-2</c:v>
                </c:pt>
                <c:pt idx="1003">
                  <c:v>5.3172404166542134E-2</c:v>
                </c:pt>
                <c:pt idx="1004">
                  <c:v>5.2793763011805418E-2</c:v>
                </c:pt>
                <c:pt idx="1005">
                  <c:v>5.2729560867595275E-2</c:v>
                </c:pt>
                <c:pt idx="1006">
                  <c:v>5.3026778823613549E-2</c:v>
                </c:pt>
                <c:pt idx="1007">
                  <c:v>5.2534014218739787E-2</c:v>
                </c:pt>
                <c:pt idx="1008">
                  <c:v>5.2300901364712368E-2</c:v>
                </c:pt>
                <c:pt idx="1009">
                  <c:v>5.1952829684575319E-2</c:v>
                </c:pt>
                <c:pt idx="1010">
                  <c:v>5.1987928193202401E-2</c:v>
                </c:pt>
                <c:pt idx="1011">
                  <c:v>5.2470829857802062E-2</c:v>
                </c:pt>
                <c:pt idx="1012">
                  <c:v>5.1216262749610192E-2</c:v>
                </c:pt>
                <c:pt idx="1013">
                  <c:v>5.1334841732928307E-2</c:v>
                </c:pt>
                <c:pt idx="1014">
                  <c:v>5.1388460231028804E-2</c:v>
                </c:pt>
                <c:pt idx="1015">
                  <c:v>5.1476171756337771E-2</c:v>
                </c:pt>
                <c:pt idx="1016">
                  <c:v>5.0848380536864343E-2</c:v>
                </c:pt>
                <c:pt idx="1017">
                  <c:v>5.0852738788282947E-2</c:v>
                </c:pt>
                <c:pt idx="1018">
                  <c:v>5.0647992975582784E-2</c:v>
                </c:pt>
                <c:pt idx="1019">
                  <c:v>5.0241042000182451E-2</c:v>
                </c:pt>
                <c:pt idx="1020">
                  <c:v>5.0296879643500561E-2</c:v>
                </c:pt>
                <c:pt idx="1021">
                  <c:v>5.0524409591601066E-2</c:v>
                </c:pt>
                <c:pt idx="1022">
                  <c:v>5.0506695662310364E-2</c:v>
                </c:pt>
                <c:pt idx="1023">
                  <c:v>4.9885026672310359E-2</c:v>
                </c:pt>
                <c:pt idx="1024">
                  <c:v>4.9706679477573637E-2</c:v>
                </c:pt>
                <c:pt idx="1025">
                  <c:v>4.9575543619518839E-2</c:v>
                </c:pt>
                <c:pt idx="1026">
                  <c:v>4.9672208594301236E-2</c:v>
                </c:pt>
                <c:pt idx="1027">
                  <c:v>4.9548327820891747E-2</c:v>
                </c:pt>
                <c:pt idx="1028">
                  <c:v>4.9451916102928303E-2</c:v>
                </c:pt>
                <c:pt idx="1029">
                  <c:v>4.8952294240136765E-2</c:v>
                </c:pt>
                <c:pt idx="1030">
                  <c:v>4.95285346608004E-2</c:v>
                </c:pt>
                <c:pt idx="1031">
                  <c:v>4.9869123993363504E-2</c:v>
                </c:pt>
                <c:pt idx="1032">
                  <c:v>4.8941225179244742E-2</c:v>
                </c:pt>
                <c:pt idx="1033">
                  <c:v>4.8950359506063676E-2</c:v>
                </c:pt>
                <c:pt idx="1034">
                  <c:v>4.8972692493363487E-2</c:v>
                </c:pt>
                <c:pt idx="1035">
                  <c:v>4.968390641606367E-2</c:v>
                </c:pt>
                <c:pt idx="1036">
                  <c:v>4.9054489768626787E-2</c:v>
                </c:pt>
                <c:pt idx="1037">
                  <c:v>4.8763659003363505E-2</c:v>
                </c:pt>
                <c:pt idx="1038">
                  <c:v>4.8875893637390908E-2</c:v>
                </c:pt>
                <c:pt idx="1039">
                  <c:v>4.9016094731509682E-2</c:v>
                </c:pt>
                <c:pt idx="1040">
                  <c:v>4.9239757262218992E-2</c:v>
                </c:pt>
                <c:pt idx="1041">
                  <c:v>4.8927332072218999E-2</c:v>
                </c:pt>
                <c:pt idx="1042">
                  <c:v>4.8694712650365179E-2</c:v>
                </c:pt>
                <c:pt idx="1043">
                  <c:v>4.8738348805238932E-2</c:v>
                </c:pt>
                <c:pt idx="1044">
                  <c:v>4.8836227954621003E-2</c:v>
                </c:pt>
                <c:pt idx="1045">
                  <c:v>5.0178067565513046E-2</c:v>
                </c:pt>
                <c:pt idx="1046">
                  <c:v>4.8881095417068698E-2</c:v>
                </c:pt>
                <c:pt idx="1047">
                  <c:v>4.895343745397901E-2</c:v>
                </c:pt>
                <c:pt idx="1048">
                  <c:v>4.9032804886679188E-2</c:v>
                </c:pt>
                <c:pt idx="1049">
                  <c:v>4.8999577868234834E-2</c:v>
                </c:pt>
                <c:pt idx="1050">
                  <c:v>5.0004145780499804E-2</c:v>
                </c:pt>
                <c:pt idx="1051">
                  <c:v>4.9130899007136013E-2</c:v>
                </c:pt>
                <c:pt idx="1052">
                  <c:v>4.9343325188463245E-2</c:v>
                </c:pt>
                <c:pt idx="1053">
                  <c:v>4.9478025940636841E-2</c:v>
                </c:pt>
                <c:pt idx="1054">
                  <c:v>4.9361277381391837E-2</c:v>
                </c:pt>
                <c:pt idx="1055">
                  <c:v>5.0151746996792167E-2</c:v>
                </c:pt>
                <c:pt idx="1056">
                  <c:v>4.9819541896974906E-2</c:v>
                </c:pt>
                <c:pt idx="1057">
                  <c:v>5.0035694851665924E-2</c:v>
                </c:pt>
                <c:pt idx="1058">
                  <c:v>4.9705863060910946E-2</c:v>
                </c:pt>
                <c:pt idx="1059">
                  <c:v>4.997980956162025E-2</c:v>
                </c:pt>
                <c:pt idx="1060">
                  <c:v>5.107539392024732E-2</c:v>
                </c:pt>
                <c:pt idx="1061">
                  <c:v>5.0683524919011444E-2</c:v>
                </c:pt>
                <c:pt idx="1062">
                  <c:v>5.0714293512856126E-2</c:v>
                </c:pt>
                <c:pt idx="1063">
                  <c:v>5.0741958080247319E-2</c:v>
                </c:pt>
                <c:pt idx="1064">
                  <c:v>5.0568357098463246E-2</c:v>
                </c:pt>
                <c:pt idx="1065">
                  <c:v>5.1989690676426704E-2</c:v>
                </c:pt>
                <c:pt idx="1066">
                  <c:v>5.1273094476998946E-2</c:v>
                </c:pt>
                <c:pt idx="1067">
                  <c:v>5.1202907809881862E-2</c:v>
                </c:pt>
                <c:pt idx="1068">
                  <c:v>5.1206409361072049E-2</c:v>
                </c:pt>
                <c:pt idx="1069">
                  <c:v>5.1716645997708255E-2</c:v>
                </c:pt>
                <c:pt idx="1070">
                  <c:v>5.24247284940247E-2</c:v>
                </c:pt>
                <c:pt idx="1071">
                  <c:v>5.2139698672995616E-2</c:v>
                </c:pt>
                <c:pt idx="1072">
                  <c:v>5.222525546835026E-2</c:v>
                </c:pt>
                <c:pt idx="1073">
                  <c:v>5.2142863168831134E-2</c:v>
                </c:pt>
                <c:pt idx="1074">
                  <c:v>5.2530897837984786E-2</c:v>
                </c:pt>
                <c:pt idx="1075">
                  <c:v>5.2200882276337776E-2</c:v>
                </c:pt>
                <c:pt idx="1076">
                  <c:v>5.3138171292973983E-2</c:v>
                </c:pt>
                <c:pt idx="1077">
                  <c:v>5.2530274304873475E-2</c:v>
                </c:pt>
                <c:pt idx="1078">
                  <c:v>5.2864020191326966E-2</c:v>
                </c:pt>
                <c:pt idx="1079">
                  <c:v>5.296986140256283E-2</c:v>
                </c:pt>
                <c:pt idx="1080">
                  <c:v>5.286888258437096E-2</c:v>
                </c:pt>
                <c:pt idx="1081">
                  <c:v>5.3775153961625119E-2</c:v>
                </c:pt>
                <c:pt idx="1082">
                  <c:v>5.3538546293387557E-2</c:v>
                </c:pt>
                <c:pt idx="1083">
                  <c:v>5.3695513311442386E-2</c:v>
                </c:pt>
                <c:pt idx="1084">
                  <c:v>5.3364279556133418E-2</c:v>
                </c:pt>
                <c:pt idx="1085">
                  <c:v>5.371458195958858E-2</c:v>
                </c:pt>
                <c:pt idx="1086">
                  <c:v>5.4300823210045403E-2</c:v>
                </c:pt>
                <c:pt idx="1087">
                  <c:v>5.4227014803317833E-2</c:v>
                </c:pt>
                <c:pt idx="1088">
                  <c:v>5.3921517809792922E-2</c:v>
                </c:pt>
                <c:pt idx="1089">
                  <c:v>5.4168251531050426E-2</c:v>
                </c:pt>
                <c:pt idx="1090">
                  <c:v>5.4560693232399288E-2</c:v>
                </c:pt>
                <c:pt idx="1091">
                  <c:v>5.4677472126835415E-2</c:v>
                </c:pt>
                <c:pt idx="1092">
                  <c:v>5.4741420627587981E-2</c:v>
                </c:pt>
                <c:pt idx="1093">
                  <c:v>5.4770208172024104E-2</c:v>
                </c:pt>
                <c:pt idx="1094">
                  <c:v>5.4646056849525851E-2</c:v>
                </c:pt>
                <c:pt idx="1095">
                  <c:v>5.5240665405630607E-2</c:v>
                </c:pt>
                <c:pt idx="1096">
                  <c:v>5.5502665141002022E-2</c:v>
                </c:pt>
                <c:pt idx="1097">
                  <c:v>5.5305466073329423E-2</c:v>
                </c:pt>
                <c:pt idx="1098">
                  <c:v>5.4887047603641909E-2</c:v>
                </c:pt>
                <c:pt idx="1099">
                  <c:v>5.5170086455668704E-2</c:v>
                </c:pt>
                <c:pt idx="1100">
                  <c:v>5.6302379304466341E-2</c:v>
                </c:pt>
                <c:pt idx="1101">
                  <c:v>5.5549074116009817E-2</c:v>
                </c:pt>
                <c:pt idx="1102">
                  <c:v>5.5496410022633863E-2</c:v>
                </c:pt>
                <c:pt idx="1103">
                  <c:v>5.5193968082071075E-2</c:v>
                </c:pt>
                <c:pt idx="1104">
                  <c:v>5.5359764549697682E-2</c:v>
                </c:pt>
                <c:pt idx="1105">
                  <c:v>5.575524331604275E-2</c:v>
                </c:pt>
                <c:pt idx="1106">
                  <c:v>5.6040734884357069E-2</c:v>
                </c:pt>
                <c:pt idx="1107">
                  <c:v>5.5854317189170541E-2</c:v>
                </c:pt>
                <c:pt idx="1108">
                  <c:v>5.5549100186936665E-2</c:v>
                </c:pt>
                <c:pt idx="1109">
                  <c:v>5.597113981053832E-2</c:v>
                </c:pt>
                <c:pt idx="1110">
                  <c:v>5.544248808352447E-2</c:v>
                </c:pt>
                <c:pt idx="1111">
                  <c:v>5.5825292922735678E-2</c:v>
                </c:pt>
                <c:pt idx="1112">
                  <c:v>5.620413342137464E-2</c:v>
                </c:pt>
                <c:pt idx="1113">
                  <c:v>5.5764773849328368E-2</c:v>
                </c:pt>
                <c:pt idx="1114">
                  <c:v>5.576610952154034E-2</c:v>
                </c:pt>
                <c:pt idx="1115">
                  <c:v>5.5869862550068747E-2</c:v>
                </c:pt>
                <c:pt idx="1116">
                  <c:v>5.5905035295485829E-2</c:v>
                </c:pt>
                <c:pt idx="1117">
                  <c:v>5.6353791994610554E-2</c:v>
                </c:pt>
                <c:pt idx="1118">
                  <c:v>5.6128508774605686E-2</c:v>
                </c:pt>
                <c:pt idx="1119">
                  <c:v>5.6098723183136516E-2</c:v>
                </c:pt>
                <c:pt idx="1120">
                  <c:v>5.6419085188510361E-2</c:v>
                </c:pt>
                <c:pt idx="1121">
                  <c:v>5.6268237022900805E-2</c:v>
                </c:pt>
                <c:pt idx="1122">
                  <c:v>5.5792608991227288E-2</c:v>
                </c:pt>
                <c:pt idx="1123">
                  <c:v>5.6115194054771375E-2</c:v>
                </c:pt>
                <c:pt idx="1124">
                  <c:v>5.5755405456714126E-2</c:v>
                </c:pt>
                <c:pt idx="1125">
                  <c:v>5.6039100362455858E-2</c:v>
                </c:pt>
                <c:pt idx="1126">
                  <c:v>5.6098278402934312E-2</c:v>
                </c:pt>
                <c:pt idx="1127">
                  <c:v>5.5310702443756604E-2</c:v>
                </c:pt>
                <c:pt idx="1128">
                  <c:v>5.5408578904006647E-2</c:v>
                </c:pt>
                <c:pt idx="1129">
                  <c:v>5.5361417990755842E-2</c:v>
                </c:pt>
                <c:pt idx="1130">
                  <c:v>5.5655843233523322E-2</c:v>
                </c:pt>
                <c:pt idx="1131">
                  <c:v>5.5363588962835643E-2</c:v>
                </c:pt>
                <c:pt idx="1132">
                  <c:v>5.4959531706838996E-2</c:v>
                </c:pt>
                <c:pt idx="1133">
                  <c:v>5.5651320001231866E-2</c:v>
                </c:pt>
                <c:pt idx="1134">
                  <c:v>5.5096803259789197E-2</c:v>
                </c:pt>
                <c:pt idx="1135">
                  <c:v>5.4955614135074111E-2</c:v>
                </c:pt>
                <c:pt idx="1136">
                  <c:v>5.504192264349439E-2</c:v>
                </c:pt>
                <c:pt idx="1137">
                  <c:v>5.4741058207795901E-2</c:v>
                </c:pt>
                <c:pt idx="1138">
                  <c:v>5.5503807534362369E-2</c:v>
                </c:pt>
                <c:pt idx="1139">
                  <c:v>5.4914303105391457E-2</c:v>
                </c:pt>
                <c:pt idx="1140">
                  <c:v>5.4764380460974524E-2</c:v>
                </c:pt>
                <c:pt idx="1141">
                  <c:v>5.4588288213948788E-2</c:v>
                </c:pt>
                <c:pt idx="1142">
                  <c:v>5.5059112079714589E-2</c:v>
                </c:pt>
                <c:pt idx="1143">
                  <c:v>5.4381637044679715E-2</c:v>
                </c:pt>
                <c:pt idx="1144">
                  <c:v>5.4447969275617437E-2</c:v>
                </c:pt>
                <c:pt idx="1145">
                  <c:v>5.4361041413900676E-2</c:v>
                </c:pt>
                <c:pt idx="1146">
                  <c:v>5.4106127797629924E-2</c:v>
                </c:pt>
                <c:pt idx="1147">
                  <c:v>5.4315313303876615E-2</c:v>
                </c:pt>
                <c:pt idx="1148">
                  <c:v>5.4919384627858336E-2</c:v>
                </c:pt>
                <c:pt idx="1149">
                  <c:v>5.4092945327560184E-2</c:v>
                </c:pt>
                <c:pt idx="1150">
                  <c:v>5.3787104094080974E-2</c:v>
                </c:pt>
                <c:pt idx="1151">
                  <c:v>5.3747221073828497E-2</c:v>
                </c:pt>
                <c:pt idx="1152">
                  <c:v>5.4000115798175694E-2</c:v>
                </c:pt>
                <c:pt idx="1153">
                  <c:v>5.4033304178632523E-2</c:v>
                </c:pt>
                <c:pt idx="1154">
                  <c:v>5.3378567092705609E-2</c:v>
                </c:pt>
                <c:pt idx="1155">
                  <c:v>5.3424230461080212E-2</c:v>
                </c:pt>
                <c:pt idx="1156">
                  <c:v>5.3256242681628409E-2</c:v>
                </c:pt>
                <c:pt idx="1157">
                  <c:v>5.3134781920712318E-2</c:v>
                </c:pt>
                <c:pt idx="1158">
                  <c:v>5.3358458060277107E-2</c:v>
                </c:pt>
                <c:pt idx="1159">
                  <c:v>5.286597969068825E-2</c:v>
                </c:pt>
                <c:pt idx="1160">
                  <c:v>5.2513978075218175E-2</c:v>
                </c:pt>
                <c:pt idx="1161">
                  <c:v>5.2912457341784645E-2</c:v>
                </c:pt>
                <c:pt idx="1162">
                  <c:v>5.2558879236223204E-2</c:v>
                </c:pt>
                <c:pt idx="1163">
                  <c:v>5.2334507013316253E-2</c:v>
                </c:pt>
                <c:pt idx="1164">
                  <c:v>5.2783771819219096E-2</c:v>
                </c:pt>
                <c:pt idx="1165">
                  <c:v>5.2157615660430916E-2</c:v>
                </c:pt>
                <c:pt idx="1166">
                  <c:v>5.2027841343587906E-2</c:v>
                </c:pt>
                <c:pt idx="1167">
                  <c:v>5.1724134700108698E-2</c:v>
                </c:pt>
                <c:pt idx="1168">
                  <c:v>5.144407485596586E-2</c:v>
                </c:pt>
                <c:pt idx="1169">
                  <c:v>5.2437477742578009E-2</c:v>
                </c:pt>
                <c:pt idx="1170">
                  <c:v>5.158313554099829E-2</c:v>
                </c:pt>
                <c:pt idx="1171">
                  <c:v>5.1457737020310611E-2</c:v>
                </c:pt>
                <c:pt idx="1172">
                  <c:v>5.1259534582231737E-2</c:v>
                </c:pt>
                <c:pt idx="1173">
                  <c:v>5.0701477084953525E-2</c:v>
                </c:pt>
                <c:pt idx="1174">
                  <c:v>5.1749532878774145E-2</c:v>
                </c:pt>
                <c:pt idx="1175">
                  <c:v>5.0682188333349761E-2</c:v>
                </c:pt>
                <c:pt idx="1176">
                  <c:v>5.0788515333806586E-2</c:v>
                </c:pt>
                <c:pt idx="1177">
                  <c:v>5.0570663492753437E-2</c:v>
                </c:pt>
                <c:pt idx="1178">
                  <c:v>5.0372552542020083E-2</c:v>
                </c:pt>
                <c:pt idx="1179">
                  <c:v>5.1078259830486049E-2</c:v>
                </c:pt>
                <c:pt idx="1180">
                  <c:v>5.0169992236961156E-2</c:v>
                </c:pt>
                <c:pt idx="1181">
                  <c:v>4.9896848912154693E-2</c:v>
                </c:pt>
                <c:pt idx="1182">
                  <c:v>4.9761761804511022E-2</c:v>
                </c:pt>
                <c:pt idx="1183">
                  <c:v>4.9582371336821661E-2</c:v>
                </c:pt>
                <c:pt idx="1184">
                  <c:v>5.0325694046660562E-2</c:v>
                </c:pt>
                <c:pt idx="1185">
                  <c:v>4.9537937950481177E-2</c:v>
                </c:pt>
                <c:pt idx="1186">
                  <c:v>4.9416392054027695E-2</c:v>
                </c:pt>
                <c:pt idx="1187">
                  <c:v>4.9230760724256112E-2</c:v>
                </c:pt>
                <c:pt idx="1188">
                  <c:v>4.938068375604019E-2</c:v>
                </c:pt>
                <c:pt idx="1189">
                  <c:v>4.8780477038350832E-2</c:v>
                </c:pt>
                <c:pt idx="1190">
                  <c:v>4.9240345653979577E-2</c:v>
                </c:pt>
                <c:pt idx="1191">
                  <c:v>4.9034248782171448E-2</c:v>
                </c:pt>
                <c:pt idx="1192">
                  <c:v>4.87695514111183E-2</c:v>
                </c:pt>
                <c:pt idx="1193">
                  <c:v>4.8582436203383261E-2</c:v>
                </c:pt>
                <c:pt idx="1194">
                  <c:v>4.8798273460637413E-2</c:v>
                </c:pt>
                <c:pt idx="1195">
                  <c:v>4.928076977825703E-2</c:v>
                </c:pt>
                <c:pt idx="1196">
                  <c:v>4.8436216246494586E-2</c:v>
                </c:pt>
                <c:pt idx="1197">
                  <c:v>4.8276809277477982E-2</c:v>
                </c:pt>
                <c:pt idx="1198">
                  <c:v>4.8077621677958871E-2</c:v>
                </c:pt>
                <c:pt idx="1199">
                  <c:v>4.8456977574823493E-2</c:v>
                </c:pt>
                <c:pt idx="1200">
                  <c:v>4.844006632429692E-2</c:v>
                </c:pt>
                <c:pt idx="1201">
                  <c:v>4.8042600798278656E-2</c:v>
                </c:pt>
                <c:pt idx="1202">
                  <c:v>4.7830186921733804E-2</c:v>
                </c:pt>
                <c:pt idx="1203">
                  <c:v>4.7960860066516203E-2</c:v>
                </c:pt>
                <c:pt idx="1204">
                  <c:v>4.813628480930774E-2</c:v>
                </c:pt>
                <c:pt idx="1205">
                  <c:v>4.784939304837002E-2</c:v>
                </c:pt>
                <c:pt idx="1206">
                  <c:v>4.7709549125898261E-2</c:v>
                </c:pt>
                <c:pt idx="1207">
                  <c:v>4.7793483333907399E-2</c:v>
                </c:pt>
                <c:pt idx="1208">
                  <c:v>4.768613533731688E-2</c:v>
                </c:pt>
                <c:pt idx="1209">
                  <c:v>4.7687718106035316E-2</c:v>
                </c:pt>
                <c:pt idx="1210">
                  <c:v>4.8107010825806901E-2</c:v>
                </c:pt>
                <c:pt idx="1211">
                  <c:v>4.7310468303243779E-2</c:v>
                </c:pt>
                <c:pt idx="1212">
                  <c:v>4.7347284483861718E-2</c:v>
                </c:pt>
                <c:pt idx="1213">
                  <c:v>4.739200702855275E-2</c:v>
                </c:pt>
                <c:pt idx="1214">
                  <c:v>4.7893046071551072E-2</c:v>
                </c:pt>
                <c:pt idx="1215">
                  <c:v>4.7176524743633305E-2</c:v>
                </c:pt>
                <c:pt idx="1216">
                  <c:v>4.7118408872969683E-2</c:v>
                </c:pt>
                <c:pt idx="1217">
                  <c:v>4.7265720727225506E-2</c:v>
                </c:pt>
                <c:pt idx="1218">
                  <c:v>4.7152242520360883E-2</c:v>
                </c:pt>
                <c:pt idx="1219">
                  <c:v>4.7235550417088462E-2</c:v>
                </c:pt>
                <c:pt idx="1220">
                  <c:v>4.7180271961870857E-2</c:v>
                </c:pt>
                <c:pt idx="1221">
                  <c:v>4.6999835395006226E-2</c:v>
                </c:pt>
                <c:pt idx="1222">
                  <c:v>4.6757647249697262E-2</c:v>
                </c:pt>
                <c:pt idx="1223">
                  <c:v>4.69789264331981E-2</c:v>
                </c:pt>
                <c:pt idx="1224">
                  <c:v>4.6755875240589294E-2</c:v>
                </c:pt>
                <c:pt idx="1225">
                  <c:v>4.6926769114479655E-2</c:v>
                </c:pt>
                <c:pt idx="1226">
                  <c:v>4.6885241359834309E-2</c:v>
                </c:pt>
                <c:pt idx="1227">
                  <c:v>4.678438311523464E-2</c:v>
                </c:pt>
                <c:pt idx="1228">
                  <c:v>4.6509730566951415E-2</c:v>
                </c:pt>
                <c:pt idx="1229">
                  <c:v>4.6791563301779492E-2</c:v>
                </c:pt>
                <c:pt idx="1230">
                  <c:v>4.6885297651596762E-2</c:v>
                </c:pt>
                <c:pt idx="1231">
                  <c:v>4.6817473535304382E-2</c:v>
                </c:pt>
                <c:pt idx="1232">
                  <c:v>4.6612525308050233E-2</c:v>
                </c:pt>
                <c:pt idx="1233">
                  <c:v>4.6742216688668174E-2</c:v>
                </c:pt>
                <c:pt idx="1234">
                  <c:v>4.6942497427913191E-2</c:v>
                </c:pt>
                <c:pt idx="1235">
                  <c:v>4.6755429887639088E-2</c:v>
                </c:pt>
                <c:pt idx="1236">
                  <c:v>4.673834729077446E-2</c:v>
                </c:pt>
                <c:pt idx="1237">
                  <c:v>4.6661792700546052E-2</c:v>
                </c:pt>
                <c:pt idx="1238">
                  <c:v>4.6662601080546047E-2</c:v>
                </c:pt>
                <c:pt idx="1239">
                  <c:v>4.6524783005054346E-2</c:v>
                </c:pt>
                <c:pt idx="1240">
                  <c:v>4.7465175915443865E-2</c:v>
                </c:pt>
                <c:pt idx="1241">
                  <c:v>4.6729055067915623E-2</c:v>
                </c:pt>
                <c:pt idx="1242">
                  <c:v>4.6633831345513611E-2</c:v>
                </c:pt>
                <c:pt idx="1243">
                  <c:v>4.6589878673340017E-2</c:v>
                </c:pt>
                <c:pt idx="1244">
                  <c:v>4.6562188195239509E-2</c:v>
                </c:pt>
                <c:pt idx="1245">
                  <c:v>4.7218792713501122E-2</c:v>
                </c:pt>
                <c:pt idx="1246">
                  <c:v>4.696403881668218E-2</c:v>
                </c:pt>
                <c:pt idx="1247">
                  <c:v>4.6933105901808415E-2</c:v>
                </c:pt>
                <c:pt idx="1248">
                  <c:v>4.6639403129497777E-2</c:v>
                </c:pt>
                <c:pt idx="1249">
                  <c:v>4.6652706089978659E-2</c:v>
                </c:pt>
                <c:pt idx="1250">
                  <c:v>4.7868408951077489E-2</c:v>
                </c:pt>
                <c:pt idx="1251">
                  <c:v>4.6700366952839932E-2</c:v>
                </c:pt>
                <c:pt idx="1252">
                  <c:v>4.6976302269339097E-2</c:v>
                </c:pt>
                <c:pt idx="1253">
                  <c:v>4.6993466007074131E-2</c:v>
                </c:pt>
                <c:pt idx="1254">
                  <c:v>4.7147402132154695E-2</c:v>
                </c:pt>
                <c:pt idx="1255">
                  <c:v>4.7202003626045055E-2</c:v>
                </c:pt>
                <c:pt idx="1256">
                  <c:v>4.7201702251216969E-2</c:v>
                </c:pt>
                <c:pt idx="1257">
                  <c:v>4.736763702842544E-2</c:v>
                </c:pt>
                <c:pt idx="1258">
                  <c:v>4.7483764446824096E-2</c:v>
                </c:pt>
                <c:pt idx="1259">
                  <c:v>4.7737755254696181E-2</c:v>
                </c:pt>
                <c:pt idx="1260">
                  <c:v>4.7656995806550001E-2</c:v>
                </c:pt>
                <c:pt idx="1261">
                  <c:v>4.8026938388358129E-2</c:v>
                </c:pt>
                <c:pt idx="1262">
                  <c:v>4.7939515296184537E-2</c:v>
                </c:pt>
                <c:pt idx="1263">
                  <c:v>4.8072888050074897E-2</c:v>
                </c:pt>
                <c:pt idx="1264">
                  <c:v>4.8407354824583193E-2</c:v>
                </c:pt>
                <c:pt idx="1265">
                  <c:v>4.8423171412500965E-2</c:v>
                </c:pt>
                <c:pt idx="1266">
                  <c:v>4.8722772075155449E-2</c:v>
                </c:pt>
                <c:pt idx="1267">
                  <c:v>4.8739773157444474E-2</c:v>
                </c:pt>
                <c:pt idx="1268">
                  <c:v>4.9112442190899636E-2</c:v>
                </c:pt>
                <c:pt idx="1269">
                  <c:v>4.9099630426689488E-2</c:v>
                </c:pt>
                <c:pt idx="1270">
                  <c:v>4.9390189168771713E-2</c:v>
                </c:pt>
                <c:pt idx="1271">
                  <c:v>4.9564142468153778E-2</c:v>
                </c:pt>
                <c:pt idx="1272">
                  <c:v>4.9743398583371373E-2</c:v>
                </c:pt>
                <c:pt idx="1273">
                  <c:v>5.006990637545361E-2</c:v>
                </c:pt>
                <c:pt idx="1274">
                  <c:v>5.0211684501197784E-2</c:v>
                </c:pt>
                <c:pt idx="1275">
                  <c:v>5.057527046478999E-2</c:v>
                </c:pt>
                <c:pt idx="1276">
                  <c:v>5.0545764824126364E-2</c:v>
                </c:pt>
                <c:pt idx="1277">
                  <c:v>5.0739425892662074E-2</c:v>
                </c:pt>
                <c:pt idx="1278">
                  <c:v>5.1259311775980178E-2</c:v>
                </c:pt>
                <c:pt idx="1279">
                  <c:v>5.1548833898908762E-2</c:v>
                </c:pt>
                <c:pt idx="1280">
                  <c:v>5.2024260990853943E-2</c:v>
                </c:pt>
                <c:pt idx="1281">
                  <c:v>5.1872368910990993E-2</c:v>
                </c:pt>
                <c:pt idx="1282">
                  <c:v>5.1895473293691159E-2</c:v>
                </c:pt>
                <c:pt idx="1283">
                  <c:v>5.2440985702409598E-2</c:v>
                </c:pt>
                <c:pt idx="1284">
                  <c:v>5.3285103470281689E-2</c:v>
                </c:pt>
                <c:pt idx="1285">
                  <c:v>5.3034491416299963E-2</c:v>
                </c:pt>
                <c:pt idx="1286">
                  <c:v>5.3446766701082365E-2</c:v>
                </c:pt>
                <c:pt idx="1287">
                  <c:v>5.3687744816482703E-2</c:v>
                </c:pt>
                <c:pt idx="1288">
                  <c:v>5.3988718658701973E-2</c:v>
                </c:pt>
                <c:pt idx="1289">
                  <c:v>5.463093698927423E-2</c:v>
                </c:pt>
                <c:pt idx="1290">
                  <c:v>5.4155776703484371E-2</c:v>
                </c:pt>
                <c:pt idx="1291">
                  <c:v>5.4897102325475233E-2</c:v>
                </c:pt>
                <c:pt idx="1292">
                  <c:v>5.5105697480029213E-2</c:v>
                </c:pt>
                <c:pt idx="1293">
                  <c:v>5.5418521425657966E-2</c:v>
                </c:pt>
                <c:pt idx="1294">
                  <c:v>5.5869619988266762E-2</c:v>
                </c:pt>
                <c:pt idx="1295">
                  <c:v>5.5896694757694515E-2</c:v>
                </c:pt>
                <c:pt idx="1296">
                  <c:v>5.6432718036550006E-2</c:v>
                </c:pt>
                <c:pt idx="1297">
                  <c:v>5.6557541515840692E-2</c:v>
                </c:pt>
                <c:pt idx="1298">
                  <c:v>5.6562920401149672E-2</c:v>
                </c:pt>
                <c:pt idx="1299">
                  <c:v>5.7501000906550005E-2</c:v>
                </c:pt>
                <c:pt idx="1300">
                  <c:v>5.7565381907350673E-2</c:v>
                </c:pt>
                <c:pt idx="1301">
                  <c:v>5.7812786926023423E-2</c:v>
                </c:pt>
                <c:pt idx="1302">
                  <c:v>5.8191497606206163E-2</c:v>
                </c:pt>
                <c:pt idx="1303">
                  <c:v>5.8148040453551673E-2</c:v>
                </c:pt>
                <c:pt idx="1304">
                  <c:v>5.8679553922361495E-2</c:v>
                </c:pt>
                <c:pt idx="1305">
                  <c:v>5.9010295937670453E-2</c:v>
                </c:pt>
                <c:pt idx="1306">
                  <c:v>5.9119942891880592E-2</c:v>
                </c:pt>
                <c:pt idx="1307">
                  <c:v>5.9650643248608165E-2</c:v>
                </c:pt>
                <c:pt idx="1308">
                  <c:v>5.9778018199317474E-2</c:v>
                </c:pt>
                <c:pt idx="1309">
                  <c:v>6.0110674290873127E-2</c:v>
                </c:pt>
                <c:pt idx="1310">
                  <c:v>6.0429208585701215E-2</c:v>
                </c:pt>
                <c:pt idx="1311">
                  <c:v>6.0651284183001045E-2</c:v>
                </c:pt>
                <c:pt idx="1312">
                  <c:v>6.0930333862428791E-2</c:v>
                </c:pt>
                <c:pt idx="1313">
                  <c:v>6.1437275527119826E-2</c:v>
                </c:pt>
                <c:pt idx="1314">
                  <c:v>6.2115838510712028E-2</c:v>
                </c:pt>
                <c:pt idx="1315">
                  <c:v>6.2261148388675483E-2</c:v>
                </c:pt>
                <c:pt idx="1316">
                  <c:v>6.2470926516913036E-2</c:v>
                </c:pt>
                <c:pt idx="1317">
                  <c:v>6.2863534034121496E-2</c:v>
                </c:pt>
                <c:pt idx="1318">
                  <c:v>6.3878669427942125E-2</c:v>
                </c:pt>
                <c:pt idx="1319">
                  <c:v>6.362751542860573E-2</c:v>
                </c:pt>
                <c:pt idx="1320">
                  <c:v>6.4383680184669695E-2</c:v>
                </c:pt>
                <c:pt idx="1321">
                  <c:v>6.4891229430870709E-2</c:v>
                </c:pt>
                <c:pt idx="1322">
                  <c:v>6.536041173778101E-2</c:v>
                </c:pt>
                <c:pt idx="1323">
                  <c:v>6.5702259038237842E-2</c:v>
                </c:pt>
                <c:pt idx="1324">
                  <c:v>6.6360536179175561E-2</c:v>
                </c:pt>
                <c:pt idx="1325">
                  <c:v>6.6929320105650655E-2</c:v>
                </c:pt>
                <c:pt idx="1326">
                  <c:v>6.7187706802308497E-2</c:v>
                </c:pt>
                <c:pt idx="1327">
                  <c:v>6.7987497800728783E-2</c:v>
                </c:pt>
                <c:pt idx="1328">
                  <c:v>6.9138556065532805E-2</c:v>
                </c:pt>
                <c:pt idx="1329">
                  <c:v>6.9567832567499613E-2</c:v>
                </c:pt>
                <c:pt idx="1330">
                  <c:v>6.9829250207384189E-2</c:v>
                </c:pt>
                <c:pt idx="1331">
                  <c:v>7.054665821408769E-2</c:v>
                </c:pt>
                <c:pt idx="1332">
                  <c:v>7.1179707601844361E-2</c:v>
                </c:pt>
                <c:pt idx="1333">
                  <c:v>7.2021452179692386E-2</c:v>
                </c:pt>
                <c:pt idx="1334">
                  <c:v>7.2753308257312008E-2</c:v>
                </c:pt>
                <c:pt idx="1335">
                  <c:v>7.359607447113263E-2</c:v>
                </c:pt>
                <c:pt idx="1336">
                  <c:v>7.3950153664015514E-2</c:v>
                </c:pt>
                <c:pt idx="1337">
                  <c:v>7.4812731134198257E-2</c:v>
                </c:pt>
                <c:pt idx="1338">
                  <c:v>7.5715595321154253E-2</c:v>
                </c:pt>
                <c:pt idx="1339">
                  <c:v>7.6621234798591134E-2</c:v>
                </c:pt>
                <c:pt idx="1340">
                  <c:v>7.7381422864655089E-2</c:v>
                </c:pt>
                <c:pt idx="1341">
                  <c:v>7.8308965193556263E-2</c:v>
                </c:pt>
                <c:pt idx="1342">
                  <c:v>7.8950331061038825E-2</c:v>
                </c:pt>
                <c:pt idx="1343">
                  <c:v>7.9890930480420883E-2</c:v>
                </c:pt>
                <c:pt idx="1344">
                  <c:v>8.0841485353166737E-2</c:v>
                </c:pt>
                <c:pt idx="1345">
                  <c:v>8.1726903685203287E-2</c:v>
                </c:pt>
                <c:pt idx="1346">
                  <c:v>8.3041005702067919E-2</c:v>
                </c:pt>
                <c:pt idx="1347">
                  <c:v>8.3489683780168411E-2</c:v>
                </c:pt>
                <c:pt idx="1348">
                  <c:v>8.4738193037559598E-2</c:v>
                </c:pt>
                <c:pt idx="1349">
                  <c:v>8.5942576367650972E-2</c:v>
                </c:pt>
                <c:pt idx="1350">
                  <c:v>8.6831990297033035E-2</c:v>
                </c:pt>
                <c:pt idx="1351">
                  <c:v>8.7448765693806302E-2</c:v>
                </c:pt>
                <c:pt idx="1352">
                  <c:v>8.8499585671288863E-2</c:v>
                </c:pt>
                <c:pt idx="1353">
                  <c:v>8.9573366636597831E-2</c:v>
                </c:pt>
                <c:pt idx="1354">
                  <c:v>9.0709823318680063E-2</c:v>
                </c:pt>
                <c:pt idx="1355">
                  <c:v>9.1249320728062119E-2</c:v>
                </c:pt>
                <c:pt idx="1356">
                  <c:v>9.2342902495681736E-2</c:v>
                </c:pt>
                <c:pt idx="1357">
                  <c:v>9.3429227898244857E-2</c:v>
                </c:pt>
                <c:pt idx="1358">
                  <c:v>9.4358580763736558E-2</c:v>
                </c:pt>
                <c:pt idx="1359">
                  <c:v>9.55668631231643E-2</c:v>
                </c:pt>
                <c:pt idx="1360">
                  <c:v>9.5941862713255666E-2</c:v>
                </c:pt>
                <c:pt idx="1361">
                  <c:v>9.6833508829319612E-2</c:v>
                </c:pt>
                <c:pt idx="1362">
                  <c:v>9.7466349159456678E-2</c:v>
                </c:pt>
                <c:pt idx="1363">
                  <c:v>9.8267910862911825E-2</c:v>
                </c:pt>
                <c:pt idx="1364">
                  <c:v>9.8929202006321298E-2</c:v>
                </c:pt>
                <c:pt idx="1365">
                  <c:v>9.9339861028975782E-2</c:v>
                </c:pt>
                <c:pt idx="1366">
                  <c:v>0.10018858622357546</c:v>
                </c:pt>
                <c:pt idx="1367">
                  <c:v>0.10075229919433043</c:v>
                </c:pt>
                <c:pt idx="1368">
                  <c:v>0.10088798963854058</c:v>
                </c:pt>
                <c:pt idx="1369">
                  <c:v>0.10118906550119505</c:v>
                </c:pt>
                <c:pt idx="1370">
                  <c:v>0.1016393630906228</c:v>
                </c:pt>
                <c:pt idx="1371">
                  <c:v>0.10185151866261367</c:v>
                </c:pt>
                <c:pt idx="1372">
                  <c:v>0.10196171334000487</c:v>
                </c:pt>
                <c:pt idx="1373">
                  <c:v>0.10204378887341434</c:v>
                </c:pt>
                <c:pt idx="1374">
                  <c:v>0.10230322408005055</c:v>
                </c:pt>
                <c:pt idx="1375">
                  <c:v>0.10254810523336866</c:v>
                </c:pt>
                <c:pt idx="1376">
                  <c:v>0.10255746883483295</c:v>
                </c:pt>
                <c:pt idx="1377">
                  <c:v>0.10244361976014192</c:v>
                </c:pt>
                <c:pt idx="1378">
                  <c:v>0.10271698037217847</c:v>
                </c:pt>
                <c:pt idx="1379">
                  <c:v>0.10343568801492431</c:v>
                </c:pt>
                <c:pt idx="1380">
                  <c:v>0.10340278298961535</c:v>
                </c:pt>
                <c:pt idx="1381">
                  <c:v>0.10382687121098827</c:v>
                </c:pt>
                <c:pt idx="1382">
                  <c:v>0.10405635179231551</c:v>
                </c:pt>
                <c:pt idx="1383">
                  <c:v>0.10440425808567931</c:v>
                </c:pt>
                <c:pt idx="1384">
                  <c:v>0.10489471939895173</c:v>
                </c:pt>
                <c:pt idx="1385">
                  <c:v>0.10670845356970671</c:v>
                </c:pt>
                <c:pt idx="1386">
                  <c:v>0.10607917162966103</c:v>
                </c:pt>
                <c:pt idx="1387">
                  <c:v>0.10688892981908878</c:v>
                </c:pt>
                <c:pt idx="1388">
                  <c:v>0.10755483743236119</c:v>
                </c:pt>
                <c:pt idx="1389">
                  <c:v>0.10823664563382548</c:v>
                </c:pt>
                <c:pt idx="1390">
                  <c:v>0.10955270197780721</c:v>
                </c:pt>
                <c:pt idx="1391">
                  <c:v>0.11032178872178894</c:v>
                </c:pt>
                <c:pt idx="1392">
                  <c:v>0.11108761515249825</c:v>
                </c:pt>
                <c:pt idx="1393">
                  <c:v>0.11229202510705223</c:v>
                </c:pt>
                <c:pt idx="1394">
                  <c:v>0.11366408141098827</c:v>
                </c:pt>
                <c:pt idx="1395">
                  <c:v>0.11539181460311618</c:v>
                </c:pt>
                <c:pt idx="1396">
                  <c:v>0.11610002593922583</c:v>
                </c:pt>
                <c:pt idx="1397">
                  <c:v>0.11737725575643429</c:v>
                </c:pt>
                <c:pt idx="1398">
                  <c:v>0.11878295495789859</c:v>
                </c:pt>
                <c:pt idx="1399">
                  <c:v>0.1205194820871436</c:v>
                </c:pt>
                <c:pt idx="1400">
                  <c:v>0.12211512109254394</c:v>
                </c:pt>
                <c:pt idx="1401">
                  <c:v>0.12391087248320755</c:v>
                </c:pt>
                <c:pt idx="1402">
                  <c:v>0.12529938514979808</c:v>
                </c:pt>
                <c:pt idx="1403">
                  <c:v>0.12715877648714358</c:v>
                </c:pt>
                <c:pt idx="1404">
                  <c:v>0.12914575566577069</c:v>
                </c:pt>
                <c:pt idx="1405">
                  <c:v>0.13114826432055307</c:v>
                </c:pt>
                <c:pt idx="1406">
                  <c:v>0.1329867780031162</c:v>
                </c:pt>
                <c:pt idx="1407">
                  <c:v>0.13470896592448911</c:v>
                </c:pt>
                <c:pt idx="1408">
                  <c:v>0.13677335551515274</c:v>
                </c:pt>
                <c:pt idx="1409">
                  <c:v>0.13917912887387116</c:v>
                </c:pt>
                <c:pt idx="1410">
                  <c:v>0.1414150953163886</c:v>
                </c:pt>
                <c:pt idx="1411">
                  <c:v>0.14322296130728066</c:v>
                </c:pt>
                <c:pt idx="1412">
                  <c:v>0.14572192126970671</c:v>
                </c:pt>
                <c:pt idx="1413">
                  <c:v>0.14798585816723497</c:v>
                </c:pt>
                <c:pt idx="1414">
                  <c:v>0.15055866235643428</c:v>
                </c:pt>
                <c:pt idx="1415">
                  <c:v>0.15367561937364274</c:v>
                </c:pt>
                <c:pt idx="1416">
                  <c:v>0.15566471509647997</c:v>
                </c:pt>
                <c:pt idx="1417">
                  <c:v>0.15827883363506134</c:v>
                </c:pt>
                <c:pt idx="1418">
                  <c:v>0.16074722756723497</c:v>
                </c:pt>
                <c:pt idx="1419">
                  <c:v>0.16335439732055307</c:v>
                </c:pt>
                <c:pt idx="1420">
                  <c:v>0.16674111424563362</c:v>
                </c:pt>
                <c:pt idx="1421">
                  <c:v>0.16860890432055306</c:v>
                </c:pt>
                <c:pt idx="1422">
                  <c:v>0.17096798708320754</c:v>
                </c:pt>
                <c:pt idx="1423">
                  <c:v>0.17340226952819673</c:v>
                </c:pt>
                <c:pt idx="1424">
                  <c:v>0.17596712877510703</c:v>
                </c:pt>
                <c:pt idx="1425">
                  <c:v>0.17865255942842517</c:v>
                </c:pt>
                <c:pt idx="1426">
                  <c:v>0.18034361175519842</c:v>
                </c:pt>
                <c:pt idx="1427">
                  <c:v>0.18189578117364275</c:v>
                </c:pt>
                <c:pt idx="1428">
                  <c:v>0.18381025793629727</c:v>
                </c:pt>
                <c:pt idx="1429">
                  <c:v>0.1853472977031162</c:v>
                </c:pt>
                <c:pt idx="1430">
                  <c:v>0.18681462399647997</c:v>
                </c:pt>
                <c:pt idx="1431">
                  <c:v>0.18751178552178893</c:v>
                </c:pt>
                <c:pt idx="1432">
                  <c:v>0.18815027832696088</c:v>
                </c:pt>
                <c:pt idx="1433">
                  <c:v>0.18821841538691519</c:v>
                </c:pt>
                <c:pt idx="1434">
                  <c:v>0.18948825539231551</c:v>
                </c:pt>
                <c:pt idx="1435">
                  <c:v>0.18851679204563362</c:v>
                </c:pt>
                <c:pt idx="1436">
                  <c:v>0.18817694664169757</c:v>
                </c:pt>
                <c:pt idx="1437">
                  <c:v>0.1875644010775788</c:v>
                </c:pt>
                <c:pt idx="1438">
                  <c:v>0.18684943082032465</c:v>
                </c:pt>
                <c:pt idx="1439">
                  <c:v>0.186341915784215</c:v>
                </c:pt>
                <c:pt idx="1440">
                  <c:v>0.18549386139501567</c:v>
                </c:pt>
                <c:pt idx="1441">
                  <c:v>0.18380885424956966</c:v>
                </c:pt>
                <c:pt idx="1442">
                  <c:v>0.18267935578691519</c:v>
                </c:pt>
                <c:pt idx="1443">
                  <c:v>0.18128224562549658</c:v>
                </c:pt>
                <c:pt idx="1444">
                  <c:v>0.18032112123629726</c:v>
                </c:pt>
                <c:pt idx="1445">
                  <c:v>0.17855183729872331</c:v>
                </c:pt>
                <c:pt idx="1446">
                  <c:v>0.17744406999895174</c:v>
                </c:pt>
                <c:pt idx="1447">
                  <c:v>0.17599314573089689</c:v>
                </c:pt>
                <c:pt idx="1448">
                  <c:v>0.17448205955620588</c:v>
                </c:pt>
                <c:pt idx="1449">
                  <c:v>0.17358909550952398</c:v>
                </c:pt>
                <c:pt idx="1450">
                  <c:v>0.1721073414520414</c:v>
                </c:pt>
                <c:pt idx="1451">
                  <c:v>0.17147059988545091</c:v>
                </c:pt>
                <c:pt idx="1452">
                  <c:v>0.1702667958068238</c:v>
                </c:pt>
                <c:pt idx="1453">
                  <c:v>0.16943276242943262</c:v>
                </c:pt>
                <c:pt idx="1454">
                  <c:v>0.16913582452009623</c:v>
                </c:pt>
                <c:pt idx="1455">
                  <c:v>0.16844150797341434</c:v>
                </c:pt>
                <c:pt idx="1456">
                  <c:v>0.16830458653606883</c:v>
                </c:pt>
                <c:pt idx="1457">
                  <c:v>0.16755724924664109</c:v>
                </c:pt>
                <c:pt idx="1458">
                  <c:v>0.16723900090535951</c:v>
                </c:pt>
                <c:pt idx="1459">
                  <c:v>0.16744131936801399</c:v>
                </c:pt>
                <c:pt idx="1460">
                  <c:v>0.16779466113066849</c:v>
                </c:pt>
                <c:pt idx="1461">
                  <c:v>0.16773676890929556</c:v>
                </c:pt>
                <c:pt idx="1462">
                  <c:v>0.16747058533460454</c:v>
                </c:pt>
                <c:pt idx="1463">
                  <c:v>0.16757952827858624</c:v>
                </c:pt>
                <c:pt idx="1464">
                  <c:v>0.16801684693460453</c:v>
                </c:pt>
                <c:pt idx="1465">
                  <c:v>0.16937770266261368</c:v>
                </c:pt>
                <c:pt idx="1466">
                  <c:v>0.16917576752526817</c:v>
                </c:pt>
                <c:pt idx="1467">
                  <c:v>0.16989502626261369</c:v>
                </c:pt>
                <c:pt idx="1468">
                  <c:v>0.17067380932650403</c:v>
                </c:pt>
                <c:pt idx="1469">
                  <c:v>0.17149525904247662</c:v>
                </c:pt>
                <c:pt idx="1470">
                  <c:v>0.17330860812256799</c:v>
                </c:pt>
                <c:pt idx="1471">
                  <c:v>0.17400268585844922</c:v>
                </c:pt>
                <c:pt idx="1472">
                  <c:v>0.17558285563167594</c:v>
                </c:pt>
                <c:pt idx="1473">
                  <c:v>0.17731727449973075</c:v>
                </c:pt>
                <c:pt idx="1474">
                  <c:v>0.17932104625698492</c:v>
                </c:pt>
                <c:pt idx="1475">
                  <c:v>0.18222926057959374</c:v>
                </c:pt>
                <c:pt idx="1476">
                  <c:v>0.18404951001446748</c:v>
                </c:pt>
                <c:pt idx="1477">
                  <c:v>0.18641881083561199</c:v>
                </c:pt>
                <c:pt idx="1478">
                  <c:v>0.18907037237689356</c:v>
                </c:pt>
                <c:pt idx="1479">
                  <c:v>0.19206359535698492</c:v>
                </c:pt>
                <c:pt idx="1480">
                  <c:v>0.19517530232233957</c:v>
                </c:pt>
                <c:pt idx="1481">
                  <c:v>0.1976052800663213</c:v>
                </c:pt>
                <c:pt idx="1482">
                  <c:v>0.20026108362233958</c:v>
                </c:pt>
                <c:pt idx="1483">
                  <c:v>0.20279131870883874</c:v>
                </c:pt>
                <c:pt idx="1484">
                  <c:v>0.20592659217959372</c:v>
                </c:pt>
                <c:pt idx="1485">
                  <c:v>0.20740137263684785</c:v>
                </c:pt>
                <c:pt idx="1486">
                  <c:v>0.20955173592087528</c:v>
                </c:pt>
                <c:pt idx="1487">
                  <c:v>0.21134622973808376</c:v>
                </c:pt>
                <c:pt idx="1488">
                  <c:v>0.21230994095405634</c:v>
                </c:pt>
                <c:pt idx="1489">
                  <c:v>0.21380871099016596</c:v>
                </c:pt>
                <c:pt idx="1490">
                  <c:v>0.21429849796732875</c:v>
                </c:pt>
                <c:pt idx="1491">
                  <c:v>0.21538559418082959</c:v>
                </c:pt>
                <c:pt idx="1492">
                  <c:v>0.21504052387272909</c:v>
                </c:pt>
                <c:pt idx="1493">
                  <c:v>0.21494977098746579</c:v>
                </c:pt>
                <c:pt idx="1494">
                  <c:v>0.21461817623121912</c:v>
                </c:pt>
                <c:pt idx="1495">
                  <c:v>0.21513372062458291</c:v>
                </c:pt>
                <c:pt idx="1496">
                  <c:v>0.2136358690258188</c:v>
                </c:pt>
                <c:pt idx="1497">
                  <c:v>0.21254670202311862</c:v>
                </c:pt>
                <c:pt idx="1498">
                  <c:v>0.21148295648700899</c:v>
                </c:pt>
                <c:pt idx="1499">
                  <c:v>0.2106203234683362</c:v>
                </c:pt>
                <c:pt idx="1500">
                  <c:v>0.20903466890691763</c:v>
                </c:pt>
                <c:pt idx="1501">
                  <c:v>0.20676048659341678</c:v>
                </c:pt>
                <c:pt idx="1502">
                  <c:v>0.20557137749071661</c:v>
                </c:pt>
                <c:pt idx="1503">
                  <c:v>0.20360133317327972</c:v>
                </c:pt>
                <c:pt idx="1504">
                  <c:v>0.20193026874257042</c:v>
                </c:pt>
                <c:pt idx="1505">
                  <c:v>0.20011981881186114</c:v>
                </c:pt>
                <c:pt idx="1506">
                  <c:v>0.19876705618261611</c:v>
                </c:pt>
                <c:pt idx="1507">
                  <c:v>0.19728870006911525</c:v>
                </c:pt>
                <c:pt idx="1508">
                  <c:v>0.19584615277698736</c:v>
                </c:pt>
                <c:pt idx="1509">
                  <c:v>0.1947104381049965</c:v>
                </c:pt>
                <c:pt idx="1510">
                  <c:v>0.19501514066888684</c:v>
                </c:pt>
                <c:pt idx="1511">
                  <c:v>0.19359885623817755</c:v>
                </c:pt>
                <c:pt idx="1512">
                  <c:v>0.19345237719419581</c:v>
                </c:pt>
                <c:pt idx="1513">
                  <c:v>0.19342830833007704</c:v>
                </c:pt>
                <c:pt idx="1514">
                  <c:v>0.19421892635808619</c:v>
                </c:pt>
                <c:pt idx="1515">
                  <c:v>0.195657607255386</c:v>
                </c:pt>
                <c:pt idx="1516">
                  <c:v>0.19591938277236606</c:v>
                </c:pt>
                <c:pt idx="1517">
                  <c:v>0.19687532743502054</c:v>
                </c:pt>
                <c:pt idx="1518">
                  <c:v>0.19781907264998569</c:v>
                </c:pt>
                <c:pt idx="1519">
                  <c:v>0.1985345442777664</c:v>
                </c:pt>
                <c:pt idx="1520">
                  <c:v>0.19954989036966589</c:v>
                </c:pt>
                <c:pt idx="1521">
                  <c:v>0.19987582876572987</c:v>
                </c:pt>
                <c:pt idx="1522">
                  <c:v>0.19978554622962022</c:v>
                </c:pt>
                <c:pt idx="1523">
                  <c:v>0.19913381596156537</c:v>
                </c:pt>
                <c:pt idx="1524">
                  <c:v>0.19896976030138266</c:v>
                </c:pt>
                <c:pt idx="1525">
                  <c:v>0.19793955292421986</c:v>
                </c:pt>
                <c:pt idx="1526">
                  <c:v>0.19567554980948315</c:v>
                </c:pt>
                <c:pt idx="1527">
                  <c:v>0.1934981664841742</c:v>
                </c:pt>
                <c:pt idx="1528">
                  <c:v>0.19092484754513597</c:v>
                </c:pt>
                <c:pt idx="1529">
                  <c:v>0.18835223878811025</c:v>
                </c:pt>
                <c:pt idx="1530">
                  <c:v>0.18574920100925477</c:v>
                </c:pt>
                <c:pt idx="1531">
                  <c:v>0.18166318395323647</c:v>
                </c:pt>
                <c:pt idx="1532">
                  <c:v>0.17859222028541005</c:v>
                </c:pt>
                <c:pt idx="1533">
                  <c:v>0.17503750782646321</c:v>
                </c:pt>
                <c:pt idx="1534">
                  <c:v>0.17190206811319078</c:v>
                </c:pt>
                <c:pt idx="1535">
                  <c:v>0.16868188417854543</c:v>
                </c:pt>
                <c:pt idx="1536">
                  <c:v>0.16574883026650888</c:v>
                </c:pt>
                <c:pt idx="1537">
                  <c:v>0.16260162809058198</c:v>
                </c:pt>
                <c:pt idx="1538">
                  <c:v>0.1604852668972182</c:v>
                </c:pt>
                <c:pt idx="1539">
                  <c:v>0.1580522523731451</c:v>
                </c:pt>
                <c:pt idx="1540">
                  <c:v>0.15543811537067334</c:v>
                </c:pt>
                <c:pt idx="1541">
                  <c:v>0.1541179141839458</c:v>
                </c:pt>
                <c:pt idx="1542">
                  <c:v>0.15211517897607371</c:v>
                </c:pt>
                <c:pt idx="1543">
                  <c:v>0.15087999550678299</c:v>
                </c:pt>
                <c:pt idx="1544">
                  <c:v>0.14973113141758368</c:v>
                </c:pt>
                <c:pt idx="1545">
                  <c:v>0.14913773962714846</c:v>
                </c:pt>
                <c:pt idx="1546">
                  <c:v>0.14767791983671325</c:v>
                </c:pt>
                <c:pt idx="1547">
                  <c:v>0.14719290241433289</c:v>
                </c:pt>
                <c:pt idx="1548">
                  <c:v>0.1465029636145613</c:v>
                </c:pt>
                <c:pt idx="1549">
                  <c:v>0.14642385606833622</c:v>
                </c:pt>
                <c:pt idx="1550">
                  <c:v>0.14547728773661947</c:v>
                </c:pt>
                <c:pt idx="1551">
                  <c:v>0.14601697909140185</c:v>
                </c:pt>
                <c:pt idx="1552">
                  <c:v>0.14609814667982213</c:v>
                </c:pt>
                <c:pt idx="1553">
                  <c:v>0.1462437131599135</c:v>
                </c:pt>
                <c:pt idx="1554">
                  <c:v>0.14726014685204142</c:v>
                </c:pt>
                <c:pt idx="1555">
                  <c:v>0.14766766134293344</c:v>
                </c:pt>
                <c:pt idx="1556">
                  <c:v>0.148424440025725</c:v>
                </c:pt>
                <c:pt idx="1557">
                  <c:v>0.14894629349254393</c:v>
                </c:pt>
                <c:pt idx="1558">
                  <c:v>0.14891484367657132</c:v>
                </c:pt>
                <c:pt idx="1559">
                  <c:v>0.14908956456183461</c:v>
                </c:pt>
                <c:pt idx="1560">
                  <c:v>0.15106706107826404</c:v>
                </c:pt>
                <c:pt idx="1561">
                  <c:v>0.15019199940480887</c:v>
                </c:pt>
                <c:pt idx="1562">
                  <c:v>0.14959409682224578</c:v>
                </c:pt>
                <c:pt idx="1563">
                  <c:v>0.14948152032100989</c:v>
                </c:pt>
                <c:pt idx="1564">
                  <c:v>0.14891529879300075</c:v>
                </c:pt>
                <c:pt idx="1565">
                  <c:v>0.14849758223181056</c:v>
                </c:pt>
                <c:pt idx="1566">
                  <c:v>0.1469230796438471</c:v>
                </c:pt>
                <c:pt idx="1567">
                  <c:v>0.14603464627432799</c:v>
                </c:pt>
                <c:pt idx="1568">
                  <c:v>0.14393324327185625</c:v>
                </c:pt>
                <c:pt idx="1569">
                  <c:v>0.14310191229052902</c:v>
                </c:pt>
                <c:pt idx="1570">
                  <c:v>0.14139259289592934</c:v>
                </c:pt>
                <c:pt idx="1571">
                  <c:v>0.13959706018659296</c:v>
                </c:pt>
                <c:pt idx="1572">
                  <c:v>0.13836609548265691</c:v>
                </c:pt>
                <c:pt idx="1573">
                  <c:v>0.13607321923080312</c:v>
                </c:pt>
                <c:pt idx="1574">
                  <c:v>0.13466923295217603</c:v>
                </c:pt>
                <c:pt idx="1575">
                  <c:v>0.1333300907000938</c:v>
                </c:pt>
                <c:pt idx="1576">
                  <c:v>0.13244703351089446</c:v>
                </c:pt>
                <c:pt idx="1577">
                  <c:v>0.13052396353350326</c:v>
                </c:pt>
                <c:pt idx="1578">
                  <c:v>0.12921129104430396</c:v>
                </c:pt>
                <c:pt idx="1579">
                  <c:v>0.12911936815364031</c:v>
                </c:pt>
                <c:pt idx="1580">
                  <c:v>0.12796859028018517</c:v>
                </c:pt>
                <c:pt idx="1581">
                  <c:v>0.12703794578581393</c:v>
                </c:pt>
                <c:pt idx="1582">
                  <c:v>0.12713867218997837</c:v>
                </c:pt>
                <c:pt idx="1583">
                  <c:v>0.12554199924430395</c:v>
                </c:pt>
                <c:pt idx="1584">
                  <c:v>0.12588199184970428</c:v>
                </c:pt>
                <c:pt idx="1585">
                  <c:v>0.12432478538704979</c:v>
                </c:pt>
                <c:pt idx="1586">
                  <c:v>0.12389112432045926</c:v>
                </c:pt>
                <c:pt idx="1587">
                  <c:v>0.12302178074430395</c:v>
                </c:pt>
                <c:pt idx="1588">
                  <c:v>0.12305945118311375</c:v>
                </c:pt>
                <c:pt idx="1589">
                  <c:v>0.12116894648434963</c:v>
                </c:pt>
                <c:pt idx="1590">
                  <c:v>0.12114664817817024</c:v>
                </c:pt>
                <c:pt idx="1591">
                  <c:v>0.12094342471798751</c:v>
                </c:pt>
                <c:pt idx="1592">
                  <c:v>0.12103813393643185</c:v>
                </c:pt>
                <c:pt idx="1593">
                  <c:v>0.1185705188791777</c:v>
                </c:pt>
                <c:pt idx="1594">
                  <c:v>0.11901920428164946</c:v>
                </c:pt>
                <c:pt idx="1595">
                  <c:v>0.11886694808434962</c:v>
                </c:pt>
                <c:pt idx="1596">
                  <c:v>0.11921407981652321</c:v>
                </c:pt>
                <c:pt idx="1597">
                  <c:v>0.11731817321235877</c:v>
                </c:pt>
                <c:pt idx="1598">
                  <c:v>0.11812567349098584</c:v>
                </c:pt>
                <c:pt idx="1599">
                  <c:v>0.11740998650695843</c:v>
                </c:pt>
                <c:pt idx="1600">
                  <c:v>0.11681416496714117</c:v>
                </c:pt>
                <c:pt idx="1601">
                  <c:v>0.11636650124723252</c:v>
                </c:pt>
                <c:pt idx="1602">
                  <c:v>0.1146148652339601</c:v>
                </c:pt>
                <c:pt idx="1603">
                  <c:v>0.11362126360595096</c:v>
                </c:pt>
                <c:pt idx="1604">
                  <c:v>0.11324606608457803</c:v>
                </c:pt>
                <c:pt idx="1605">
                  <c:v>0.11271062814700411</c:v>
                </c:pt>
                <c:pt idx="1606">
                  <c:v>0.11189597326444099</c:v>
                </c:pt>
                <c:pt idx="1607">
                  <c:v>0.111291751493686</c:v>
                </c:pt>
                <c:pt idx="1608">
                  <c:v>0.11003463434036791</c:v>
                </c:pt>
                <c:pt idx="1609">
                  <c:v>0.10935397968434964</c:v>
                </c:pt>
                <c:pt idx="1610">
                  <c:v>0.10871304334553983</c:v>
                </c:pt>
                <c:pt idx="1611">
                  <c:v>0.1083539690629767</c:v>
                </c:pt>
                <c:pt idx="1612">
                  <c:v>0.10805234929446504</c:v>
                </c:pt>
                <c:pt idx="1613">
                  <c:v>0.10724548445904065</c:v>
                </c:pt>
                <c:pt idx="1614">
                  <c:v>0.10663477407693436</c:v>
                </c:pt>
                <c:pt idx="1615">
                  <c:v>0.10402037260471508</c:v>
                </c:pt>
                <c:pt idx="1616">
                  <c:v>0.10587866429537872</c:v>
                </c:pt>
                <c:pt idx="1617">
                  <c:v>0.10323831570920176</c:v>
                </c:pt>
                <c:pt idx="1618">
                  <c:v>0.10305463644869682</c:v>
                </c:pt>
                <c:pt idx="1619">
                  <c:v>0.10243171652563118</c:v>
                </c:pt>
                <c:pt idx="1620">
                  <c:v>0.10041269720471509</c:v>
                </c:pt>
                <c:pt idx="1621">
                  <c:v>0.10027778138828568</c:v>
                </c:pt>
                <c:pt idx="1622">
                  <c:v>0.10042635006320512</c:v>
                </c:pt>
                <c:pt idx="1623">
                  <c:v>9.9354858568422716E-2</c:v>
                </c:pt>
                <c:pt idx="1624">
                  <c:v>9.9309531315768224E-2</c:v>
                </c:pt>
                <c:pt idx="1625">
                  <c:v>9.7463733049817272E-2</c:v>
                </c:pt>
                <c:pt idx="1626">
                  <c:v>9.7850816485631195E-2</c:v>
                </c:pt>
                <c:pt idx="1627">
                  <c:v>9.9525978282130348E-2</c:v>
                </c:pt>
                <c:pt idx="1628">
                  <c:v>9.746065778249581E-2</c:v>
                </c:pt>
                <c:pt idx="1629">
                  <c:v>9.8917245193570577E-2</c:v>
                </c:pt>
                <c:pt idx="1630">
                  <c:v>9.4904868905494141E-2</c:v>
                </c:pt>
                <c:pt idx="1631">
                  <c:v>0.10052899381551576</c:v>
                </c:pt>
                <c:pt idx="1632">
                  <c:v>9.7589557674349625E-2</c:v>
                </c:pt>
                <c:pt idx="1633">
                  <c:v>9.5120332558218362E-2</c:v>
                </c:pt>
                <c:pt idx="1634">
                  <c:v>9.6170215712541501E-2</c:v>
                </c:pt>
                <c:pt idx="1635">
                  <c:v>9.8246866828535714E-2</c:v>
                </c:pt>
                <c:pt idx="1636">
                  <c:v>9.6772011623205118E-2</c:v>
                </c:pt>
                <c:pt idx="1637">
                  <c:v>9.4683947591536463E-2</c:v>
                </c:pt>
                <c:pt idx="1638">
                  <c:v>9.5812537467896156E-2</c:v>
                </c:pt>
                <c:pt idx="1639">
                  <c:v>9.4351722291512424E-2</c:v>
                </c:pt>
                <c:pt idx="1640">
                  <c:v>9.809754563116857E-2</c:v>
                </c:pt>
                <c:pt idx="1641">
                  <c:v>9.7861148431466718E-2</c:v>
                </c:pt>
                <c:pt idx="1642">
                  <c:v>9.4445595603183483E-2</c:v>
                </c:pt>
                <c:pt idx="1643">
                  <c:v>9.4141210670641989E-2</c:v>
                </c:pt>
                <c:pt idx="1644">
                  <c:v>9.5523544238857921E-2</c:v>
                </c:pt>
                <c:pt idx="1645">
                  <c:v>9.6179339460413571E-2</c:v>
                </c:pt>
                <c:pt idx="1646">
                  <c:v>9.6297773468651135E-2</c:v>
                </c:pt>
                <c:pt idx="1647">
                  <c:v>9.6519589478057249E-2</c:v>
                </c:pt>
                <c:pt idx="1648">
                  <c:v>9.4011527417186838E-2</c:v>
                </c:pt>
                <c:pt idx="1649">
                  <c:v>9.5510587257095478E-2</c:v>
                </c:pt>
                <c:pt idx="1650">
                  <c:v>9.3991324321466729E-2</c:v>
                </c:pt>
                <c:pt idx="1651">
                  <c:v>9.6088812026133702E-2</c:v>
                </c:pt>
                <c:pt idx="1652">
                  <c:v>9.455914165624911E-2</c:v>
                </c:pt>
                <c:pt idx="1653">
                  <c:v>9.3688213861421052E-2</c:v>
                </c:pt>
                <c:pt idx="1654">
                  <c:v>9.5143571573181054E-2</c:v>
                </c:pt>
                <c:pt idx="1655">
                  <c:v>9.5893388981512409E-2</c:v>
                </c:pt>
                <c:pt idx="1656">
                  <c:v>9.5301608608422711E-2</c:v>
                </c:pt>
                <c:pt idx="1657">
                  <c:v>9.3155181281740829E-2</c:v>
                </c:pt>
                <c:pt idx="1658">
                  <c:v>9.2878764137759098E-2</c:v>
                </c:pt>
                <c:pt idx="1659">
                  <c:v>9.4501961236614584E-2</c:v>
                </c:pt>
                <c:pt idx="1660">
                  <c:v>9.1976805177141144E-2</c:v>
                </c:pt>
                <c:pt idx="1661">
                  <c:v>9.3794598176455912E-2</c:v>
                </c:pt>
                <c:pt idx="1662">
                  <c:v>9.2554954614121221E-2</c:v>
                </c:pt>
                <c:pt idx="1663">
                  <c:v>9.2272384872541496E-2</c:v>
                </c:pt>
                <c:pt idx="1664">
                  <c:v>9.188456505615776E-2</c:v>
                </c:pt>
                <c:pt idx="1665">
                  <c:v>9.3965251070985842E-2</c:v>
                </c:pt>
                <c:pt idx="1666">
                  <c:v>9.2547214708675191E-2</c:v>
                </c:pt>
                <c:pt idx="1667">
                  <c:v>9.1609845736203441E-2</c:v>
                </c:pt>
                <c:pt idx="1668">
                  <c:v>9.1696367597439321E-2</c:v>
                </c:pt>
                <c:pt idx="1669">
                  <c:v>9.3091222820413586E-2</c:v>
                </c:pt>
                <c:pt idx="1670">
                  <c:v>9.3218518588559771E-2</c:v>
                </c:pt>
                <c:pt idx="1671">
                  <c:v>9.2240475287095489E-2</c:v>
                </c:pt>
                <c:pt idx="1672">
                  <c:v>9.3547714892197653E-2</c:v>
                </c:pt>
                <c:pt idx="1673">
                  <c:v>9.1337185722976708E-2</c:v>
                </c:pt>
                <c:pt idx="1674">
                  <c:v>9.1245332703411897E-2</c:v>
                </c:pt>
                <c:pt idx="1675">
                  <c:v>9.2887085844510733E-2</c:v>
                </c:pt>
                <c:pt idx="1676">
                  <c:v>9.2131370231649454E-2</c:v>
                </c:pt>
                <c:pt idx="1677">
                  <c:v>9.2527558303320545E-2</c:v>
                </c:pt>
                <c:pt idx="1678">
                  <c:v>9.1440507800687687E-2</c:v>
                </c:pt>
                <c:pt idx="1679">
                  <c:v>9.2394480068239984E-2</c:v>
                </c:pt>
                <c:pt idx="1680">
                  <c:v>9.274527526329647E-2</c:v>
                </c:pt>
                <c:pt idx="1681">
                  <c:v>9.3679519864212579E-2</c:v>
                </c:pt>
                <c:pt idx="1682">
                  <c:v>9.3735772686042329E-2</c:v>
                </c:pt>
                <c:pt idx="1683">
                  <c:v>9.3218094128102946E-2</c:v>
                </c:pt>
                <c:pt idx="1684">
                  <c:v>9.3473190691993294E-2</c:v>
                </c:pt>
                <c:pt idx="1685">
                  <c:v>9.3375495638903613E-2</c:v>
                </c:pt>
                <c:pt idx="1686">
                  <c:v>9.4603438335424395E-2</c:v>
                </c:pt>
                <c:pt idx="1687">
                  <c:v>9.3979876896157763E-2</c:v>
                </c:pt>
                <c:pt idx="1688">
                  <c:v>9.2656772152632863E-2</c:v>
                </c:pt>
                <c:pt idx="1689">
                  <c:v>9.2809485014602094E-2</c:v>
                </c:pt>
                <c:pt idx="1690">
                  <c:v>9.3058946163984163E-2</c:v>
                </c:pt>
                <c:pt idx="1691">
                  <c:v>9.4004031496614598E-2</c:v>
                </c:pt>
                <c:pt idx="1692">
                  <c:v>9.4008353240824738E-2</c:v>
                </c:pt>
                <c:pt idx="1693">
                  <c:v>9.5177536484349637E-2</c:v>
                </c:pt>
                <c:pt idx="1694">
                  <c:v>9.4991461470620375E-2</c:v>
                </c:pt>
                <c:pt idx="1695">
                  <c:v>9.5329762948239985E-2</c:v>
                </c:pt>
                <c:pt idx="1696">
                  <c:v>9.5332989864440998E-2</c:v>
                </c:pt>
                <c:pt idx="1697">
                  <c:v>9.5224004290985848E-2</c:v>
                </c:pt>
                <c:pt idx="1698">
                  <c:v>9.6222606984578046E-2</c:v>
                </c:pt>
                <c:pt idx="1699">
                  <c:v>9.6515147600322218E-2</c:v>
                </c:pt>
                <c:pt idx="1700">
                  <c:v>9.6522356335975015E-2</c:v>
                </c:pt>
                <c:pt idx="1701">
                  <c:v>9.7862539961969253E-2</c:v>
                </c:pt>
                <c:pt idx="1702">
                  <c:v>9.8693583735195975E-2</c:v>
                </c:pt>
                <c:pt idx="1703">
                  <c:v>9.849951659739363E-2</c:v>
                </c:pt>
                <c:pt idx="1704">
                  <c:v>9.9070243249475873E-2</c:v>
                </c:pt>
                <c:pt idx="1705">
                  <c:v>0.10028807224801159</c:v>
                </c:pt>
                <c:pt idx="1706">
                  <c:v>0.10159141491112289</c:v>
                </c:pt>
                <c:pt idx="1707">
                  <c:v>0.10215200882979565</c:v>
                </c:pt>
                <c:pt idx="1708">
                  <c:v>0.10215130829098584</c:v>
                </c:pt>
                <c:pt idx="1709">
                  <c:v>0.10384418826050494</c:v>
                </c:pt>
                <c:pt idx="1710">
                  <c:v>0.10416132038929313</c:v>
                </c:pt>
                <c:pt idx="1711">
                  <c:v>0.10480527358434964</c:v>
                </c:pt>
                <c:pt idx="1712">
                  <c:v>0.10532949342517435</c:v>
                </c:pt>
                <c:pt idx="1713">
                  <c:v>0.10718508849908635</c:v>
                </c:pt>
                <c:pt idx="1714">
                  <c:v>0.10733643809986539</c:v>
                </c:pt>
                <c:pt idx="1715">
                  <c:v>0.10823846798659296</c:v>
                </c:pt>
                <c:pt idx="1716">
                  <c:v>0.10901533886522004</c:v>
                </c:pt>
                <c:pt idx="1717">
                  <c:v>0.10980389106174084</c:v>
                </c:pt>
                <c:pt idx="1718">
                  <c:v>0.11119020990302239</c:v>
                </c:pt>
                <c:pt idx="1719">
                  <c:v>0.11172806882956723</c:v>
                </c:pt>
                <c:pt idx="1720">
                  <c:v>0.11259596999222171</c:v>
                </c:pt>
                <c:pt idx="1721">
                  <c:v>0.11268107439492189</c:v>
                </c:pt>
                <c:pt idx="1722">
                  <c:v>0.11281685925734795</c:v>
                </c:pt>
                <c:pt idx="1723">
                  <c:v>0.11251732556151241</c:v>
                </c:pt>
                <c:pt idx="1724">
                  <c:v>0.11277093304114695</c:v>
                </c:pt>
                <c:pt idx="1725">
                  <c:v>0.11311029038164946</c:v>
                </c:pt>
                <c:pt idx="1726">
                  <c:v>0.11275915710549415</c:v>
                </c:pt>
                <c:pt idx="1727">
                  <c:v>0.11315306988288536</c:v>
                </c:pt>
                <c:pt idx="1728">
                  <c:v>0.11317815432315943</c:v>
                </c:pt>
                <c:pt idx="1729">
                  <c:v>0.11277371020943018</c:v>
                </c:pt>
                <c:pt idx="1730">
                  <c:v>0.11205564343890362</c:v>
                </c:pt>
                <c:pt idx="1731">
                  <c:v>0.11200306385611208</c:v>
                </c:pt>
                <c:pt idx="1732">
                  <c:v>0.11197015476174083</c:v>
                </c:pt>
                <c:pt idx="1733">
                  <c:v>0.11210995959908635</c:v>
                </c:pt>
                <c:pt idx="1734">
                  <c:v>0.11195324555904067</c:v>
                </c:pt>
                <c:pt idx="1735">
                  <c:v>0.1118312811853571</c:v>
                </c:pt>
                <c:pt idx="1736">
                  <c:v>0.11227215303103152</c:v>
                </c:pt>
                <c:pt idx="1737">
                  <c:v>0.11213516075757637</c:v>
                </c:pt>
                <c:pt idx="1738">
                  <c:v>0.11216747138187788</c:v>
                </c:pt>
                <c:pt idx="1739">
                  <c:v>0.11255158695881225</c:v>
                </c:pt>
                <c:pt idx="1740">
                  <c:v>0.11344280377501324</c:v>
                </c:pt>
                <c:pt idx="1741">
                  <c:v>0.1135285941160664</c:v>
                </c:pt>
                <c:pt idx="1742">
                  <c:v>0.11460992777084879</c:v>
                </c:pt>
                <c:pt idx="1743">
                  <c:v>0.11577328828412121</c:v>
                </c:pt>
                <c:pt idx="1744">
                  <c:v>0.11659205233597503</c:v>
                </c:pt>
                <c:pt idx="1745">
                  <c:v>0.1178953964258596</c:v>
                </c:pt>
                <c:pt idx="1746">
                  <c:v>0.11871919306938451</c:v>
                </c:pt>
                <c:pt idx="1747">
                  <c:v>0.12024997314824</c:v>
                </c:pt>
                <c:pt idx="1748">
                  <c:v>0.1215060045723131</c:v>
                </c:pt>
                <c:pt idx="1749">
                  <c:v>0.12357706019245013</c:v>
                </c:pt>
                <c:pt idx="1750">
                  <c:v>0.12469815713057471</c:v>
                </c:pt>
                <c:pt idx="1751">
                  <c:v>0.12675262052293101</c:v>
                </c:pt>
                <c:pt idx="1752">
                  <c:v>0.12867608567231309</c:v>
                </c:pt>
                <c:pt idx="1753">
                  <c:v>0.13063970694576826</c:v>
                </c:pt>
                <c:pt idx="1754">
                  <c:v>0.1327715454094302</c:v>
                </c:pt>
                <c:pt idx="1755">
                  <c:v>0.13432074630819429</c:v>
                </c:pt>
                <c:pt idx="1756">
                  <c:v>0.13689866804823997</c:v>
                </c:pt>
                <c:pt idx="1757">
                  <c:v>0.1389508572693845</c:v>
                </c:pt>
                <c:pt idx="1758">
                  <c:v>0.14121575788164947</c:v>
                </c:pt>
                <c:pt idx="1759">
                  <c:v>0.14362386493350326</c:v>
                </c:pt>
                <c:pt idx="1760">
                  <c:v>0.14583026371235874</c:v>
                </c:pt>
                <c:pt idx="1761">
                  <c:v>0.14779611977478485</c:v>
                </c:pt>
                <c:pt idx="1762">
                  <c:v>0.14974162840965863</c:v>
                </c:pt>
                <c:pt idx="1763">
                  <c:v>0.15115158880032223</c:v>
                </c:pt>
                <c:pt idx="1764">
                  <c:v>0.15250550891089446</c:v>
                </c:pt>
                <c:pt idx="1765">
                  <c:v>0.15440120104723257</c:v>
                </c:pt>
                <c:pt idx="1766">
                  <c:v>0.15501618239469345</c:v>
                </c:pt>
                <c:pt idx="1767">
                  <c:v>0.15567147576151238</c:v>
                </c:pt>
                <c:pt idx="1768">
                  <c:v>0.1560206803868214</c:v>
                </c:pt>
                <c:pt idx="1769">
                  <c:v>0.15612898439615777</c:v>
                </c:pt>
                <c:pt idx="1770">
                  <c:v>0.15544180888041356</c:v>
                </c:pt>
                <c:pt idx="1771">
                  <c:v>0.1552121728872782</c:v>
                </c:pt>
                <c:pt idx="1772">
                  <c:v>0.15463142832169513</c:v>
                </c:pt>
                <c:pt idx="1773">
                  <c:v>0.15384153978311374</c:v>
                </c:pt>
                <c:pt idx="1774">
                  <c:v>0.15238148047107719</c:v>
                </c:pt>
                <c:pt idx="1775">
                  <c:v>0.15092460588434961</c:v>
                </c:pt>
                <c:pt idx="1776">
                  <c:v>0.14982374382439531</c:v>
                </c:pt>
                <c:pt idx="1777">
                  <c:v>0.14867104602709547</c:v>
                </c:pt>
                <c:pt idx="1778">
                  <c:v>0.14763342517771344</c:v>
                </c:pt>
                <c:pt idx="1779">
                  <c:v>0.14671676116961294</c:v>
                </c:pt>
                <c:pt idx="1780">
                  <c:v>0.14590988234430394</c:v>
                </c:pt>
                <c:pt idx="1781">
                  <c:v>0.14475707546174083</c:v>
                </c:pt>
                <c:pt idx="1782">
                  <c:v>0.14417401868704982</c:v>
                </c:pt>
                <c:pt idx="1783">
                  <c:v>0.14361515656050494</c:v>
                </c:pt>
                <c:pt idx="1784">
                  <c:v>0.14290735736714116</c:v>
                </c:pt>
                <c:pt idx="1785">
                  <c:v>0.14279029325634052</c:v>
                </c:pt>
                <c:pt idx="1786">
                  <c:v>0.14208011417084879</c:v>
                </c:pt>
                <c:pt idx="1787">
                  <c:v>0.14149120330595094</c:v>
                </c:pt>
                <c:pt idx="1788">
                  <c:v>0.14078492295780476</c:v>
                </c:pt>
                <c:pt idx="1789">
                  <c:v>0.14127420971922336</c:v>
                </c:pt>
                <c:pt idx="1790">
                  <c:v>0.14089812715757638</c:v>
                </c:pt>
                <c:pt idx="1791">
                  <c:v>0.1406275358030224</c:v>
                </c:pt>
                <c:pt idx="1792">
                  <c:v>0.141200730964441</c:v>
                </c:pt>
                <c:pt idx="1793">
                  <c:v>0.14123253838041361</c:v>
                </c:pt>
                <c:pt idx="1794">
                  <c:v>0.14216047413913205</c:v>
                </c:pt>
                <c:pt idx="1795">
                  <c:v>0.1431909885762491</c:v>
                </c:pt>
                <c:pt idx="1796">
                  <c:v>0.14350639472585963</c:v>
                </c:pt>
                <c:pt idx="1797">
                  <c:v>0.14538997493766775</c:v>
                </c:pt>
                <c:pt idx="1798">
                  <c:v>0.14671336258164944</c:v>
                </c:pt>
                <c:pt idx="1799">
                  <c:v>0.14785496379762203</c:v>
                </c:pt>
                <c:pt idx="1800">
                  <c:v>0.14991484775904065</c:v>
                </c:pt>
                <c:pt idx="1801">
                  <c:v>0.15165892015116855</c:v>
                </c:pt>
                <c:pt idx="1802">
                  <c:v>0.1530316235337317</c:v>
                </c:pt>
                <c:pt idx="1803">
                  <c:v>0.1546479508015581</c:v>
                </c:pt>
                <c:pt idx="1804">
                  <c:v>0.15623949418311375</c:v>
                </c:pt>
                <c:pt idx="1805">
                  <c:v>0.15738659332192359</c:v>
                </c:pt>
                <c:pt idx="1806">
                  <c:v>0.15821824507501323</c:v>
                </c:pt>
                <c:pt idx="1807">
                  <c:v>0.15851353726691272</c:v>
                </c:pt>
                <c:pt idx="1808">
                  <c:v>0.15879073813766775</c:v>
                </c:pt>
                <c:pt idx="1809">
                  <c:v>0.15890533828558548</c:v>
                </c:pt>
                <c:pt idx="1810">
                  <c:v>0.1584575284858139</c:v>
                </c:pt>
                <c:pt idx="1811">
                  <c:v>0.15715024252439533</c:v>
                </c:pt>
                <c:pt idx="1812">
                  <c:v>0.1566565229017865</c:v>
                </c:pt>
                <c:pt idx="1813">
                  <c:v>0.15548082306714117</c:v>
                </c:pt>
                <c:pt idx="1814">
                  <c:v>0.15419983937107723</c:v>
                </c:pt>
                <c:pt idx="1815">
                  <c:v>0.15301923533766776</c:v>
                </c:pt>
                <c:pt idx="1816">
                  <c:v>0.15169049286421254</c:v>
                </c:pt>
                <c:pt idx="1817">
                  <c:v>0.15046049618288532</c:v>
                </c:pt>
                <c:pt idx="1818">
                  <c:v>0.14943290838581391</c:v>
                </c:pt>
                <c:pt idx="1819">
                  <c:v>0.14827359099098583</c:v>
                </c:pt>
                <c:pt idx="1820">
                  <c:v>0.14784481664160382</c:v>
                </c:pt>
                <c:pt idx="1821">
                  <c:v>0.14690167272293103</c:v>
                </c:pt>
                <c:pt idx="1822">
                  <c:v>0.14649978533643188</c:v>
                </c:pt>
                <c:pt idx="1823">
                  <c:v>0.14599415852585962</c:v>
                </c:pt>
                <c:pt idx="1824">
                  <c:v>0.14572028768311376</c:v>
                </c:pt>
                <c:pt idx="1825">
                  <c:v>0.14535363151505895</c:v>
                </c:pt>
                <c:pt idx="1826">
                  <c:v>0.14569945411775909</c:v>
                </c:pt>
                <c:pt idx="1827">
                  <c:v>0.1453946079165232</c:v>
                </c:pt>
                <c:pt idx="1828">
                  <c:v>0.14481633987084877</c:v>
                </c:pt>
                <c:pt idx="1829">
                  <c:v>0.14477159041629481</c:v>
                </c:pt>
                <c:pt idx="1830">
                  <c:v>0.14467772923766775</c:v>
                </c:pt>
                <c:pt idx="1831">
                  <c:v>0.14443827049098582</c:v>
                </c:pt>
                <c:pt idx="1832">
                  <c:v>0.14402647679121428</c:v>
                </c:pt>
                <c:pt idx="1833">
                  <c:v>0.14349870935634051</c:v>
                </c:pt>
                <c:pt idx="1834">
                  <c:v>0.14288915407377736</c:v>
                </c:pt>
                <c:pt idx="1835">
                  <c:v>0.14256733441753072</c:v>
                </c:pt>
                <c:pt idx="1836">
                  <c:v>0.14227485374036788</c:v>
                </c:pt>
                <c:pt idx="1837">
                  <c:v>0.14139169055240447</c:v>
                </c:pt>
                <c:pt idx="1838">
                  <c:v>0.14052921260695844</c:v>
                </c:pt>
                <c:pt idx="1839">
                  <c:v>0.14012122176027655</c:v>
                </c:pt>
                <c:pt idx="1840">
                  <c:v>0.13906690139638617</c:v>
                </c:pt>
                <c:pt idx="1841">
                  <c:v>0.13824552797894929</c:v>
                </c:pt>
                <c:pt idx="1842">
                  <c:v>0.1370010168870498</c:v>
                </c:pt>
                <c:pt idx="1843">
                  <c:v>0.13607854263373168</c:v>
                </c:pt>
                <c:pt idx="1844">
                  <c:v>0.13523314614036788</c:v>
                </c:pt>
                <c:pt idx="1845">
                  <c:v>0.13473335340178649</c:v>
                </c:pt>
                <c:pt idx="1846">
                  <c:v>0.13385736178851407</c:v>
                </c:pt>
                <c:pt idx="1847">
                  <c:v>0.13335415797107719</c:v>
                </c:pt>
                <c:pt idx="1848">
                  <c:v>0.13305432389908636</c:v>
                </c:pt>
                <c:pt idx="1849">
                  <c:v>0.13288712451652324</c:v>
                </c:pt>
                <c:pt idx="1850">
                  <c:v>0.13297965962833136</c:v>
                </c:pt>
                <c:pt idx="1851">
                  <c:v>0.13317516876837704</c:v>
                </c:pt>
                <c:pt idx="1852">
                  <c:v>0.1331824853349676</c:v>
                </c:pt>
                <c:pt idx="1853">
                  <c:v>0.13321125811382303</c:v>
                </c:pt>
                <c:pt idx="1854">
                  <c:v>0.13372891253396013</c:v>
                </c:pt>
                <c:pt idx="1855">
                  <c:v>0.13401084623103152</c:v>
                </c:pt>
                <c:pt idx="1856">
                  <c:v>0.13413317634846841</c:v>
                </c:pt>
                <c:pt idx="1857">
                  <c:v>0.13434998773766771</c:v>
                </c:pt>
                <c:pt idx="1858">
                  <c:v>0.1346015544337317</c:v>
                </c:pt>
                <c:pt idx="1859">
                  <c:v>0.13430082514036787</c:v>
                </c:pt>
                <c:pt idx="1860">
                  <c:v>0.13462806536567687</c:v>
                </c:pt>
                <c:pt idx="1861">
                  <c:v>0.13420986429908635</c:v>
                </c:pt>
                <c:pt idx="1862">
                  <c:v>0.13385077735364032</c:v>
                </c:pt>
                <c:pt idx="1863">
                  <c:v>0.13353797809368603</c:v>
                </c:pt>
                <c:pt idx="1864">
                  <c:v>0.13297515111235875</c:v>
                </c:pt>
                <c:pt idx="1865">
                  <c:v>0.1326604045710772</c:v>
                </c:pt>
                <c:pt idx="1866">
                  <c:v>0.13182409013890362</c:v>
                </c:pt>
                <c:pt idx="1867">
                  <c:v>0.13156382392979563</c:v>
                </c:pt>
                <c:pt idx="1868">
                  <c:v>0.13116710910842275</c:v>
                </c:pt>
                <c:pt idx="1869">
                  <c:v>0.13093042623643186</c:v>
                </c:pt>
                <c:pt idx="1870">
                  <c:v>0.13024139426027656</c:v>
                </c:pt>
                <c:pt idx="1871">
                  <c:v>0.13013359858311377</c:v>
                </c:pt>
                <c:pt idx="1872">
                  <c:v>0.13000707057354893</c:v>
                </c:pt>
                <c:pt idx="1873">
                  <c:v>0.12974179281235876</c:v>
                </c:pt>
                <c:pt idx="1874">
                  <c:v>0.12933934115757639</c:v>
                </c:pt>
                <c:pt idx="1875">
                  <c:v>0.12924221766714117</c:v>
                </c:pt>
                <c:pt idx="1876">
                  <c:v>0.12949672783496755</c:v>
                </c:pt>
                <c:pt idx="1877">
                  <c:v>0.12898450573103154</c:v>
                </c:pt>
                <c:pt idx="1878">
                  <c:v>0.12916552503103151</c:v>
                </c:pt>
                <c:pt idx="1879">
                  <c:v>0.12895818663373168</c:v>
                </c:pt>
                <c:pt idx="1880">
                  <c:v>0.12876441794036789</c:v>
                </c:pt>
                <c:pt idx="1881">
                  <c:v>0.12859027343643187</c:v>
                </c:pt>
                <c:pt idx="1882">
                  <c:v>0.1284053024162948</c:v>
                </c:pt>
                <c:pt idx="1883">
                  <c:v>0.12861839960842272</c:v>
                </c:pt>
                <c:pt idx="1884">
                  <c:v>0.12856205118041356</c:v>
                </c:pt>
                <c:pt idx="1885">
                  <c:v>0.12827552044430393</c:v>
                </c:pt>
                <c:pt idx="1886">
                  <c:v>0.12822992769615774</c:v>
                </c:pt>
                <c:pt idx="1887">
                  <c:v>0.1285083581723131</c:v>
                </c:pt>
                <c:pt idx="1888">
                  <c:v>0.12817523374576822</c:v>
                </c:pt>
                <c:pt idx="1889">
                  <c:v>0.12805429523519601</c:v>
                </c:pt>
                <c:pt idx="1890">
                  <c:v>0.12792946412709549</c:v>
                </c:pt>
                <c:pt idx="1891">
                  <c:v>0.12730036329638617</c:v>
                </c:pt>
                <c:pt idx="1892">
                  <c:v>0.12728886787917773</c:v>
                </c:pt>
                <c:pt idx="1893">
                  <c:v>0.12667406277771343</c:v>
                </c:pt>
                <c:pt idx="1894">
                  <c:v>0.12627493582169513</c:v>
                </c:pt>
                <c:pt idx="1895">
                  <c:v>0.12562013880695844</c:v>
                </c:pt>
                <c:pt idx="1896">
                  <c:v>0.12545765182169516</c:v>
                </c:pt>
                <c:pt idx="1897">
                  <c:v>0.12497905156961293</c:v>
                </c:pt>
                <c:pt idx="1898">
                  <c:v>0.12477849982293103</c:v>
                </c:pt>
                <c:pt idx="1899">
                  <c:v>0.12488391771775911</c:v>
                </c:pt>
                <c:pt idx="1900">
                  <c:v>0.12440834297647753</c:v>
                </c:pt>
                <c:pt idx="1901">
                  <c:v>0.12438261885757637</c:v>
                </c:pt>
                <c:pt idx="1902">
                  <c:v>0.12483451800842271</c:v>
                </c:pt>
                <c:pt idx="1903">
                  <c:v>0.12498923015780479</c:v>
                </c:pt>
                <c:pt idx="1904">
                  <c:v>0.12542055508288535</c:v>
                </c:pt>
                <c:pt idx="1905">
                  <c:v>0.12598167745757638</c:v>
                </c:pt>
                <c:pt idx="1906">
                  <c:v>0.1268905640870498</c:v>
                </c:pt>
                <c:pt idx="1907">
                  <c:v>0.12792825234183219</c:v>
                </c:pt>
                <c:pt idx="1908">
                  <c:v>0.12879922520842271</c:v>
                </c:pt>
                <c:pt idx="1909">
                  <c:v>0.13033010618974997</c:v>
                </c:pt>
                <c:pt idx="1910">
                  <c:v>0.13158194311922336</c:v>
                </c:pt>
                <c:pt idx="1911">
                  <c:v>0.13284417826174083</c:v>
                </c:pt>
                <c:pt idx="1912">
                  <c:v>0.13490240530302239</c:v>
                </c:pt>
                <c:pt idx="1913">
                  <c:v>0.13662415345240442</c:v>
                </c:pt>
                <c:pt idx="1914">
                  <c:v>0.13836950432439529</c:v>
                </c:pt>
                <c:pt idx="1915">
                  <c:v>0.14029221130572256</c:v>
                </c:pt>
                <c:pt idx="1916">
                  <c:v>0.14183514243519602</c:v>
                </c:pt>
                <c:pt idx="1917">
                  <c:v>0.14361603148581392</c:v>
                </c:pt>
                <c:pt idx="1918">
                  <c:v>0.14495571746567684</c:v>
                </c:pt>
                <c:pt idx="1919">
                  <c:v>0.14628252396050495</c:v>
                </c:pt>
                <c:pt idx="1920">
                  <c:v>0.14684199715364032</c:v>
                </c:pt>
                <c:pt idx="1921">
                  <c:v>0.14744279040302238</c:v>
                </c:pt>
                <c:pt idx="1922">
                  <c:v>0.1473519224924501</c:v>
                </c:pt>
                <c:pt idx="1923">
                  <c:v>0.14644412407377735</c:v>
                </c:pt>
                <c:pt idx="1924">
                  <c:v>0.14601401167771344</c:v>
                </c:pt>
                <c:pt idx="1925">
                  <c:v>0.14476179492045926</c:v>
                </c:pt>
                <c:pt idx="1926">
                  <c:v>0.14332419832563117</c:v>
                </c:pt>
                <c:pt idx="1927">
                  <c:v>0.14190492100448668</c:v>
                </c:pt>
                <c:pt idx="1928">
                  <c:v>0.14105619862439531</c:v>
                </c:pt>
                <c:pt idx="1929">
                  <c:v>0.13967488173125991</c:v>
                </c:pt>
                <c:pt idx="1930">
                  <c:v>0.13864279763103154</c:v>
                </c:pt>
                <c:pt idx="1931">
                  <c:v>0.13757089338952155</c:v>
                </c:pt>
                <c:pt idx="1932">
                  <c:v>0.13745604703643188</c:v>
                </c:pt>
                <c:pt idx="1933">
                  <c:v>0.13707559901899499</c:v>
                </c:pt>
                <c:pt idx="1934">
                  <c:v>0.13722834545634049</c:v>
                </c:pt>
                <c:pt idx="1935">
                  <c:v>0.13719302724723256</c:v>
                </c:pt>
                <c:pt idx="1936">
                  <c:v>0.13763112796444102</c:v>
                </c:pt>
                <c:pt idx="1937">
                  <c:v>0.13843202073103156</c:v>
                </c:pt>
                <c:pt idx="1938">
                  <c:v>0.13930717122709546</c:v>
                </c:pt>
                <c:pt idx="1939">
                  <c:v>0.14034766990842271</c:v>
                </c:pt>
                <c:pt idx="1940">
                  <c:v>0.14147986482709546</c:v>
                </c:pt>
                <c:pt idx="1941">
                  <c:v>0.14299862985386871</c:v>
                </c:pt>
                <c:pt idx="1942">
                  <c:v>0.1453285009870498</c:v>
                </c:pt>
                <c:pt idx="1943">
                  <c:v>0.14686657621505891</c:v>
                </c:pt>
                <c:pt idx="1944">
                  <c:v>0.14884984814700414</c:v>
                </c:pt>
                <c:pt idx="1945">
                  <c:v>0.15119605145757636</c:v>
                </c:pt>
                <c:pt idx="1946">
                  <c:v>0.15425339709121427</c:v>
                </c:pt>
                <c:pt idx="1947">
                  <c:v>0.15720408212315942</c:v>
                </c:pt>
                <c:pt idx="1948">
                  <c:v>0.16005672352833133</c:v>
                </c:pt>
                <c:pt idx="1949">
                  <c:v>0.16282476014183217</c:v>
                </c:pt>
                <c:pt idx="1950">
                  <c:v>0.16597879125904066</c:v>
                </c:pt>
                <c:pt idx="1951">
                  <c:v>0.16884303652293103</c:v>
                </c:pt>
                <c:pt idx="1952">
                  <c:v>0.1704454488777134</c:v>
                </c:pt>
                <c:pt idx="1953">
                  <c:v>0.17202053141112289</c:v>
                </c:pt>
                <c:pt idx="1954">
                  <c:v>0.17266692775634052</c:v>
                </c:pt>
                <c:pt idx="1955">
                  <c:v>0.17264429058018518</c:v>
                </c:pt>
                <c:pt idx="1956">
                  <c:v>0.17112711747771342</c:v>
                </c:pt>
                <c:pt idx="1957">
                  <c:v>0.16975239228041358</c:v>
                </c:pt>
                <c:pt idx="1958">
                  <c:v>0.16721993516174083</c:v>
                </c:pt>
                <c:pt idx="1959">
                  <c:v>0.16466218307107722</c:v>
                </c:pt>
                <c:pt idx="1960">
                  <c:v>0.16182308693226743</c:v>
                </c:pt>
                <c:pt idx="1961">
                  <c:v>0.15941044583913203</c:v>
                </c:pt>
                <c:pt idx="1962">
                  <c:v>0.15688265692855977</c:v>
                </c:pt>
                <c:pt idx="1963">
                  <c:v>0.15484924446174081</c:v>
                </c:pt>
                <c:pt idx="1964">
                  <c:v>0.15341700154160379</c:v>
                </c:pt>
                <c:pt idx="1965">
                  <c:v>0.1523928947710772</c:v>
                </c:pt>
                <c:pt idx="1966">
                  <c:v>0.1516843100855855</c:v>
                </c:pt>
                <c:pt idx="1967">
                  <c:v>0.15156022805240443</c:v>
                </c:pt>
                <c:pt idx="1968">
                  <c:v>0.15165139389638621</c:v>
                </c:pt>
                <c:pt idx="1969">
                  <c:v>0.15186613215386871</c:v>
                </c:pt>
                <c:pt idx="1970">
                  <c:v>0.15254966572979564</c:v>
                </c:pt>
                <c:pt idx="1971">
                  <c:v>0.15310627901089449</c:v>
                </c:pt>
                <c:pt idx="1972">
                  <c:v>0.15427090184970429</c:v>
                </c:pt>
                <c:pt idx="1973">
                  <c:v>0.15536640833643184</c:v>
                </c:pt>
                <c:pt idx="1974">
                  <c:v>0.1566665794696129</c:v>
                </c:pt>
                <c:pt idx="1975">
                  <c:v>0.15805430780448668</c:v>
                </c:pt>
                <c:pt idx="1976">
                  <c:v>0.15989008145240446</c:v>
                </c:pt>
                <c:pt idx="1977">
                  <c:v>0.1619250537337317</c:v>
                </c:pt>
                <c:pt idx="1978">
                  <c:v>0.16368091000572252</c:v>
                </c:pt>
                <c:pt idx="1979">
                  <c:v>0.16577119365510459</c:v>
                </c:pt>
                <c:pt idx="1980">
                  <c:v>0.16716266351112291</c:v>
                </c:pt>
                <c:pt idx="1981">
                  <c:v>0.16853305593913201</c:v>
                </c:pt>
                <c:pt idx="1982">
                  <c:v>0.16936024323249582</c:v>
                </c:pt>
                <c:pt idx="1983">
                  <c:v>0.17001552061112291</c:v>
                </c:pt>
                <c:pt idx="1984">
                  <c:v>0.17063396758581395</c:v>
                </c:pt>
                <c:pt idx="1985">
                  <c:v>0.17068944118828566</c:v>
                </c:pt>
                <c:pt idx="1986">
                  <c:v>0.17042180312045929</c:v>
                </c:pt>
                <c:pt idx="1987">
                  <c:v>0.16994440691505894</c:v>
                </c:pt>
                <c:pt idx="1988">
                  <c:v>0.16942526287254153</c:v>
                </c:pt>
                <c:pt idx="1989">
                  <c:v>0.16871414800695844</c:v>
                </c:pt>
                <c:pt idx="1990">
                  <c:v>0.16794870514036789</c:v>
                </c:pt>
                <c:pt idx="1991">
                  <c:v>0.16758080324553984</c:v>
                </c:pt>
                <c:pt idx="1992">
                  <c:v>0.16732660475656891</c:v>
                </c:pt>
                <c:pt idx="1993">
                  <c:v>0.16719880183103153</c:v>
                </c:pt>
                <c:pt idx="1994">
                  <c:v>0.16759348706567687</c:v>
                </c:pt>
                <c:pt idx="1995">
                  <c:v>0.16825403896691274</c:v>
                </c:pt>
                <c:pt idx="1996">
                  <c:v>0.16905377995904067</c:v>
                </c:pt>
                <c:pt idx="1997">
                  <c:v>0.16917003166444097</c:v>
                </c:pt>
                <c:pt idx="1998">
                  <c:v>0.16940679270032225</c:v>
                </c:pt>
                <c:pt idx="1999">
                  <c:v>0.16907978066050494</c:v>
                </c:pt>
                <c:pt idx="2000">
                  <c:v>0.16892767495656891</c:v>
                </c:pt>
                <c:pt idx="2001">
                  <c:v>0.16856223790155808</c:v>
                </c:pt>
                <c:pt idx="2002">
                  <c:v>0.16860387051359466</c:v>
                </c:pt>
                <c:pt idx="2003">
                  <c:v>0.16840812399515032</c:v>
                </c:pt>
                <c:pt idx="2004">
                  <c:v>0.16930809099762206</c:v>
                </c:pt>
                <c:pt idx="2005">
                  <c:v>0.17028196291505895</c:v>
                </c:pt>
                <c:pt idx="2006">
                  <c:v>0.17190056160032222</c:v>
                </c:pt>
                <c:pt idx="2007">
                  <c:v>0.17389088105510461</c:v>
                </c:pt>
                <c:pt idx="2008">
                  <c:v>0.17638688820842272</c:v>
                </c:pt>
                <c:pt idx="2009">
                  <c:v>0.17971124780842271</c:v>
                </c:pt>
                <c:pt idx="2010">
                  <c:v>0.1828684302536403</c:v>
                </c:pt>
                <c:pt idx="2011">
                  <c:v>0.1862898589403679</c:v>
                </c:pt>
                <c:pt idx="2012">
                  <c:v>0.18887091415510462</c:v>
                </c:pt>
                <c:pt idx="2013">
                  <c:v>0.19087060891899502</c:v>
                </c:pt>
                <c:pt idx="2014">
                  <c:v>0.19162576095904069</c:v>
                </c:pt>
                <c:pt idx="2015">
                  <c:v>0.19105271649638617</c:v>
                </c:pt>
                <c:pt idx="2016">
                  <c:v>0.19014756392709548</c:v>
                </c:pt>
                <c:pt idx="2017">
                  <c:v>0.18807496444700411</c:v>
                </c:pt>
                <c:pt idx="2018">
                  <c:v>0.18579741979615774</c:v>
                </c:pt>
                <c:pt idx="2019">
                  <c:v>0.1831181886534119</c:v>
                </c:pt>
                <c:pt idx="2020">
                  <c:v>0.18084664180842272</c:v>
                </c:pt>
                <c:pt idx="2021">
                  <c:v>0.17848168631359462</c:v>
                </c:pt>
                <c:pt idx="2022">
                  <c:v>0.1762648959723131</c:v>
                </c:pt>
                <c:pt idx="2023">
                  <c:v>0.17399071644576825</c:v>
                </c:pt>
                <c:pt idx="2024">
                  <c:v>0.17153817089615778</c:v>
                </c:pt>
                <c:pt idx="2025">
                  <c:v>0.17026913491359463</c:v>
                </c:pt>
                <c:pt idx="2026">
                  <c:v>0.16886453230572254</c:v>
                </c:pt>
                <c:pt idx="2027">
                  <c:v>0.16823417800965859</c:v>
                </c:pt>
                <c:pt idx="2028">
                  <c:v>0.16757344917377739</c:v>
                </c:pt>
                <c:pt idx="2029">
                  <c:v>0.16776116820009379</c:v>
                </c:pt>
                <c:pt idx="2030">
                  <c:v>0.16852525724306805</c:v>
                </c:pt>
                <c:pt idx="2031">
                  <c:v>0.16985390138974996</c:v>
                </c:pt>
                <c:pt idx="2032">
                  <c:v>0.17156013930425823</c:v>
                </c:pt>
                <c:pt idx="2033">
                  <c:v>0.17399138354824001</c:v>
                </c:pt>
                <c:pt idx="2034">
                  <c:v>0.17655848037107724</c:v>
                </c:pt>
                <c:pt idx="2035">
                  <c:v>0.1799349900295672</c:v>
                </c:pt>
                <c:pt idx="2036">
                  <c:v>0.18329641486961293</c:v>
                </c:pt>
                <c:pt idx="2037">
                  <c:v>0.18624919492833136</c:v>
                </c:pt>
                <c:pt idx="2038">
                  <c:v>0.18889952024700413</c:v>
                </c:pt>
                <c:pt idx="2039">
                  <c:v>0.19055263777107723</c:v>
                </c:pt>
                <c:pt idx="2040">
                  <c:v>0.19110556692146671</c:v>
                </c:pt>
                <c:pt idx="2041">
                  <c:v>0.19091250789908634</c:v>
                </c:pt>
                <c:pt idx="2042">
                  <c:v>0.18943980895634049</c:v>
                </c:pt>
                <c:pt idx="2043">
                  <c:v>0.18707420903103153</c:v>
                </c:pt>
                <c:pt idx="2044">
                  <c:v>0.18493378892169515</c:v>
                </c:pt>
                <c:pt idx="2045">
                  <c:v>0.18201536560032219</c:v>
                </c:pt>
                <c:pt idx="2046">
                  <c:v>0.17982293210819433</c:v>
                </c:pt>
                <c:pt idx="2047">
                  <c:v>0.17732952328412122</c:v>
                </c:pt>
                <c:pt idx="2048">
                  <c:v>0.17566296174036791</c:v>
                </c:pt>
                <c:pt idx="2049">
                  <c:v>0.1745059086017865</c:v>
                </c:pt>
                <c:pt idx="2050">
                  <c:v>0.17323046932709546</c:v>
                </c:pt>
                <c:pt idx="2051">
                  <c:v>0.1730935343108945</c:v>
                </c:pt>
                <c:pt idx="2052">
                  <c:v>0.17333423325510458</c:v>
                </c:pt>
                <c:pt idx="2053">
                  <c:v>0.17385712513643187</c:v>
                </c:pt>
                <c:pt idx="2054">
                  <c:v>0.1744038202243953</c:v>
                </c:pt>
                <c:pt idx="2055">
                  <c:v>0.17533838104306804</c:v>
                </c:pt>
                <c:pt idx="2056">
                  <c:v>0.17685840326567684</c:v>
                </c:pt>
                <c:pt idx="2057">
                  <c:v>0.17800914906297671</c:v>
                </c:pt>
                <c:pt idx="2058">
                  <c:v>0.17958390742686706</c:v>
                </c:pt>
                <c:pt idx="2059">
                  <c:v>0.18107885027231307</c:v>
                </c:pt>
                <c:pt idx="2060">
                  <c:v>0.18239054221505893</c:v>
                </c:pt>
                <c:pt idx="2061">
                  <c:v>0.18396020135904065</c:v>
                </c:pt>
                <c:pt idx="2062">
                  <c:v>0.18484083362315942</c:v>
                </c:pt>
                <c:pt idx="2063">
                  <c:v>0.18611612685116857</c:v>
                </c:pt>
                <c:pt idx="2064">
                  <c:v>0.18662389715240446</c:v>
                </c:pt>
                <c:pt idx="2065">
                  <c:v>0.18665170978041359</c:v>
                </c:pt>
                <c:pt idx="2066">
                  <c:v>0.1867712952111229</c:v>
                </c:pt>
                <c:pt idx="2067">
                  <c:v>0.18726648504869678</c:v>
                </c:pt>
                <c:pt idx="2068">
                  <c:v>0.18674911386196927</c:v>
                </c:pt>
                <c:pt idx="2069">
                  <c:v>0.18645351474329649</c:v>
                </c:pt>
                <c:pt idx="2070">
                  <c:v>0.18601260128997837</c:v>
                </c:pt>
                <c:pt idx="2071">
                  <c:v>0.18582614858558552</c:v>
                </c:pt>
                <c:pt idx="2072">
                  <c:v>0.18622161581505894</c:v>
                </c:pt>
                <c:pt idx="2073">
                  <c:v>0.18649243073643185</c:v>
                </c:pt>
                <c:pt idx="2074">
                  <c:v>0.18703886282045928</c:v>
                </c:pt>
                <c:pt idx="2075">
                  <c:v>0.18794133383373171</c:v>
                </c:pt>
                <c:pt idx="2076">
                  <c:v>0.18982845440572255</c:v>
                </c:pt>
                <c:pt idx="2077">
                  <c:v>0.19191970309098585</c:v>
                </c:pt>
                <c:pt idx="2078">
                  <c:v>0.19413381761652321</c:v>
                </c:pt>
                <c:pt idx="2079">
                  <c:v>0.19606485500842272</c:v>
                </c:pt>
                <c:pt idx="2080">
                  <c:v>0.19884249165240442</c:v>
                </c:pt>
                <c:pt idx="2081">
                  <c:v>0.20120350615240445</c:v>
                </c:pt>
                <c:pt idx="2082">
                  <c:v>0.20314949474036789</c:v>
                </c:pt>
                <c:pt idx="2083">
                  <c:v>0.20447792489098585</c:v>
                </c:pt>
                <c:pt idx="2084">
                  <c:v>0.2042144861030224</c:v>
                </c:pt>
                <c:pt idx="2085">
                  <c:v>0.20403523949222174</c:v>
                </c:pt>
                <c:pt idx="2086">
                  <c:v>0.20345187565757639</c:v>
                </c:pt>
                <c:pt idx="2087">
                  <c:v>0.20226242969515029</c:v>
                </c:pt>
                <c:pt idx="2088">
                  <c:v>0.20058512342979565</c:v>
                </c:pt>
                <c:pt idx="2089">
                  <c:v>0.19989938387647754</c:v>
                </c:pt>
                <c:pt idx="2090">
                  <c:v>0.19846310509908635</c:v>
                </c:pt>
                <c:pt idx="2091">
                  <c:v>0.19731533549368604</c:v>
                </c:pt>
                <c:pt idx="2092">
                  <c:v>0.19726078881112291</c:v>
                </c:pt>
                <c:pt idx="2093">
                  <c:v>0.19651593398187789</c:v>
                </c:pt>
                <c:pt idx="2094">
                  <c:v>0.19652425421112291</c:v>
                </c:pt>
                <c:pt idx="2095">
                  <c:v>0.19729127606691274</c:v>
                </c:pt>
                <c:pt idx="2096">
                  <c:v>0.19824593909661462</c:v>
                </c:pt>
                <c:pt idx="2097">
                  <c:v>0.19946403160965862</c:v>
                </c:pt>
                <c:pt idx="2098">
                  <c:v>0.20206861626837705</c:v>
                </c:pt>
                <c:pt idx="2099">
                  <c:v>0.20399879289121425</c:v>
                </c:pt>
                <c:pt idx="2100">
                  <c:v>0.20628067336421257</c:v>
                </c:pt>
                <c:pt idx="2101">
                  <c:v>0.20907104870965862</c:v>
                </c:pt>
                <c:pt idx="2102">
                  <c:v>0.21076945731775909</c:v>
                </c:pt>
                <c:pt idx="2103">
                  <c:v>0.21300263899245014</c:v>
                </c:pt>
                <c:pt idx="2104">
                  <c:v>0.21426237368828566</c:v>
                </c:pt>
                <c:pt idx="2105">
                  <c:v>0.21522395991089446</c:v>
                </c:pt>
                <c:pt idx="2106">
                  <c:v>0.21537147428288533</c:v>
                </c:pt>
                <c:pt idx="2107">
                  <c:v>0.21541081318311375</c:v>
                </c:pt>
                <c:pt idx="2108">
                  <c:v>0.21530370124059633</c:v>
                </c:pt>
                <c:pt idx="2109">
                  <c:v>0.21524083934700411</c:v>
                </c:pt>
                <c:pt idx="2110">
                  <c:v>0.21489416011652324</c:v>
                </c:pt>
                <c:pt idx="2111">
                  <c:v>0.21561297259762208</c:v>
                </c:pt>
                <c:pt idx="2112">
                  <c:v>0.21677754842686706</c:v>
                </c:pt>
                <c:pt idx="2113">
                  <c:v>0.21746405972709548</c:v>
                </c:pt>
                <c:pt idx="2114">
                  <c:v>0.21917136080448665</c:v>
                </c:pt>
                <c:pt idx="2115">
                  <c:v>0.22038368604036787</c:v>
                </c:pt>
                <c:pt idx="2116">
                  <c:v>0.22169664516050497</c:v>
                </c:pt>
                <c:pt idx="2117">
                  <c:v>0.22159405486837705</c:v>
                </c:pt>
                <c:pt idx="2118">
                  <c:v>0.22293784934036789</c:v>
                </c:pt>
                <c:pt idx="2119">
                  <c:v>0.22404065267501325</c:v>
                </c:pt>
                <c:pt idx="2120">
                  <c:v>0.22432391047400579</c:v>
                </c:pt>
                <c:pt idx="2121">
                  <c:v>0.22513148318187787</c:v>
                </c:pt>
                <c:pt idx="2122">
                  <c:v>0.22547477360617937</c:v>
                </c:pt>
                <c:pt idx="2123">
                  <c:v>0.22602338373272421</c:v>
                </c:pt>
                <c:pt idx="2124">
                  <c:v>0.22673666245116858</c:v>
                </c:pt>
                <c:pt idx="2125">
                  <c:v>0.22738385606883388</c:v>
                </c:pt>
                <c:pt idx="2126">
                  <c:v>0.22893694650055063</c:v>
                </c:pt>
                <c:pt idx="2127">
                  <c:v>0.23120990579267856</c:v>
                </c:pt>
                <c:pt idx="2128">
                  <c:v>0.23339425928727822</c:v>
                </c:pt>
                <c:pt idx="2129">
                  <c:v>0.23635724851112289</c:v>
                </c:pt>
                <c:pt idx="2130">
                  <c:v>0.23879198315263286</c:v>
                </c:pt>
                <c:pt idx="2131">
                  <c:v>0.24276644227006977</c:v>
                </c:pt>
                <c:pt idx="2132">
                  <c:v>0.24552964765240448</c:v>
                </c:pt>
                <c:pt idx="2133">
                  <c:v>0.24794703115432562</c:v>
                </c:pt>
                <c:pt idx="2134">
                  <c:v>0.25119277184329653</c:v>
                </c:pt>
                <c:pt idx="2135">
                  <c:v>0.25222594628581396</c:v>
                </c:pt>
                <c:pt idx="2136">
                  <c:v>0.2527322698659053</c:v>
                </c:pt>
                <c:pt idx="2137">
                  <c:v>0.25247930586736961</c:v>
                </c:pt>
                <c:pt idx="2138">
                  <c:v>0.25244427673148839</c:v>
                </c:pt>
                <c:pt idx="2139">
                  <c:v>0.2508049089324958</c:v>
                </c:pt>
                <c:pt idx="2140">
                  <c:v>0.24979254908064202</c:v>
                </c:pt>
                <c:pt idx="2141">
                  <c:v>0.24948220970865112</c:v>
                </c:pt>
                <c:pt idx="2142">
                  <c:v>0.25018989631922345</c:v>
                </c:pt>
                <c:pt idx="2143">
                  <c:v>0.25162356620865117</c:v>
                </c:pt>
                <c:pt idx="2144">
                  <c:v>0.25323209603496755</c:v>
                </c:pt>
                <c:pt idx="2145">
                  <c:v>0.2551207333872782</c:v>
                </c:pt>
                <c:pt idx="2146">
                  <c:v>0.2584098204548762</c:v>
                </c:pt>
                <c:pt idx="2147">
                  <c:v>0.26195999382068769</c:v>
                </c:pt>
                <c:pt idx="2148">
                  <c:v>0.26544933555679734</c:v>
                </c:pt>
                <c:pt idx="2149">
                  <c:v>0.26819691490178654</c:v>
                </c:pt>
                <c:pt idx="2150">
                  <c:v>0.2704383819540972</c:v>
                </c:pt>
                <c:pt idx="2151">
                  <c:v>0.2730471111111229</c:v>
                </c:pt>
                <c:pt idx="2152">
                  <c:v>0.27368214300773747</c:v>
                </c:pt>
                <c:pt idx="2153">
                  <c:v>0.27553884336320517</c:v>
                </c:pt>
                <c:pt idx="2154">
                  <c:v>0.27536859084622511</c:v>
                </c:pt>
                <c:pt idx="2155">
                  <c:v>0.27717725878334221</c:v>
                </c:pt>
                <c:pt idx="2156">
                  <c:v>0.2787751009123588</c:v>
                </c:pt>
                <c:pt idx="2157">
                  <c:v>0.27711346858210634</c:v>
                </c:pt>
                <c:pt idx="2158">
                  <c:v>0.27705946714801161</c:v>
                </c:pt>
                <c:pt idx="2159">
                  <c:v>0.27889801765881228</c:v>
                </c:pt>
                <c:pt idx="2160">
                  <c:v>0.28131684855904066</c:v>
                </c:pt>
                <c:pt idx="2161">
                  <c:v>0.2826255378627483</c:v>
                </c:pt>
                <c:pt idx="2162">
                  <c:v>0.28621459029368601</c:v>
                </c:pt>
                <c:pt idx="2163">
                  <c:v>0.28828858497794185</c:v>
                </c:pt>
                <c:pt idx="2164">
                  <c:v>0.29162090540865115</c:v>
                </c:pt>
                <c:pt idx="2165">
                  <c:v>0.29581642387006973</c:v>
                </c:pt>
                <c:pt idx="2166">
                  <c:v>0.29875215061112292</c:v>
                </c:pt>
                <c:pt idx="2167">
                  <c:v>0.30209780991798757</c:v>
                </c:pt>
                <c:pt idx="2168">
                  <c:v>0.30355247356398418</c:v>
                </c:pt>
                <c:pt idx="2169">
                  <c:v>0.30741558809492187</c:v>
                </c:pt>
                <c:pt idx="2170">
                  <c:v>0.30755385297501331</c:v>
                </c:pt>
                <c:pt idx="2171">
                  <c:v>0.30905444858334219</c:v>
                </c:pt>
                <c:pt idx="2172">
                  <c:v>0.30889153190718682</c:v>
                </c:pt>
                <c:pt idx="2173">
                  <c:v>0.3109371711123588</c:v>
                </c:pt>
                <c:pt idx="2174">
                  <c:v>0.31255514460842271</c:v>
                </c:pt>
                <c:pt idx="2175">
                  <c:v>0.31477354281707387</c:v>
                </c:pt>
                <c:pt idx="2176">
                  <c:v>0.31630973298434961</c:v>
                </c:pt>
                <c:pt idx="2177">
                  <c:v>0.31861667474824001</c:v>
                </c:pt>
                <c:pt idx="2178">
                  <c:v>0.3214976017065016</c:v>
                </c:pt>
                <c:pt idx="2179">
                  <c:v>0.3252940281416038</c:v>
                </c:pt>
                <c:pt idx="2180">
                  <c:v>0.3293364383243953</c:v>
                </c:pt>
                <c:pt idx="2181">
                  <c:v>0.33346150364160382</c:v>
                </c:pt>
                <c:pt idx="2182">
                  <c:v>0.33659533428782884</c:v>
                </c:pt>
                <c:pt idx="2183">
                  <c:v>0.34221225459762206</c:v>
                </c:pt>
                <c:pt idx="2184">
                  <c:v>0.34620672567062039</c:v>
                </c:pt>
                <c:pt idx="2185">
                  <c:v>0.35084488323181057</c:v>
                </c:pt>
                <c:pt idx="2186">
                  <c:v>0.35435918047107723</c:v>
                </c:pt>
                <c:pt idx="2187">
                  <c:v>0.35729799656421257</c:v>
                </c:pt>
                <c:pt idx="2188">
                  <c:v>0.36118594840842272</c:v>
                </c:pt>
                <c:pt idx="2189">
                  <c:v>0.36454486461876656</c:v>
                </c:pt>
                <c:pt idx="2190">
                  <c:v>0.36898074343249582</c:v>
                </c:pt>
                <c:pt idx="2191">
                  <c:v>0.37278514355487619</c:v>
                </c:pt>
                <c:pt idx="2192">
                  <c:v>0.37691634868265689</c:v>
                </c:pt>
                <c:pt idx="2193">
                  <c:v>0.3810202083121304</c:v>
                </c:pt>
                <c:pt idx="2194">
                  <c:v>0.38566816354553979</c:v>
                </c:pt>
                <c:pt idx="2195">
                  <c:v>0.38970650701606641</c:v>
                </c:pt>
                <c:pt idx="2196">
                  <c:v>0.39590242138512871</c:v>
                </c:pt>
                <c:pt idx="2197">
                  <c:v>0.4006411161696129</c:v>
                </c:pt>
                <c:pt idx="2198">
                  <c:v>0.40511089493844676</c:v>
                </c:pt>
                <c:pt idx="2199">
                  <c:v>0.40963343400032221</c:v>
                </c:pt>
                <c:pt idx="2200">
                  <c:v>0.41340883893181057</c:v>
                </c:pt>
                <c:pt idx="2201">
                  <c:v>0.41847440795904067</c:v>
                </c:pt>
                <c:pt idx="2202">
                  <c:v>0.42283765720650163</c:v>
                </c:pt>
                <c:pt idx="2203">
                  <c:v>0.42553962391853817</c:v>
                </c:pt>
                <c:pt idx="2204">
                  <c:v>0.42974948685048336</c:v>
                </c:pt>
                <c:pt idx="2205">
                  <c:v>0.43562901486769179</c:v>
                </c:pt>
                <c:pt idx="2206">
                  <c:v>0.43857600182416689</c:v>
                </c:pt>
                <c:pt idx="2207">
                  <c:v>0.44410383193080311</c:v>
                </c:pt>
                <c:pt idx="2208">
                  <c:v>0.44927422203057471</c:v>
                </c:pt>
                <c:pt idx="2209">
                  <c:v>0.45549826308242852</c:v>
                </c:pt>
                <c:pt idx="2210">
                  <c:v>0.46050383426938452</c:v>
                </c:pt>
                <c:pt idx="2211">
                  <c:v>0.4669964291509402</c:v>
                </c:pt>
                <c:pt idx="2212">
                  <c:v>0.47220176322787449</c:v>
                </c:pt>
                <c:pt idx="2213">
                  <c:v>0.47761682544261125</c:v>
                </c:pt>
                <c:pt idx="2214">
                  <c:v>0.48181148730965861</c:v>
                </c:pt>
                <c:pt idx="2215">
                  <c:v>0.48624296580402987</c:v>
                </c:pt>
                <c:pt idx="2216">
                  <c:v>0.48941953377231312</c:v>
                </c:pt>
                <c:pt idx="2217">
                  <c:v>0.49359490230302244</c:v>
                </c:pt>
                <c:pt idx="2218">
                  <c:v>0.49664499696499159</c:v>
                </c:pt>
                <c:pt idx="2219">
                  <c:v>0.4990546558266386</c:v>
                </c:pt>
                <c:pt idx="2220">
                  <c:v>0.50165374140796581</c:v>
                </c:pt>
                <c:pt idx="2221">
                  <c:v>0.5044664707961577</c:v>
                </c:pt>
                <c:pt idx="2222">
                  <c:v>0.50665822319570086</c:v>
                </c:pt>
                <c:pt idx="2223">
                  <c:v>0.50744873139469338</c:v>
                </c:pt>
                <c:pt idx="2224">
                  <c:v>0.50837699437624906</c:v>
                </c:pt>
                <c:pt idx="2225">
                  <c:v>0.50807597797455639</c:v>
                </c:pt>
                <c:pt idx="2226">
                  <c:v>0.50754101304013943</c:v>
                </c:pt>
                <c:pt idx="2227">
                  <c:v>0.50781478898704979</c:v>
                </c:pt>
                <c:pt idx="2228">
                  <c:v>0.50549513295904069</c:v>
                </c:pt>
                <c:pt idx="2229">
                  <c:v>0.50324051771066602</c:v>
                </c:pt>
                <c:pt idx="2230">
                  <c:v>0.50193478667894931</c:v>
                </c:pt>
                <c:pt idx="2231">
                  <c:v>0.49923122258018515</c:v>
                </c:pt>
                <c:pt idx="2232">
                  <c:v>0.49644611426320512</c:v>
                </c:pt>
                <c:pt idx="2233">
                  <c:v>0.49436078205510464</c:v>
                </c:pt>
                <c:pt idx="2234">
                  <c:v>0.4917271694187666</c:v>
                </c:pt>
                <c:pt idx="2235">
                  <c:v>0.4892611689578048</c:v>
                </c:pt>
                <c:pt idx="2236">
                  <c:v>0.48719957740279402</c:v>
                </c:pt>
                <c:pt idx="2237">
                  <c:v>0.48482918454036794</c:v>
                </c:pt>
                <c:pt idx="2238">
                  <c:v>0.48333901969885795</c:v>
                </c:pt>
                <c:pt idx="2239">
                  <c:v>0.48187951576174082</c:v>
                </c:pt>
                <c:pt idx="2240">
                  <c:v>0.481280218518995</c:v>
                </c:pt>
                <c:pt idx="2241">
                  <c:v>0.4809026785777134</c:v>
                </c:pt>
                <c:pt idx="2242">
                  <c:v>0.48238522179121429</c:v>
                </c:pt>
                <c:pt idx="2243">
                  <c:v>0.48329545355071174</c:v>
                </c:pt>
                <c:pt idx="2244">
                  <c:v>0.48599408155263285</c:v>
                </c:pt>
                <c:pt idx="2245">
                  <c:v>0.48858447399345767</c:v>
                </c:pt>
                <c:pt idx="2246">
                  <c:v>0.49217672374013949</c:v>
                </c:pt>
                <c:pt idx="2247">
                  <c:v>0.49584932469492193</c:v>
                </c:pt>
                <c:pt idx="2248">
                  <c:v>0.49991103034531137</c:v>
                </c:pt>
                <c:pt idx="2249">
                  <c:v>0.50420483664036786</c:v>
                </c:pt>
                <c:pt idx="2250">
                  <c:v>0.50894093953496755</c:v>
                </c:pt>
                <c:pt idx="2251">
                  <c:v>0.51258215213890357</c:v>
                </c:pt>
                <c:pt idx="2252">
                  <c:v>0.51490927363350325</c:v>
                </c:pt>
                <c:pt idx="2253">
                  <c:v>0.51702349021505889</c:v>
                </c:pt>
                <c:pt idx="2254">
                  <c:v>0.51784951730650164</c:v>
                </c:pt>
                <c:pt idx="2255">
                  <c:v>0.51703462620032214</c:v>
                </c:pt>
                <c:pt idx="2256">
                  <c:v>0.51423491552709544</c:v>
                </c:pt>
                <c:pt idx="2257">
                  <c:v>0.50964468216398418</c:v>
                </c:pt>
                <c:pt idx="2258">
                  <c:v>0.503311932326867</c:v>
                </c:pt>
                <c:pt idx="2259">
                  <c:v>0.49577084996522008</c:v>
                </c:pt>
                <c:pt idx="2260">
                  <c:v>0.48574925327624918</c:v>
                </c:pt>
                <c:pt idx="2261">
                  <c:v>0.47606440567748504</c:v>
                </c:pt>
                <c:pt idx="2262">
                  <c:v>0.46428748113327489</c:v>
                </c:pt>
                <c:pt idx="2263">
                  <c:v>0.45250935834924749</c:v>
                </c:pt>
                <c:pt idx="2264">
                  <c:v>0.43999621421483054</c:v>
                </c:pt>
                <c:pt idx="2265">
                  <c:v>0.42750171469986542</c:v>
                </c:pt>
                <c:pt idx="2266">
                  <c:v>0.41542932015194761</c:v>
                </c:pt>
                <c:pt idx="2267">
                  <c:v>0.40189092024778317</c:v>
                </c:pt>
                <c:pt idx="2268">
                  <c:v>0.39089525746375575</c:v>
                </c:pt>
                <c:pt idx="2269">
                  <c:v>0.37964212219862953</c:v>
                </c:pt>
                <c:pt idx="2270">
                  <c:v>0.36741642987995676</c:v>
                </c:pt>
                <c:pt idx="2271">
                  <c:v>0.35601530781707386</c:v>
                </c:pt>
                <c:pt idx="2272">
                  <c:v>0.34563385994137535</c:v>
                </c:pt>
                <c:pt idx="2273">
                  <c:v>0.33745249240009378</c:v>
                </c:pt>
                <c:pt idx="2274">
                  <c:v>0.32635498577826405</c:v>
                </c:pt>
                <c:pt idx="2275">
                  <c:v>0.31834263809547253</c:v>
                </c:pt>
                <c:pt idx="2276">
                  <c:v>0.30911853419716523</c:v>
                </c:pt>
                <c:pt idx="2277">
                  <c:v>0.30045565547409958</c:v>
                </c:pt>
                <c:pt idx="2278">
                  <c:v>0.29291485197139944</c:v>
                </c:pt>
                <c:pt idx="2279">
                  <c:v>0.28541669261538116</c:v>
                </c:pt>
                <c:pt idx="2280">
                  <c:v>0.27686127193281806</c:v>
                </c:pt>
                <c:pt idx="2281">
                  <c:v>0.27174328845588369</c:v>
                </c:pt>
                <c:pt idx="2282">
                  <c:v>0.26358205637780724</c:v>
                </c:pt>
                <c:pt idx="2283">
                  <c:v>0.25728665335981976</c:v>
                </c:pt>
                <c:pt idx="2284">
                  <c:v>0.24972102434563362</c:v>
                </c:pt>
                <c:pt idx="2285">
                  <c:v>0.24418933267432805</c:v>
                </c:pt>
                <c:pt idx="2286">
                  <c:v>0.23859431265689113</c:v>
                </c:pt>
                <c:pt idx="2287">
                  <c:v>0.23255442791043765</c:v>
                </c:pt>
                <c:pt idx="2288">
                  <c:v>0.22846179642000242</c:v>
                </c:pt>
                <c:pt idx="2289">
                  <c:v>0.22242137319670838</c:v>
                </c:pt>
                <c:pt idx="2290">
                  <c:v>0.21626224571954561</c:v>
                </c:pt>
                <c:pt idx="2291">
                  <c:v>0.21376238796004809</c:v>
                </c:pt>
                <c:pt idx="2292">
                  <c:v>0.20870611005991352</c:v>
                </c:pt>
                <c:pt idx="2293">
                  <c:v>0.2100923541682424</c:v>
                </c:pt>
                <c:pt idx="2294">
                  <c:v>0.20465008056668435</c:v>
                </c:pt>
                <c:pt idx="2295">
                  <c:v>0.2022449797062732</c:v>
                </c:pt>
                <c:pt idx="2296">
                  <c:v>0.20159601453272424</c:v>
                </c:pt>
                <c:pt idx="2297">
                  <c:v>0.20428759293496759</c:v>
                </c:pt>
                <c:pt idx="2298">
                  <c:v>0.19640521834846839</c:v>
                </c:pt>
                <c:pt idx="2299">
                  <c:v>0.1873267449984011</c:v>
                </c:pt>
                <c:pt idx="2300">
                  <c:v>0.22271033023002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0F-42A8-96E2-F1A30970B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2061312"/>
        <c:axId val="190128896"/>
      </c:scatterChart>
      <c:valAx>
        <c:axId val="332061312"/>
        <c:scaling>
          <c:orientation val="minMax"/>
          <c:max val="900"/>
          <c:min val="800"/>
        </c:scaling>
        <c:delete val="0"/>
        <c:axPos val="b"/>
        <c:numFmt formatCode="General" sourceLinked="1"/>
        <c:majorTickMark val="out"/>
        <c:minorTickMark val="none"/>
        <c:tickLblPos val="nextTo"/>
        <c:crossAx val="190128896"/>
        <c:crosses val="autoZero"/>
        <c:crossBetween val="midCat"/>
      </c:valAx>
      <c:valAx>
        <c:axId val="190128896"/>
        <c:scaling>
          <c:orientation val="minMax"/>
          <c:max val="0.21000000000000002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3206131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2069817431761427"/>
          <c:y val="0.16536299707819541"/>
          <c:w val="0.15724878539118781"/>
          <c:h val="5.6864507502599908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0770196367594519E-2"/>
          <c:y val="4.5733053001882615E-2"/>
          <c:w val="0.79314776288415456"/>
          <c:h val="0.92249549958087695"/>
        </c:manualLayout>
      </c:layout>
      <c:scatterChart>
        <c:scatterStyle val="lineMarker"/>
        <c:varyColors val="0"/>
        <c:ser>
          <c:idx val="0"/>
          <c:order val="0"/>
          <c:tx>
            <c:strRef>
              <c:f>AbsPLEP2_lambdacor!$C$10</c:f>
              <c:strCache>
                <c:ptCount val="1"/>
                <c:pt idx="0">
                  <c:v>empty-P2-APA218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C$11:$C$2311</c:f>
              <c:numCache>
                <c:formatCode>General</c:formatCode>
                <c:ptCount val="2301"/>
                <c:pt idx="0">
                  <c:v>-4.5827142551273792E-3</c:v>
                </c:pt>
                <c:pt idx="1">
                  <c:v>-4.6766804314513667E-3</c:v>
                </c:pt>
                <c:pt idx="2">
                  <c:v>-3.8684902624345659E-3</c:v>
                </c:pt>
                <c:pt idx="3">
                  <c:v>-8.1497895077754443E-4</c:v>
                </c:pt>
                <c:pt idx="4">
                  <c:v>5.1036201696491243E-4</c:v>
                </c:pt>
                <c:pt idx="5">
                  <c:v>-5.3637382876405952E-3</c:v>
                </c:pt>
                <c:pt idx="6">
                  <c:v>-3.7012791133491756E-3</c:v>
                </c:pt>
                <c:pt idx="7">
                  <c:v>-9.0768208577425569E-4</c:v>
                </c:pt>
                <c:pt idx="8">
                  <c:v>-8.165930022880942E-4</c:v>
                </c:pt>
                <c:pt idx="9">
                  <c:v>1.5209788811208075E-3</c:v>
                </c:pt>
                <c:pt idx="10">
                  <c:v>-5.4122841247384451E-5</c:v>
                </c:pt>
                <c:pt idx="11">
                  <c:v>-1.8260475631440981E-3</c:v>
                </c:pt>
                <c:pt idx="12">
                  <c:v>-1.7233069165070031E-4</c:v>
                </c:pt>
                <c:pt idx="13">
                  <c:v>-1.3776010903366817E-3</c:v>
                </c:pt>
                <c:pt idx="14">
                  <c:v>-1.4908791818206424E-4</c:v>
                </c:pt>
                <c:pt idx="15">
                  <c:v>4.2160786960424718E-4</c:v>
                </c:pt>
                <c:pt idx="16">
                  <c:v>-1.3109422180383051E-4</c:v>
                </c:pt>
                <c:pt idx="17">
                  <c:v>1.6019981389699331E-3</c:v>
                </c:pt>
                <c:pt idx="18">
                  <c:v>-3.1818116894981666E-4</c:v>
                </c:pt>
                <c:pt idx="19">
                  <c:v>-9.9095559759227597E-4</c:v>
                </c:pt>
                <c:pt idx="20">
                  <c:v>8.5267723593118391E-4</c:v>
                </c:pt>
                <c:pt idx="21">
                  <c:v>2.2168836735270148E-3</c:v>
                </c:pt>
                <c:pt idx="22">
                  <c:v>2.199103126208253E-4</c:v>
                </c:pt>
                <c:pt idx="23">
                  <c:v>2.0326167191866348E-3</c:v>
                </c:pt>
                <c:pt idx="24">
                  <c:v>7.4763614962734121E-4</c:v>
                </c:pt>
                <c:pt idx="25">
                  <c:v>6.4064363752854708E-4</c:v>
                </c:pt>
                <c:pt idx="26">
                  <c:v>3.0584595725141259E-4</c:v>
                </c:pt>
                <c:pt idx="27">
                  <c:v>-1.1539062381266466E-4</c:v>
                </c:pt>
                <c:pt idx="28">
                  <c:v>1.8700238281074352E-4</c:v>
                </c:pt>
                <c:pt idx="29">
                  <c:v>-5.6042509816270347E-4</c:v>
                </c:pt>
                <c:pt idx="30">
                  <c:v>1.4623215869573845E-3</c:v>
                </c:pt>
                <c:pt idx="31">
                  <c:v>7.8569886494812141E-4</c:v>
                </c:pt>
                <c:pt idx="32">
                  <c:v>7.6808224631959299E-4</c:v>
                </c:pt>
                <c:pt idx="33">
                  <c:v>1.5011273744382388E-3</c:v>
                </c:pt>
                <c:pt idx="34">
                  <c:v>2.331498709871694E-3</c:v>
                </c:pt>
                <c:pt idx="35">
                  <c:v>5.0443381994934311E-4</c:v>
                </c:pt>
                <c:pt idx="36">
                  <c:v>2.4524428174574411E-3</c:v>
                </c:pt>
                <c:pt idx="37">
                  <c:v>2.1696865466331872E-3</c:v>
                </c:pt>
                <c:pt idx="38">
                  <c:v>7.2130998501912166E-4</c:v>
                </c:pt>
                <c:pt idx="39">
                  <c:v>1.4120239701161628E-3</c:v>
                </c:pt>
                <c:pt idx="40">
                  <c:v>7.0342990458216806E-4</c:v>
                </c:pt>
                <c:pt idx="41">
                  <c:v>-3.4227799868294037E-4</c:v>
                </c:pt>
                <c:pt idx="42">
                  <c:v>1.0019164450544155E-4</c:v>
                </c:pt>
                <c:pt idx="43">
                  <c:v>1.7389756936824104E-3</c:v>
                </c:pt>
                <c:pt idx="44">
                  <c:v>1.5628906433043516E-3</c:v>
                </c:pt>
                <c:pt idx="45">
                  <c:v>-9.46391556765451E-5</c:v>
                </c:pt>
                <c:pt idx="46">
                  <c:v>5.6709528617927829E-4</c:v>
                </c:pt>
                <c:pt idx="47">
                  <c:v>4.1019146331183406E-4</c:v>
                </c:pt>
                <c:pt idx="48">
                  <c:v>8.7748180723921931E-4</c:v>
                </c:pt>
                <c:pt idx="49">
                  <c:v>9.0147207673402924E-4</c:v>
                </c:pt>
                <c:pt idx="50">
                  <c:v>2.0040888403732443E-3</c:v>
                </c:pt>
                <c:pt idx="51">
                  <c:v>3.8899545909698227E-4</c:v>
                </c:pt>
                <c:pt idx="52">
                  <c:v>-8.0378906108083056E-4</c:v>
                </c:pt>
                <c:pt idx="53">
                  <c:v>2.5756918067468618E-4</c:v>
                </c:pt>
                <c:pt idx="54">
                  <c:v>8.2301690001845493E-4</c:v>
                </c:pt>
                <c:pt idx="55">
                  <c:v>1.806665400076804E-4</c:v>
                </c:pt>
                <c:pt idx="56">
                  <c:v>6.5008249259989812E-4</c:v>
                </c:pt>
                <c:pt idx="57">
                  <c:v>1.3220418300591112E-3</c:v>
                </c:pt>
                <c:pt idx="58">
                  <c:v>1.6153820580534217E-3</c:v>
                </c:pt>
                <c:pt idx="59">
                  <c:v>9.5426783043925725E-4</c:v>
                </c:pt>
                <c:pt idx="60">
                  <c:v>-2.0800927367151112E-4</c:v>
                </c:pt>
                <c:pt idx="61">
                  <c:v>1.0251084042835271E-3</c:v>
                </c:pt>
                <c:pt idx="62">
                  <c:v>1.3573827879070979E-3</c:v>
                </c:pt>
                <c:pt idx="63">
                  <c:v>1.1309338194294728E-3</c:v>
                </c:pt>
                <c:pt idx="64">
                  <c:v>9.9308419663475533E-4</c:v>
                </c:pt>
                <c:pt idx="65">
                  <c:v>1.2982402736987052E-3</c:v>
                </c:pt>
                <c:pt idx="66">
                  <c:v>9.4274706507756559E-4</c:v>
                </c:pt>
                <c:pt idx="67">
                  <c:v>6.1924375180685831E-4</c:v>
                </c:pt>
                <c:pt idx="68">
                  <c:v>6.8327692031405415E-4</c:v>
                </c:pt>
                <c:pt idx="69">
                  <c:v>9.4896678132223508E-4</c:v>
                </c:pt>
                <c:pt idx="70">
                  <c:v>1.0468186949356799E-3</c:v>
                </c:pt>
                <c:pt idx="71">
                  <c:v>-3.2587884435176726E-4</c:v>
                </c:pt>
                <c:pt idx="72">
                  <c:v>3.3508340570040374E-4</c:v>
                </c:pt>
                <c:pt idx="73">
                  <c:v>1.4066553452363774E-3</c:v>
                </c:pt>
                <c:pt idx="74">
                  <c:v>-6.5249844514808641E-5</c:v>
                </c:pt>
                <c:pt idx="75">
                  <c:v>1.0958446905116187E-4</c:v>
                </c:pt>
                <c:pt idx="76">
                  <c:v>1.0394389884760477E-3</c:v>
                </c:pt>
                <c:pt idx="77">
                  <c:v>-1.1508704626561617E-4</c:v>
                </c:pt>
                <c:pt idx="78">
                  <c:v>6.0053757562017127E-4</c:v>
                </c:pt>
                <c:pt idx="79">
                  <c:v>2.6177696545207768E-4</c:v>
                </c:pt>
                <c:pt idx="80">
                  <c:v>8.1852587126977905E-4</c:v>
                </c:pt>
                <c:pt idx="81">
                  <c:v>9.075428164659477E-4</c:v>
                </c:pt>
                <c:pt idx="82">
                  <c:v>5.3639265739540559E-4</c:v>
                </c:pt>
                <c:pt idx="83">
                  <c:v>1.2873297385516853E-3</c:v>
                </c:pt>
                <c:pt idx="84">
                  <c:v>7.9169366865246629E-4</c:v>
                </c:pt>
                <c:pt idx="85">
                  <c:v>1.0019550247138617E-3</c:v>
                </c:pt>
                <c:pt idx="86">
                  <c:v>8.0082600407596974E-4</c:v>
                </c:pt>
                <c:pt idx="87">
                  <c:v>1.2466464278654658E-3</c:v>
                </c:pt>
                <c:pt idx="88">
                  <c:v>-3.640521879687969E-5</c:v>
                </c:pt>
                <c:pt idx="89">
                  <c:v>4.9756872162283819E-4</c:v>
                </c:pt>
                <c:pt idx="90">
                  <c:v>1.0955959166727841E-3</c:v>
                </c:pt>
                <c:pt idx="91">
                  <c:v>1.1155527890350271E-3</c:v>
                </c:pt>
                <c:pt idx="92">
                  <c:v>4.1522313453889667E-4</c:v>
                </c:pt>
                <c:pt idx="93">
                  <c:v>3.9154082610797641E-4</c:v>
                </c:pt>
                <c:pt idx="94">
                  <c:v>7.7067247355378996E-4</c:v>
                </c:pt>
                <c:pt idx="95">
                  <c:v>7.1330082206580783E-4</c:v>
                </c:pt>
                <c:pt idx="96">
                  <c:v>1.1220620885311512E-3</c:v>
                </c:pt>
                <c:pt idx="97">
                  <c:v>5.798671870238907E-4</c:v>
                </c:pt>
                <c:pt idx="98">
                  <c:v>5.6004519372155823E-4</c:v>
                </c:pt>
                <c:pt idx="99">
                  <c:v>5.136067042427403E-4</c:v>
                </c:pt>
                <c:pt idx="100">
                  <c:v>4.588994149410143E-4</c:v>
                </c:pt>
                <c:pt idx="101">
                  <c:v>5.668943304417591E-4</c:v>
                </c:pt>
                <c:pt idx="102">
                  <c:v>5.3973598829852587E-5</c:v>
                </c:pt>
                <c:pt idx="103">
                  <c:v>5.7965691301412048E-4</c:v>
                </c:pt>
                <c:pt idx="104">
                  <c:v>8.2665321112757387E-4</c:v>
                </c:pt>
                <c:pt idx="105">
                  <c:v>2.4085427960800904E-4</c:v>
                </c:pt>
                <c:pt idx="106">
                  <c:v>3.9716221123678105E-4</c:v>
                </c:pt>
                <c:pt idx="107">
                  <c:v>1.5980938905372014E-4</c:v>
                </c:pt>
                <c:pt idx="108">
                  <c:v>1.3990423091861728E-4</c:v>
                </c:pt>
                <c:pt idx="109">
                  <c:v>6.9698796572960353E-5</c:v>
                </c:pt>
                <c:pt idx="110">
                  <c:v>-1.6352580654847848E-4</c:v>
                </c:pt>
                <c:pt idx="111">
                  <c:v>-2.3227453159828035E-4</c:v>
                </c:pt>
                <c:pt idx="112">
                  <c:v>-5.1530634440866141E-4</c:v>
                </c:pt>
                <c:pt idx="113">
                  <c:v>-5.1569502558075284E-4</c:v>
                </c:pt>
                <c:pt idx="114">
                  <c:v>-5.9379581594697778E-5</c:v>
                </c:pt>
                <c:pt idx="115">
                  <c:v>-1.4906570866354482E-4</c:v>
                </c:pt>
                <c:pt idx="116">
                  <c:v>-2.0972732622137266E-4</c:v>
                </c:pt>
                <c:pt idx="117">
                  <c:v>-2.1757753331471535E-4</c:v>
                </c:pt>
                <c:pt idx="118">
                  <c:v>-3.2713149878412645E-4</c:v>
                </c:pt>
                <c:pt idx="119">
                  <c:v>-5.4343206865081761E-4</c:v>
                </c:pt>
                <c:pt idx="120">
                  <c:v>-6.2663263784584755E-4</c:v>
                </c:pt>
                <c:pt idx="121">
                  <c:v>-3.4923448721140699E-4</c:v>
                </c:pt>
                <c:pt idx="122">
                  <c:v>-8.2258087280173697E-4</c:v>
                </c:pt>
                <c:pt idx="123">
                  <c:v>-8.1548589106975738E-4</c:v>
                </c:pt>
                <c:pt idx="124">
                  <c:v>-8.463596798251663E-4</c:v>
                </c:pt>
                <c:pt idx="125">
                  <c:v>-8.5809052148406659E-4</c:v>
                </c:pt>
                <c:pt idx="126">
                  <c:v>-1.3155857337081682E-3</c:v>
                </c:pt>
                <c:pt idx="127">
                  <c:v>-1.1195946294365634E-3</c:v>
                </c:pt>
                <c:pt idx="128">
                  <c:v>-1.3743207639367247E-3</c:v>
                </c:pt>
                <c:pt idx="129">
                  <c:v>-1.6330105150028987E-3</c:v>
                </c:pt>
                <c:pt idx="130">
                  <c:v>-1.2252439253229719E-3</c:v>
                </c:pt>
                <c:pt idx="131">
                  <c:v>-1.1010369255834533E-3</c:v>
                </c:pt>
                <c:pt idx="132">
                  <c:v>-1.4010012339283097E-3</c:v>
                </c:pt>
                <c:pt idx="133">
                  <c:v>-1.1182713155213422E-3</c:v>
                </c:pt>
                <c:pt idx="134">
                  <c:v>-1.3838464685835029E-3</c:v>
                </c:pt>
                <c:pt idx="135">
                  <c:v>-1.465652158289095E-3</c:v>
                </c:pt>
                <c:pt idx="136">
                  <c:v>-1.5392656554422401E-3</c:v>
                </c:pt>
                <c:pt idx="137">
                  <c:v>-1.3158167261788332E-3</c:v>
                </c:pt>
                <c:pt idx="138">
                  <c:v>-1.4189554627706512E-3</c:v>
                </c:pt>
                <c:pt idx="139">
                  <c:v>-1.514366459786913E-3</c:v>
                </c:pt>
                <c:pt idx="140">
                  <c:v>-1.4975313742295361E-3</c:v>
                </c:pt>
                <c:pt idx="141">
                  <c:v>-1.7087755475499317E-3</c:v>
                </c:pt>
                <c:pt idx="142">
                  <c:v>-1.4607513708129981E-3</c:v>
                </c:pt>
                <c:pt idx="143">
                  <c:v>-1.4333751704878571E-3</c:v>
                </c:pt>
                <c:pt idx="144">
                  <c:v>-1.4601744749315054E-3</c:v>
                </c:pt>
                <c:pt idx="145">
                  <c:v>-1.3198828813232831E-3</c:v>
                </c:pt>
                <c:pt idx="146">
                  <c:v>-1.4426723230048059E-3</c:v>
                </c:pt>
                <c:pt idx="147">
                  <c:v>-1.2956644914746754E-3</c:v>
                </c:pt>
                <c:pt idx="148">
                  <c:v>-1.5484917638545689E-3</c:v>
                </c:pt>
                <c:pt idx="149">
                  <c:v>-1.4965733250450058E-3</c:v>
                </c:pt>
                <c:pt idx="150">
                  <c:v>-1.1216500856958411E-3</c:v>
                </c:pt>
                <c:pt idx="151">
                  <c:v>-1.0629977192348518E-3</c:v>
                </c:pt>
                <c:pt idx="152">
                  <c:v>-1.2353895632914863E-3</c:v>
                </c:pt>
                <c:pt idx="153">
                  <c:v>-1.2715645556431628E-3</c:v>
                </c:pt>
                <c:pt idx="154">
                  <c:v>-1.3299858417518441E-3</c:v>
                </c:pt>
                <c:pt idx="155">
                  <c:v>-1.316631297323869E-3</c:v>
                </c:pt>
                <c:pt idx="156">
                  <c:v>-1.0249918114741685E-3</c:v>
                </c:pt>
                <c:pt idx="157">
                  <c:v>-1.1962515834082026E-3</c:v>
                </c:pt>
                <c:pt idx="158">
                  <c:v>-9.2509591751036013E-4</c:v>
                </c:pt>
                <c:pt idx="159">
                  <c:v>-1.1376122980313874E-3</c:v>
                </c:pt>
                <c:pt idx="160">
                  <c:v>-1.0491236527289949E-3</c:v>
                </c:pt>
                <c:pt idx="161">
                  <c:v>-9.4402845061772322E-4</c:v>
                </c:pt>
                <c:pt idx="162">
                  <c:v>-8.3476797915514253E-4</c:v>
                </c:pt>
                <c:pt idx="163">
                  <c:v>-5.4386032088336173E-4</c:v>
                </c:pt>
                <c:pt idx="164">
                  <c:v>-7.7879189555689343E-4</c:v>
                </c:pt>
                <c:pt idx="165">
                  <c:v>-7.6892934114738618E-4</c:v>
                </c:pt>
                <c:pt idx="166">
                  <c:v>-6.2077371710779136E-4</c:v>
                </c:pt>
                <c:pt idx="167">
                  <c:v>-5.4818591547897352E-4</c:v>
                </c:pt>
                <c:pt idx="168">
                  <c:v>-7.0866865895843206E-4</c:v>
                </c:pt>
                <c:pt idx="169">
                  <c:v>-7.3664959586963036E-4</c:v>
                </c:pt>
                <c:pt idx="170">
                  <c:v>-7.6166019589155032E-4</c:v>
                </c:pt>
                <c:pt idx="171">
                  <c:v>-9.9665921714307132E-4</c:v>
                </c:pt>
                <c:pt idx="172">
                  <c:v>-1.0546533618826272E-3</c:v>
                </c:pt>
                <c:pt idx="173">
                  <c:v>-6.9394399970396439E-4</c:v>
                </c:pt>
                <c:pt idx="174">
                  <c:v>-9.4223285108015545E-4</c:v>
                </c:pt>
                <c:pt idx="175">
                  <c:v>-8.6585221923009617E-4</c:v>
                </c:pt>
                <c:pt idx="176">
                  <c:v>-8.7426419869524041E-4</c:v>
                </c:pt>
                <c:pt idx="177">
                  <c:v>-8.1134501587694363E-4</c:v>
                </c:pt>
                <c:pt idx="178">
                  <c:v>-9.3904747299404859E-4</c:v>
                </c:pt>
                <c:pt idx="179">
                  <c:v>-8.6232940203660735E-4</c:v>
                </c:pt>
                <c:pt idx="180">
                  <c:v>-8.6216814157020691E-4</c:v>
                </c:pt>
                <c:pt idx="181">
                  <c:v>-7.6854390531269287E-4</c:v>
                </c:pt>
                <c:pt idx="182">
                  <c:v>-4.6758655102568589E-4</c:v>
                </c:pt>
                <c:pt idx="183">
                  <c:v>-9.4175729127462041E-4</c:v>
                </c:pt>
                <c:pt idx="184">
                  <c:v>-8.1794862618317712E-4</c:v>
                </c:pt>
                <c:pt idx="185">
                  <c:v>-7.3462758738515599E-4</c:v>
                </c:pt>
                <c:pt idx="186">
                  <c:v>-5.886215988531035E-4</c:v>
                </c:pt>
                <c:pt idx="187">
                  <c:v>-6.4786873255731278E-4</c:v>
                </c:pt>
                <c:pt idx="188">
                  <c:v>-7.6955965191896625E-4</c:v>
                </c:pt>
                <c:pt idx="189">
                  <c:v>-5.3921071839059878E-4</c:v>
                </c:pt>
                <c:pt idx="190">
                  <c:v>-5.3179695012868164E-4</c:v>
                </c:pt>
                <c:pt idx="191">
                  <c:v>-5.7167838224417289E-4</c:v>
                </c:pt>
                <c:pt idx="192">
                  <c:v>-6.4711396949572453E-4</c:v>
                </c:pt>
                <c:pt idx="193">
                  <c:v>-4.6542256071777782E-4</c:v>
                </c:pt>
                <c:pt idx="194">
                  <c:v>-4.5633221451693226E-4</c:v>
                </c:pt>
                <c:pt idx="195">
                  <c:v>-2.7466937012797163E-4</c:v>
                </c:pt>
                <c:pt idx="196">
                  <c:v>-2.7025694086196816E-4</c:v>
                </c:pt>
                <c:pt idx="197">
                  <c:v>-2.4081639739785901E-4</c:v>
                </c:pt>
                <c:pt idx="198">
                  <c:v>-7.8115678320406917E-5</c:v>
                </c:pt>
                <c:pt idx="199">
                  <c:v>-3.9808980784197118E-4</c:v>
                </c:pt>
                <c:pt idx="200">
                  <c:v>-1.8966983229012219E-4</c:v>
                </c:pt>
                <c:pt idx="201">
                  <c:v>3.3557962476705311E-4</c:v>
                </c:pt>
                <c:pt idx="202">
                  <c:v>-1.0374747317673863E-4</c:v>
                </c:pt>
                <c:pt idx="203">
                  <c:v>5.8567983842078286E-4</c:v>
                </c:pt>
                <c:pt idx="204">
                  <c:v>-3.6390347600202821E-5</c:v>
                </c:pt>
                <c:pt idx="205">
                  <c:v>2.7035490771114973E-4</c:v>
                </c:pt>
                <c:pt idx="206">
                  <c:v>3.2451593060277284E-5</c:v>
                </c:pt>
                <c:pt idx="207">
                  <c:v>-4.6612991059779424E-4</c:v>
                </c:pt>
                <c:pt idx="208">
                  <c:v>-3.883286669538813E-4</c:v>
                </c:pt>
                <c:pt idx="209">
                  <c:v>-1.6256925596097246E-4</c:v>
                </c:pt>
                <c:pt idx="210">
                  <c:v>1.511654393964515E-4</c:v>
                </c:pt>
                <c:pt idx="211">
                  <c:v>-1.3939481436929177E-4</c:v>
                </c:pt>
                <c:pt idx="212">
                  <c:v>-1.9372677928447199E-4</c:v>
                </c:pt>
                <c:pt idx="213">
                  <c:v>-3.6052086344503728E-4</c:v>
                </c:pt>
                <c:pt idx="214">
                  <c:v>1.1879840622350604E-4</c:v>
                </c:pt>
                <c:pt idx="215">
                  <c:v>-9.2596899089792892E-4</c:v>
                </c:pt>
                <c:pt idx="216">
                  <c:v>-1.6698054343149832E-4</c:v>
                </c:pt>
                <c:pt idx="217">
                  <c:v>-7.7642089660862751E-4</c:v>
                </c:pt>
                <c:pt idx="218">
                  <c:v>-1.3015763699605123E-3</c:v>
                </c:pt>
                <c:pt idx="219">
                  <c:v>1.1338205515075417E-4</c:v>
                </c:pt>
                <c:pt idx="220">
                  <c:v>-3.9248441496608777E-5</c:v>
                </c:pt>
                <c:pt idx="221">
                  <c:v>-1.0536958030564099E-3</c:v>
                </c:pt>
                <c:pt idx="222">
                  <c:v>-8.8969510027998855E-4</c:v>
                </c:pt>
                <c:pt idx="223">
                  <c:v>-5.8172578248749662E-4</c:v>
                </c:pt>
                <c:pt idx="224">
                  <c:v>-6.0699314288779546E-4</c:v>
                </c:pt>
                <c:pt idx="225">
                  <c:v>-7.0044039452651918E-4</c:v>
                </c:pt>
                <c:pt idx="226">
                  <c:v>-8.1482672896273853E-4</c:v>
                </c:pt>
                <c:pt idx="227">
                  <c:v>5.6649650668735146E-4</c:v>
                </c:pt>
                <c:pt idx="228">
                  <c:v>-1.1107612606030617E-4</c:v>
                </c:pt>
                <c:pt idx="229">
                  <c:v>2.5934382653785421E-4</c:v>
                </c:pt>
                <c:pt idx="230">
                  <c:v>-8.9085509468665031E-4</c:v>
                </c:pt>
                <c:pt idx="231">
                  <c:v>3.391035122409583E-4</c:v>
                </c:pt>
                <c:pt idx="232">
                  <c:v>-6.8738535097829373E-5</c:v>
                </c:pt>
                <c:pt idx="233">
                  <c:v>-1.7785740387085761E-3</c:v>
                </c:pt>
                <c:pt idx="234">
                  <c:v>-4.9418433654357941E-4</c:v>
                </c:pt>
                <c:pt idx="235">
                  <c:v>-6.7609703781427999E-4</c:v>
                </c:pt>
                <c:pt idx="236">
                  <c:v>-8.2662760132120802E-4</c:v>
                </c:pt>
                <c:pt idx="237">
                  <c:v>-2.4112560734888822E-5</c:v>
                </c:pt>
                <c:pt idx="238">
                  <c:v>-3.7230066946524615E-4</c:v>
                </c:pt>
                <c:pt idx="239">
                  <c:v>-8.3659832649481819E-4</c:v>
                </c:pt>
                <c:pt idx="240">
                  <c:v>-1.5760094685511976E-3</c:v>
                </c:pt>
                <c:pt idx="241">
                  <c:v>-7.0528697742501881E-4</c:v>
                </c:pt>
                <c:pt idx="242">
                  <c:v>-5.2179306547503121E-4</c:v>
                </c:pt>
                <c:pt idx="243">
                  <c:v>-5.8214646381927332E-4</c:v>
                </c:pt>
                <c:pt idx="244">
                  <c:v>-2.9234932983996861E-4</c:v>
                </c:pt>
                <c:pt idx="245">
                  <c:v>-6.5604163493915985E-4</c:v>
                </c:pt>
                <c:pt idx="246">
                  <c:v>-1.7073834032167723E-4</c:v>
                </c:pt>
                <c:pt idx="247">
                  <c:v>-6.967037588064065E-4</c:v>
                </c:pt>
                <c:pt idx="248">
                  <c:v>-4.5498774479090301E-4</c:v>
                </c:pt>
                <c:pt idx="249">
                  <c:v>-6.2338033476129137E-4</c:v>
                </c:pt>
                <c:pt idx="250">
                  <c:v>-1.0953839998484073E-3</c:v>
                </c:pt>
                <c:pt idx="251">
                  <c:v>-8.3457390558498365E-4</c:v>
                </c:pt>
                <c:pt idx="252">
                  <c:v>-5.6725816651749875E-4</c:v>
                </c:pt>
                <c:pt idx="253">
                  <c:v>-2.6547689937383989E-4</c:v>
                </c:pt>
                <c:pt idx="254">
                  <c:v>-9.9053892550096667E-4</c:v>
                </c:pt>
                <c:pt idx="255">
                  <c:v>-2.389184079529226E-4</c:v>
                </c:pt>
                <c:pt idx="256">
                  <c:v>-1.2154391423435801E-3</c:v>
                </c:pt>
                <c:pt idx="257">
                  <c:v>-8.6361313270394771E-4</c:v>
                </c:pt>
                <c:pt idx="258">
                  <c:v>-8.9660425271495189E-4</c:v>
                </c:pt>
                <c:pt idx="259">
                  <c:v>-8.1918277994828814E-4</c:v>
                </c:pt>
                <c:pt idx="260">
                  <c:v>-8.7053747558124561E-4</c:v>
                </c:pt>
                <c:pt idx="261">
                  <c:v>-1.3162415320870612E-3</c:v>
                </c:pt>
                <c:pt idx="262">
                  <c:v>-8.0577916396175342E-4</c:v>
                </c:pt>
                <c:pt idx="263">
                  <c:v>-1.3207747132013004E-3</c:v>
                </c:pt>
                <c:pt idx="264">
                  <c:v>-1.2413218122433872E-3</c:v>
                </c:pt>
                <c:pt idx="265">
                  <c:v>-9.1758705586565681E-4</c:v>
                </c:pt>
                <c:pt idx="266">
                  <c:v>-7.834632362791992E-4</c:v>
                </c:pt>
                <c:pt idx="267">
                  <c:v>-1.5118340056031604E-3</c:v>
                </c:pt>
                <c:pt idx="268">
                  <c:v>-3.3327810892703688E-4</c:v>
                </c:pt>
                <c:pt idx="269">
                  <c:v>-7.7285447855531333E-4</c:v>
                </c:pt>
                <c:pt idx="270">
                  <c:v>-6.2940397346810534E-4</c:v>
                </c:pt>
                <c:pt idx="271">
                  <c:v>-1.0361790384056414E-3</c:v>
                </c:pt>
                <c:pt idx="272">
                  <c:v>-7.9801314769414877E-4</c:v>
                </c:pt>
                <c:pt idx="273">
                  <c:v>-1.0319096186025556E-3</c:v>
                </c:pt>
                <c:pt idx="274">
                  <c:v>-9.8697343017307981E-4</c:v>
                </c:pt>
                <c:pt idx="275">
                  <c:v>-1.1049629605577663E-3</c:v>
                </c:pt>
                <c:pt idx="276">
                  <c:v>-4.4532653284791446E-4</c:v>
                </c:pt>
                <c:pt idx="277">
                  <c:v>-6.5704061484804857E-4</c:v>
                </c:pt>
                <c:pt idx="278">
                  <c:v>-1.3521248904069111E-3</c:v>
                </c:pt>
                <c:pt idx="279">
                  <c:v>-9.8987830802358193E-4</c:v>
                </c:pt>
                <c:pt idx="280">
                  <c:v>-8.1704409996527852E-4</c:v>
                </c:pt>
                <c:pt idx="281">
                  <c:v>-1.0294409354258544E-3</c:v>
                </c:pt>
                <c:pt idx="282">
                  <c:v>-1.1635214496474415E-3</c:v>
                </c:pt>
                <c:pt idx="283">
                  <c:v>-8.625758009045241E-4</c:v>
                </c:pt>
                <c:pt idx="284">
                  <c:v>-1.4036854447896235E-3</c:v>
                </c:pt>
                <c:pt idx="285">
                  <c:v>-4.9730993812066235E-4</c:v>
                </c:pt>
                <c:pt idx="286">
                  <c:v>-1.0011709875008372E-3</c:v>
                </c:pt>
                <c:pt idx="287">
                  <c:v>-9.6803473835843992E-4</c:v>
                </c:pt>
                <c:pt idx="288">
                  <c:v>-1.1797438221055334E-3</c:v>
                </c:pt>
                <c:pt idx="289">
                  <c:v>-7.953174555966544E-4</c:v>
                </c:pt>
                <c:pt idx="290">
                  <c:v>-9.3785995856743298E-4</c:v>
                </c:pt>
                <c:pt idx="291">
                  <c:v>-1.6720844290747001E-3</c:v>
                </c:pt>
                <c:pt idx="292">
                  <c:v>-1.0351422504623863E-3</c:v>
                </c:pt>
                <c:pt idx="293">
                  <c:v>-1.1595609024662654E-3</c:v>
                </c:pt>
                <c:pt idx="294">
                  <c:v>-3.4986895343274912E-4</c:v>
                </c:pt>
                <c:pt idx="295">
                  <c:v>-9.2007315578888221E-4</c:v>
                </c:pt>
                <c:pt idx="296">
                  <c:v>-2.2054552019073678E-4</c:v>
                </c:pt>
                <c:pt idx="297">
                  <c:v>-6.5465385631479148E-4</c:v>
                </c:pt>
                <c:pt idx="298">
                  <c:v>-1.5039498199462369E-3</c:v>
                </c:pt>
                <c:pt idx="299">
                  <c:v>-5.0375216864344957E-4</c:v>
                </c:pt>
                <c:pt idx="300">
                  <c:v>-9.8876165540818725E-4</c:v>
                </c:pt>
                <c:pt idx="301">
                  <c:v>-1.0675903498904085E-3</c:v>
                </c:pt>
                <c:pt idx="302">
                  <c:v>-9.183591699046291E-4</c:v>
                </c:pt>
                <c:pt idx="303">
                  <c:v>-1.0172008141213634E-3</c:v>
                </c:pt>
                <c:pt idx="304">
                  <c:v>-1.0202839812460812E-3</c:v>
                </c:pt>
                <c:pt idx="305">
                  <c:v>-8.6193110517216592E-4</c:v>
                </c:pt>
                <c:pt idx="306">
                  <c:v>-1.0337066826455327E-3</c:v>
                </c:pt>
                <c:pt idx="307">
                  <c:v>-1.0419833727864265E-3</c:v>
                </c:pt>
                <c:pt idx="308">
                  <c:v>-5.6432134797559583E-4</c:v>
                </c:pt>
                <c:pt idx="309">
                  <c:v>-7.8160393793771238E-4</c:v>
                </c:pt>
                <c:pt idx="310">
                  <c:v>-7.7187092341336055E-4</c:v>
                </c:pt>
                <c:pt idx="311">
                  <c:v>-1.0887399532768169E-3</c:v>
                </c:pt>
                <c:pt idx="312">
                  <c:v>-1.1581407306752584E-3</c:v>
                </c:pt>
                <c:pt idx="313">
                  <c:v>-6.4818849679881135E-4</c:v>
                </c:pt>
                <c:pt idx="314">
                  <c:v>-1.271798701824197E-3</c:v>
                </c:pt>
                <c:pt idx="315">
                  <c:v>-4.86154125711874E-4</c:v>
                </c:pt>
                <c:pt idx="316">
                  <c:v>-9.6767906763141343E-4</c:v>
                </c:pt>
                <c:pt idx="317">
                  <c:v>-1.2421198306474916E-3</c:v>
                </c:pt>
                <c:pt idx="318">
                  <c:v>-7.8273797580149032E-4</c:v>
                </c:pt>
                <c:pt idx="319">
                  <c:v>-4.6679944509021853E-4</c:v>
                </c:pt>
                <c:pt idx="320">
                  <c:v>-7.4542771528626761E-4</c:v>
                </c:pt>
                <c:pt idx="321">
                  <c:v>-1.0478187519676538E-3</c:v>
                </c:pt>
                <c:pt idx="322">
                  <c:v>-1.3907177643817936E-3</c:v>
                </c:pt>
                <c:pt idx="323">
                  <c:v>-7.9947572801627662E-4</c:v>
                </c:pt>
                <c:pt idx="324">
                  <c:v>-1.0336252613332916E-3</c:v>
                </c:pt>
                <c:pt idx="325">
                  <c:v>-7.2182295802324797E-4</c:v>
                </c:pt>
                <c:pt idx="326">
                  <c:v>-1.1425910488660901E-3</c:v>
                </c:pt>
                <c:pt idx="327">
                  <c:v>-1.0818354642336686E-3</c:v>
                </c:pt>
                <c:pt idx="328">
                  <c:v>-6.4114750719078406E-4</c:v>
                </c:pt>
                <c:pt idx="329">
                  <c:v>-1.5773187563775382E-3</c:v>
                </c:pt>
                <c:pt idx="330">
                  <c:v>-1.0225818267954392E-3</c:v>
                </c:pt>
                <c:pt idx="331">
                  <c:v>-7.3070321117166964E-4</c:v>
                </c:pt>
                <c:pt idx="332">
                  <c:v>-1.246364915688393E-3</c:v>
                </c:pt>
                <c:pt idx="333">
                  <c:v>-8.1261234526205234E-4</c:v>
                </c:pt>
                <c:pt idx="334">
                  <c:v>-1.1359055860196421E-3</c:v>
                </c:pt>
                <c:pt idx="335">
                  <c:v>-1.1459904048799138E-3</c:v>
                </c:pt>
                <c:pt idx="336">
                  <c:v>-1.0227444282931153E-3</c:v>
                </c:pt>
                <c:pt idx="337">
                  <c:v>-1.0257393472363693E-3</c:v>
                </c:pt>
                <c:pt idx="338">
                  <c:v>-1.4970010491487593E-3</c:v>
                </c:pt>
                <c:pt idx="339">
                  <c:v>-8.1433827802440684E-4</c:v>
                </c:pt>
                <c:pt idx="340">
                  <c:v>-6.4146889371342192E-4</c:v>
                </c:pt>
                <c:pt idx="341">
                  <c:v>-1.3145153780353275E-3</c:v>
                </c:pt>
                <c:pt idx="342">
                  <c:v>-1.1247723771162857E-3</c:v>
                </c:pt>
                <c:pt idx="343">
                  <c:v>-8.3197525889250334E-4</c:v>
                </c:pt>
                <c:pt idx="344">
                  <c:v>-1.0927111168082121E-3</c:v>
                </c:pt>
                <c:pt idx="345">
                  <c:v>-9.7406644374347512E-4</c:v>
                </c:pt>
                <c:pt idx="346">
                  <c:v>-1.1329307907834221E-3</c:v>
                </c:pt>
                <c:pt idx="347">
                  <c:v>-9.7925470372627055E-4</c:v>
                </c:pt>
                <c:pt idx="348">
                  <c:v>-7.0757221107228124E-4</c:v>
                </c:pt>
                <c:pt idx="349">
                  <c:v>-7.2042143986623952E-4</c:v>
                </c:pt>
                <c:pt idx="350">
                  <c:v>-4.2143664019630989E-4</c:v>
                </c:pt>
                <c:pt idx="351">
                  <c:v>-1.0018086975386448E-3</c:v>
                </c:pt>
                <c:pt idx="352">
                  <c:v>-1.4476817137010767E-3</c:v>
                </c:pt>
                <c:pt idx="353">
                  <c:v>-7.0388000847297627E-4</c:v>
                </c:pt>
                <c:pt idx="354">
                  <c:v>-3.6516990579195385E-4</c:v>
                </c:pt>
                <c:pt idx="355">
                  <c:v>-6.9113728340481489E-4</c:v>
                </c:pt>
                <c:pt idx="356">
                  <c:v>-7.2076655092336017E-4</c:v>
                </c:pt>
                <c:pt idx="357">
                  <c:v>-9.7587314066032577E-4</c:v>
                </c:pt>
                <c:pt idx="358">
                  <c:v>-1.5310920662300054E-3</c:v>
                </c:pt>
                <c:pt idx="359">
                  <c:v>-3.2482110973468953E-4</c:v>
                </c:pt>
                <c:pt idx="360">
                  <c:v>-9.6419631046357201E-4</c:v>
                </c:pt>
                <c:pt idx="361">
                  <c:v>-1.1327079855951855E-3</c:v>
                </c:pt>
                <c:pt idx="362">
                  <c:v>-1.2480334170578006E-3</c:v>
                </c:pt>
                <c:pt idx="363">
                  <c:v>-2.5645408076422349E-3</c:v>
                </c:pt>
                <c:pt idx="364">
                  <c:v>-7.7520790628686498E-4</c:v>
                </c:pt>
                <c:pt idx="365">
                  <c:v>-1.2392080581645482E-3</c:v>
                </c:pt>
                <c:pt idx="366">
                  <c:v>-9.6842064586535881E-4</c:v>
                </c:pt>
                <c:pt idx="367">
                  <c:v>-7.1642558363020636E-4</c:v>
                </c:pt>
                <c:pt idx="368">
                  <c:v>-1.2959913541240181E-3</c:v>
                </c:pt>
                <c:pt idx="369">
                  <c:v>-3.7863362074140594E-5</c:v>
                </c:pt>
                <c:pt idx="370">
                  <c:v>-1.1552915750027426E-3</c:v>
                </c:pt>
                <c:pt idx="371">
                  <c:v>-2.0665803968599461E-3</c:v>
                </c:pt>
                <c:pt idx="372">
                  <c:v>-6.3766072473733781E-4</c:v>
                </c:pt>
                <c:pt idx="373">
                  <c:v>-1.3999597131388597E-3</c:v>
                </c:pt>
                <c:pt idx="374">
                  <c:v>-1.4108027418919117E-3</c:v>
                </c:pt>
                <c:pt idx="375">
                  <c:v>-1.8474264447220015E-3</c:v>
                </c:pt>
                <c:pt idx="376">
                  <c:v>-1.6128838715678689E-3</c:v>
                </c:pt>
                <c:pt idx="377">
                  <c:v>-1.2211031608542686E-3</c:v>
                </c:pt>
                <c:pt idx="378">
                  <c:v>-1.1561734848449454E-3</c:v>
                </c:pt>
                <c:pt idx="379">
                  <c:v>-1.6987342786882603E-3</c:v>
                </c:pt>
                <c:pt idx="380">
                  <c:v>-2.7518939535219542E-3</c:v>
                </c:pt>
                <c:pt idx="381">
                  <c:v>-9.8324645441950909E-4</c:v>
                </c:pt>
                <c:pt idx="382">
                  <c:v>-2.3279790287980967E-3</c:v>
                </c:pt>
                <c:pt idx="383">
                  <c:v>-1.7043888966187457E-3</c:v>
                </c:pt>
                <c:pt idx="384">
                  <c:v>-1.2559100139583196E-3</c:v>
                </c:pt>
                <c:pt idx="385">
                  <c:v>-8.4652018594930795E-4</c:v>
                </c:pt>
                <c:pt idx="386">
                  <c:v>-2.2685916524222277E-3</c:v>
                </c:pt>
                <c:pt idx="387">
                  <c:v>-1.7900683329234793E-3</c:v>
                </c:pt>
                <c:pt idx="388">
                  <c:v>-2.3442714202720899E-3</c:v>
                </c:pt>
                <c:pt idx="389">
                  <c:v>-2.0100771770754713E-3</c:v>
                </c:pt>
                <c:pt idx="390">
                  <c:v>-1.9567687059850181E-4</c:v>
                </c:pt>
                <c:pt idx="391">
                  <c:v>-7.2947967514017109E-4</c:v>
                </c:pt>
                <c:pt idx="392">
                  <c:v>-1.5471238870697138E-3</c:v>
                </c:pt>
                <c:pt idx="393">
                  <c:v>-2.2393409959554772E-3</c:v>
                </c:pt>
                <c:pt idx="394">
                  <c:v>-3.1152438930562923E-3</c:v>
                </c:pt>
                <c:pt idx="395">
                  <c:v>-8.8282223153842571E-4</c:v>
                </c:pt>
                <c:pt idx="396">
                  <c:v>-3.5816001855895757E-3</c:v>
                </c:pt>
                <c:pt idx="397">
                  <c:v>-1.8307854714312774E-3</c:v>
                </c:pt>
                <c:pt idx="398">
                  <c:v>-3.032075404630831E-3</c:v>
                </c:pt>
                <c:pt idx="399">
                  <c:v>-3.1353169407360021E-3</c:v>
                </c:pt>
                <c:pt idx="400">
                  <c:v>-4.0963178158694713E-3</c:v>
                </c:pt>
                <c:pt idx="401">
                  <c:v>-2.5506984410389316E-3</c:v>
                </c:pt>
                <c:pt idx="402">
                  <c:v>-3.5943480585613474E-3</c:v>
                </c:pt>
                <c:pt idx="403">
                  <c:v>-3.6099014872494894E-3</c:v>
                </c:pt>
                <c:pt idx="404">
                  <c:v>-4.0633177226011494E-3</c:v>
                </c:pt>
                <c:pt idx="405">
                  <c:v>-3.3763802067399012E-3</c:v>
                </c:pt>
                <c:pt idx="406">
                  <c:v>-2.3387994526280834E-3</c:v>
                </c:pt>
                <c:pt idx="407">
                  <c:v>-3.1422154980377676E-3</c:v>
                </c:pt>
                <c:pt idx="408">
                  <c:v>-2.409816961016352E-3</c:v>
                </c:pt>
                <c:pt idx="409">
                  <c:v>-5.3928776883120505E-3</c:v>
                </c:pt>
                <c:pt idx="410">
                  <c:v>-4.3915800562514262E-3</c:v>
                </c:pt>
                <c:pt idx="411">
                  <c:v>-2.3371201327480398E-3</c:v>
                </c:pt>
                <c:pt idx="412">
                  <c:v>-4.0231191257948315E-3</c:v>
                </c:pt>
                <c:pt idx="413">
                  <c:v>-4.5618555624377527E-3</c:v>
                </c:pt>
                <c:pt idx="414">
                  <c:v>-3.2813189237300144E-3</c:v>
                </c:pt>
                <c:pt idx="415">
                  <c:v>-3.0006693355429104E-3</c:v>
                </c:pt>
                <c:pt idx="416">
                  <c:v>-5.3845174759089634E-3</c:v>
                </c:pt>
                <c:pt idx="417">
                  <c:v>-3.947668641864216E-3</c:v>
                </c:pt>
                <c:pt idx="418">
                  <c:v>-7.285767766778653E-3</c:v>
                </c:pt>
                <c:pt idx="419">
                  <c:v>-5.1077089850518412E-3</c:v>
                </c:pt>
                <c:pt idx="420">
                  <c:v>-5.3934739349560459E-3</c:v>
                </c:pt>
                <c:pt idx="421">
                  <c:v>-3.8759591051834436E-3</c:v>
                </c:pt>
                <c:pt idx="422">
                  <c:v>-3.900497637190789E-3</c:v>
                </c:pt>
                <c:pt idx="423">
                  <c:v>-4.6138274051754011E-3</c:v>
                </c:pt>
                <c:pt idx="424">
                  <c:v>-3.9512819890672388E-3</c:v>
                </c:pt>
                <c:pt idx="425">
                  <c:v>-9.4709024340335068E-3</c:v>
                </c:pt>
                <c:pt idx="426">
                  <c:v>-7.1617682578455216E-3</c:v>
                </c:pt>
                <c:pt idx="427">
                  <c:v>-6.4595998143632399E-3</c:v>
                </c:pt>
                <c:pt idx="428">
                  <c:v>-7.6695121141782119E-3</c:v>
                </c:pt>
                <c:pt idx="429">
                  <c:v>-7.6859463121212307E-3</c:v>
                </c:pt>
                <c:pt idx="430">
                  <c:v>-6.9993040715863319E-3</c:v>
                </c:pt>
                <c:pt idx="431">
                  <c:v>-7.3419188695897572E-3</c:v>
                </c:pt>
                <c:pt idx="432">
                  <c:v>-9.3933453302746175E-3</c:v>
                </c:pt>
                <c:pt idx="433">
                  <c:v>-3.6940018190412746E-3</c:v>
                </c:pt>
                <c:pt idx="434">
                  <c:v>-1.1371491452878649E-2</c:v>
                </c:pt>
                <c:pt idx="435">
                  <c:v>-8.7380834885022532E-3</c:v>
                </c:pt>
                <c:pt idx="436">
                  <c:v>-6.4682694155917889E-3</c:v>
                </c:pt>
                <c:pt idx="437">
                  <c:v>-6.382135667186456E-3</c:v>
                </c:pt>
                <c:pt idx="438">
                  <c:v>-1.289166123605915E-2</c:v>
                </c:pt>
                <c:pt idx="439">
                  <c:v>-1.0295495700289016E-2</c:v>
                </c:pt>
                <c:pt idx="440">
                  <c:v>-7.8964854434833212E-3</c:v>
                </c:pt>
                <c:pt idx="441">
                  <c:v>-8.1166676760605141E-3</c:v>
                </c:pt>
                <c:pt idx="442">
                  <c:v>-1.4658204660028748E-2</c:v>
                </c:pt>
                <c:pt idx="443">
                  <c:v>-1.2101142584422991E-2</c:v>
                </c:pt>
                <c:pt idx="444">
                  <c:v>-5.4601477335969456E-3</c:v>
                </c:pt>
                <c:pt idx="445">
                  <c:v>-8.9503867880696419E-3</c:v>
                </c:pt>
                <c:pt idx="446">
                  <c:v>-1.3884787800354084E-2</c:v>
                </c:pt>
                <c:pt idx="447">
                  <c:v>-1.46149097407519E-2</c:v>
                </c:pt>
                <c:pt idx="448">
                  <c:v>-1.2381723019081324E-2</c:v>
                </c:pt>
                <c:pt idx="449">
                  <c:v>-2.2724940144598797E-2</c:v>
                </c:pt>
                <c:pt idx="450">
                  <c:v>-1.5259728159297145E-2</c:v>
                </c:pt>
                <c:pt idx="451">
                  <c:v>-1.9962165639017891E-2</c:v>
                </c:pt>
                <c:pt idx="452">
                  <c:v>-2.5999597016482884E-2</c:v>
                </c:pt>
                <c:pt idx="453">
                  <c:v>-3.1407744304747028E-2</c:v>
                </c:pt>
                <c:pt idx="454">
                  <c:v>-3.2128057583110353E-2</c:v>
                </c:pt>
                <c:pt idx="455">
                  <c:v>-2.2832163019917584E-2</c:v>
                </c:pt>
                <c:pt idx="456">
                  <c:v>-2.0090154728071984E-2</c:v>
                </c:pt>
                <c:pt idx="457">
                  <c:v>-2.6955421568539611E-2</c:v>
                </c:pt>
                <c:pt idx="458">
                  <c:v>-2.3244007647660603E-2</c:v>
                </c:pt>
                <c:pt idx="459">
                  <c:v>-4.0534020822930207E-2</c:v>
                </c:pt>
                <c:pt idx="460">
                  <c:v>-3.1349594356862055E-2</c:v>
                </c:pt>
                <c:pt idx="461">
                  <c:v>-4.0675090170323738E-2</c:v>
                </c:pt>
                <c:pt idx="462">
                  <c:v>-3.1021510054584922E-2</c:v>
                </c:pt>
                <c:pt idx="463">
                  <c:v>-4.8762807408396489E-2</c:v>
                </c:pt>
                <c:pt idx="464">
                  <c:v>-3.7931265810928143E-2</c:v>
                </c:pt>
                <c:pt idx="465">
                  <c:v>-4.0258162653319808E-2</c:v>
                </c:pt>
                <c:pt idx="466">
                  <c:v>-3.7552247068543577E-2</c:v>
                </c:pt>
                <c:pt idx="467">
                  <c:v>-2.4337673120481892E-2</c:v>
                </c:pt>
                <c:pt idx="468">
                  <c:v>-3.5151525774240938E-2</c:v>
                </c:pt>
                <c:pt idx="469">
                  <c:v>-4.5168213701841708E-2</c:v>
                </c:pt>
                <c:pt idx="470">
                  <c:v>-3.4601666788184327E-2</c:v>
                </c:pt>
                <c:pt idx="471">
                  <c:v>-4.5378792763248785E-2</c:v>
                </c:pt>
                <c:pt idx="472">
                  <c:v>-4.9069175422005715E-2</c:v>
                </c:pt>
                <c:pt idx="473">
                  <c:v>-5.8816563809503217E-2</c:v>
                </c:pt>
                <c:pt idx="474">
                  <c:v>-4.0484802996332808E-2</c:v>
                </c:pt>
                <c:pt idx="475">
                  <c:v>-6.3789616237049873E-2</c:v>
                </c:pt>
                <c:pt idx="476">
                  <c:v>-5.6214777426623494E-2</c:v>
                </c:pt>
                <c:pt idx="477">
                  <c:v>-4.7412610207456532E-2</c:v>
                </c:pt>
                <c:pt idx="478">
                  <c:v>-4.4953724173702483E-2</c:v>
                </c:pt>
                <c:pt idx="479">
                  <c:v>-5.4934414852377586E-2</c:v>
                </c:pt>
                <c:pt idx="480">
                  <c:v>-5.6272837475220036E-2</c:v>
                </c:pt>
                <c:pt idx="481">
                  <c:v>-3.9225086266592837E-2</c:v>
                </c:pt>
                <c:pt idx="482">
                  <c:v>-4.3834939658249319E-2</c:v>
                </c:pt>
                <c:pt idx="483">
                  <c:v>-5.0700529545313067E-2</c:v>
                </c:pt>
                <c:pt idx="484">
                  <c:v>-5.1550722157463341E-2</c:v>
                </c:pt>
                <c:pt idx="485">
                  <c:v>-5.1348168751496878E-2</c:v>
                </c:pt>
                <c:pt idx="486">
                  <c:v>-9.8609920859339381E-2</c:v>
                </c:pt>
                <c:pt idx="487">
                  <c:v>-4.9157066271357505E-2</c:v>
                </c:pt>
                <c:pt idx="488">
                  <c:v>-8.9719412763277204E-2</c:v>
                </c:pt>
                <c:pt idx="489">
                  <c:v>-3.9644544497579044E-2</c:v>
                </c:pt>
                <c:pt idx="490">
                  <c:v>-6.4831219198241682E-2</c:v>
                </c:pt>
                <c:pt idx="491">
                  <c:v>-6.2630653470000894E-2</c:v>
                </c:pt>
                <c:pt idx="492">
                  <c:v>-5.7356828448230299E-2</c:v>
                </c:pt>
                <c:pt idx="493">
                  <c:v>-3.2106830360630063E-2</c:v>
                </c:pt>
                <c:pt idx="494">
                  <c:v>-0.10918337010173006</c:v>
                </c:pt>
                <c:pt idx="495">
                  <c:v>-6.4919839721562386E-2</c:v>
                </c:pt>
                <c:pt idx="496">
                  <c:v>-4.1492730447317563E-2</c:v>
                </c:pt>
                <c:pt idx="497">
                  <c:v>-7.2528887516954341E-2</c:v>
                </c:pt>
                <c:pt idx="498">
                  <c:v>-6.8306879523677408E-2</c:v>
                </c:pt>
                <c:pt idx="499">
                  <c:v>-4.7489659009220642E-2</c:v>
                </c:pt>
                <c:pt idx="500">
                  <c:v>-9.6756862407554531E-3</c:v>
                </c:pt>
                <c:pt idx="501">
                  <c:v>-5.8929253824658481E-2</c:v>
                </c:pt>
                <c:pt idx="502">
                  <c:v>-1.703381850184018E-2</c:v>
                </c:pt>
                <c:pt idx="503">
                  <c:v>-6.0735454991590013E-2</c:v>
                </c:pt>
                <c:pt idx="504">
                  <c:v>-4.529425831556054E-2</c:v>
                </c:pt>
                <c:pt idx="505">
                  <c:v>-2.2759364869110774E-2</c:v>
                </c:pt>
                <c:pt idx="506">
                  <c:v>-4.8610261610007768E-2</c:v>
                </c:pt>
                <c:pt idx="507">
                  <c:v>-8.4017199048641356E-2</c:v>
                </c:pt>
                <c:pt idx="508">
                  <c:v>-0.10909819178970444</c:v>
                </c:pt>
                <c:pt idx="509">
                  <c:v>-3.7368794054675671E-2</c:v>
                </c:pt>
                <c:pt idx="510">
                  <c:v>-1.7454318155750666E-2</c:v>
                </c:pt>
                <c:pt idx="511">
                  <c:v>-6.0929978794391618E-2</c:v>
                </c:pt>
                <c:pt idx="512">
                  <c:v>-4.3595679802939713E-2</c:v>
                </c:pt>
                <c:pt idx="513">
                  <c:v>-1.7712911661863263E-2</c:v>
                </c:pt>
                <c:pt idx="514">
                  <c:v>-5.2573043259488778E-2</c:v>
                </c:pt>
                <c:pt idx="515">
                  <c:v>-1.0656242468807003E-2</c:v>
                </c:pt>
                <c:pt idx="516">
                  <c:v>-3.1180504630725178E-2</c:v>
                </c:pt>
                <c:pt idx="517">
                  <c:v>-3.2761755830729794E-2</c:v>
                </c:pt>
                <c:pt idx="518">
                  <c:v>-3.8731126764916746E-2</c:v>
                </c:pt>
                <c:pt idx="519">
                  <c:v>-4.4734908972469165E-2</c:v>
                </c:pt>
                <c:pt idx="520">
                  <c:v>-5.2946051724927473E-2</c:v>
                </c:pt>
                <c:pt idx="521">
                  <c:v>-3.5740624330931073E-2</c:v>
                </c:pt>
                <c:pt idx="522">
                  <c:v>-1.8613718486624638E-3</c:v>
                </c:pt>
                <c:pt idx="523">
                  <c:v>1.5842461443502629E-2</c:v>
                </c:pt>
                <c:pt idx="524">
                  <c:v>-2.4591359941645817E-2</c:v>
                </c:pt>
                <c:pt idx="525">
                  <c:v>-6.0483668753790465E-3</c:v>
                </c:pt>
                <c:pt idx="526">
                  <c:v>-6.3162207525992387E-2</c:v>
                </c:pt>
                <c:pt idx="527">
                  <c:v>-3.9142663416531123E-2</c:v>
                </c:pt>
                <c:pt idx="528">
                  <c:v>-2.7083602348240379E-2</c:v>
                </c:pt>
                <c:pt idx="529">
                  <c:v>-3.8664729361259642E-3</c:v>
                </c:pt>
                <c:pt idx="530">
                  <c:v>1.307865547899037E-3</c:v>
                </c:pt>
                <c:pt idx="531">
                  <c:v>1.7141109252357151E-2</c:v>
                </c:pt>
                <c:pt idx="532">
                  <c:v>-1.7365179727331537E-2</c:v>
                </c:pt>
                <c:pt idx="533">
                  <c:v>-3.3930998853939548E-2</c:v>
                </c:pt>
                <c:pt idx="534">
                  <c:v>-5.3722817884619065E-3</c:v>
                </c:pt>
                <c:pt idx="535">
                  <c:v>6.55003548824706E-3</c:v>
                </c:pt>
                <c:pt idx="536">
                  <c:v>1.5823815809806983E-2</c:v>
                </c:pt>
                <c:pt idx="537">
                  <c:v>-1.4036660144013904E-2</c:v>
                </c:pt>
                <c:pt idx="538">
                  <c:v>-7.0376120809105686E-3</c:v>
                </c:pt>
                <c:pt idx="539">
                  <c:v>2.7511740356206064E-2</c:v>
                </c:pt>
                <c:pt idx="540">
                  <c:v>-4.7147681057499655E-3</c:v>
                </c:pt>
                <c:pt idx="541">
                  <c:v>3.4786668542724358E-2</c:v>
                </c:pt>
                <c:pt idx="542">
                  <c:v>-1.7752802573876902E-2</c:v>
                </c:pt>
                <c:pt idx="543">
                  <c:v>9.8255204021640771E-4</c:v>
                </c:pt>
                <c:pt idx="544">
                  <c:v>1.2442013649895799E-2</c:v>
                </c:pt>
                <c:pt idx="545">
                  <c:v>2.4663653046880007E-2</c:v>
                </c:pt>
                <c:pt idx="546">
                  <c:v>1.2988855407514745E-3</c:v>
                </c:pt>
                <c:pt idx="547">
                  <c:v>-6.9015528160745153E-3</c:v>
                </c:pt>
                <c:pt idx="548">
                  <c:v>8.0831387843833882E-3</c:v>
                </c:pt>
                <c:pt idx="549">
                  <c:v>1.6608014924625415E-2</c:v>
                </c:pt>
                <c:pt idx="550">
                  <c:v>-3.5271629573078972E-2</c:v>
                </c:pt>
                <c:pt idx="551">
                  <c:v>-2.128875627530509E-3</c:v>
                </c:pt>
                <c:pt idx="552">
                  <c:v>1.0965193052921776E-3</c:v>
                </c:pt>
                <c:pt idx="553">
                  <c:v>-1.1726856251634436E-2</c:v>
                </c:pt>
                <c:pt idx="554">
                  <c:v>2.0371736735969849E-2</c:v>
                </c:pt>
                <c:pt idx="555">
                  <c:v>9.6832897062945553E-3</c:v>
                </c:pt>
                <c:pt idx="556">
                  <c:v>1.4931721629627276E-3</c:v>
                </c:pt>
                <c:pt idx="557">
                  <c:v>1.3686391396063917E-2</c:v>
                </c:pt>
                <c:pt idx="558">
                  <c:v>2.4756342329434119E-2</c:v>
                </c:pt>
                <c:pt idx="559">
                  <c:v>4.0415887998493598E-2</c:v>
                </c:pt>
                <c:pt idx="560">
                  <c:v>3.5262627429635839E-2</c:v>
                </c:pt>
                <c:pt idx="561">
                  <c:v>2.0624891443566939E-3</c:v>
                </c:pt>
                <c:pt idx="562">
                  <c:v>2.6171667685619168E-2</c:v>
                </c:pt>
                <c:pt idx="563">
                  <c:v>2.7001227235256914E-2</c:v>
                </c:pt>
                <c:pt idx="564">
                  <c:v>2.0351719383957141E-2</c:v>
                </c:pt>
                <c:pt idx="565">
                  <c:v>2.4029406269925724E-2</c:v>
                </c:pt>
                <c:pt idx="566">
                  <c:v>2.3900452995715971E-2</c:v>
                </c:pt>
                <c:pt idx="567">
                  <c:v>2.891420997680836E-2</c:v>
                </c:pt>
                <c:pt idx="568">
                  <c:v>1.1629296998574335E-2</c:v>
                </c:pt>
                <c:pt idx="569">
                  <c:v>2.5132338209095301E-2</c:v>
                </c:pt>
                <c:pt idx="570">
                  <c:v>2.5006778054912235E-2</c:v>
                </c:pt>
                <c:pt idx="571">
                  <c:v>3.2384469529741305E-2</c:v>
                </c:pt>
                <c:pt idx="572">
                  <c:v>5.3072374288630923E-2</c:v>
                </c:pt>
                <c:pt idx="573">
                  <c:v>4.4093437021247857E-2</c:v>
                </c:pt>
                <c:pt idx="574">
                  <c:v>3.365405494435763E-2</c:v>
                </c:pt>
                <c:pt idx="575">
                  <c:v>1.7164094196287456E-2</c:v>
                </c:pt>
                <c:pt idx="576">
                  <c:v>3.6551932333196584E-2</c:v>
                </c:pt>
                <c:pt idx="577">
                  <c:v>3.688466089810305E-2</c:v>
                </c:pt>
                <c:pt idx="578">
                  <c:v>3.4193412745643602E-2</c:v>
                </c:pt>
                <c:pt idx="579">
                  <c:v>4.7808665198359149E-2</c:v>
                </c:pt>
                <c:pt idx="580">
                  <c:v>3.8272006956796001E-2</c:v>
                </c:pt>
                <c:pt idx="581">
                  <c:v>4.324663792339882E-2</c:v>
                </c:pt>
                <c:pt idx="582">
                  <c:v>4.5033601874570825E-2</c:v>
                </c:pt>
                <c:pt idx="583">
                  <c:v>5.3404713504904541E-2</c:v>
                </c:pt>
                <c:pt idx="584">
                  <c:v>5.2670746123734923E-2</c:v>
                </c:pt>
                <c:pt idx="585">
                  <c:v>4.9495976521067186E-2</c:v>
                </c:pt>
                <c:pt idx="586">
                  <c:v>5.9228356280153299E-2</c:v>
                </c:pt>
                <c:pt idx="587">
                  <c:v>4.7049973646308987E-2</c:v>
                </c:pt>
                <c:pt idx="588">
                  <c:v>5.6569921593006285E-2</c:v>
                </c:pt>
                <c:pt idx="589">
                  <c:v>5.3591815103526862E-2</c:v>
                </c:pt>
                <c:pt idx="590">
                  <c:v>6.3471101671907115E-2</c:v>
                </c:pt>
                <c:pt idx="591">
                  <c:v>6.9074956066261378E-2</c:v>
                </c:pt>
                <c:pt idx="592">
                  <c:v>6.7032696623156002E-2</c:v>
                </c:pt>
                <c:pt idx="593">
                  <c:v>6.318722414806946E-2</c:v>
                </c:pt>
                <c:pt idx="594">
                  <c:v>6.9901695162305322E-2</c:v>
                </c:pt>
                <c:pt idx="595">
                  <c:v>7.2049426378582776E-2</c:v>
                </c:pt>
                <c:pt idx="596">
                  <c:v>7.7760559807722215E-2</c:v>
                </c:pt>
                <c:pt idx="597">
                  <c:v>7.3797929116235339E-2</c:v>
                </c:pt>
                <c:pt idx="598">
                  <c:v>7.9234442201161187E-2</c:v>
                </c:pt>
                <c:pt idx="599">
                  <c:v>8.0597151132391812E-2</c:v>
                </c:pt>
                <c:pt idx="600">
                  <c:v>8.6785720077686326E-2</c:v>
                </c:pt>
                <c:pt idx="601">
                  <c:v>8.7020883654737327E-2</c:v>
                </c:pt>
                <c:pt idx="602">
                  <c:v>8.505781949750231E-2</c:v>
                </c:pt>
                <c:pt idx="603">
                  <c:v>9.3097740428218681E-2</c:v>
                </c:pt>
                <c:pt idx="604">
                  <c:v>9.6371633061748216E-2</c:v>
                </c:pt>
                <c:pt idx="605">
                  <c:v>9.8098951878514654E-2</c:v>
                </c:pt>
                <c:pt idx="606">
                  <c:v>0.10052588644982327</c:v>
                </c:pt>
                <c:pt idx="607">
                  <c:v>0.10320422212532711</c:v>
                </c:pt>
                <c:pt idx="608">
                  <c:v>0.10695811827457592</c:v>
                </c:pt>
                <c:pt idx="609">
                  <c:v>0.10832073944689423</c:v>
                </c:pt>
                <c:pt idx="610">
                  <c:v>0.11100673249827601</c:v>
                </c:pt>
                <c:pt idx="611">
                  <c:v>0.11534381069325296</c:v>
                </c:pt>
                <c:pt idx="612">
                  <c:v>0.11698073891849954</c:v>
                </c:pt>
                <c:pt idx="613">
                  <c:v>0.11883513332287003</c:v>
                </c:pt>
                <c:pt idx="614">
                  <c:v>0.12342459502103088</c:v>
                </c:pt>
                <c:pt idx="615">
                  <c:v>0.1250827329599524</c:v>
                </c:pt>
                <c:pt idx="616">
                  <c:v>0.12886526569944534</c:v>
                </c:pt>
                <c:pt idx="617">
                  <c:v>0.13075910382545147</c:v>
                </c:pt>
                <c:pt idx="618">
                  <c:v>0.13474564590437837</c:v>
                </c:pt>
                <c:pt idx="619">
                  <c:v>0.13602475725677149</c:v>
                </c:pt>
                <c:pt idx="620">
                  <c:v>0.13794668823772532</c:v>
                </c:pt>
                <c:pt idx="621">
                  <c:v>0.14059064894400081</c:v>
                </c:pt>
                <c:pt idx="622">
                  <c:v>0.14099977007421821</c:v>
                </c:pt>
                <c:pt idx="623">
                  <c:v>0.14287766239616706</c:v>
                </c:pt>
                <c:pt idx="624">
                  <c:v>0.14462666930851142</c:v>
                </c:pt>
                <c:pt idx="625">
                  <c:v>0.14556255039243765</c:v>
                </c:pt>
                <c:pt idx="626">
                  <c:v>0.14642427978507366</c:v>
                </c:pt>
                <c:pt idx="627">
                  <c:v>0.14702964901505533</c:v>
                </c:pt>
                <c:pt idx="628">
                  <c:v>0.14827120517432968</c:v>
                </c:pt>
                <c:pt idx="629">
                  <c:v>0.15010533864733738</c:v>
                </c:pt>
                <c:pt idx="630">
                  <c:v>0.15008546278739421</c:v>
                </c:pt>
                <c:pt idx="631">
                  <c:v>0.14977829356119871</c:v>
                </c:pt>
                <c:pt idx="632">
                  <c:v>0.14976427861648006</c:v>
                </c:pt>
                <c:pt idx="633">
                  <c:v>0.14972208354107841</c:v>
                </c:pt>
                <c:pt idx="634">
                  <c:v>0.1500841926492541</c:v>
                </c:pt>
                <c:pt idx="635">
                  <c:v>0.14958741061702391</c:v>
                </c:pt>
                <c:pt idx="636">
                  <c:v>0.14904714333143632</c:v>
                </c:pt>
                <c:pt idx="637">
                  <c:v>0.1480903934331067</c:v>
                </c:pt>
                <c:pt idx="638">
                  <c:v>0.14771200530000983</c:v>
                </c:pt>
                <c:pt idx="639">
                  <c:v>0.14639595747080453</c:v>
                </c:pt>
                <c:pt idx="640">
                  <c:v>0.14506300988195353</c:v>
                </c:pt>
                <c:pt idx="641">
                  <c:v>0.14448637851544499</c:v>
                </c:pt>
                <c:pt idx="642">
                  <c:v>0.14357773381138905</c:v>
                </c:pt>
                <c:pt idx="643">
                  <c:v>0.14218233967389729</c:v>
                </c:pt>
                <c:pt idx="644">
                  <c:v>0.1417401705585265</c:v>
                </c:pt>
                <c:pt idx="645">
                  <c:v>0.14021814882287686</c:v>
                </c:pt>
                <c:pt idx="646">
                  <c:v>0.13887927869203431</c:v>
                </c:pt>
                <c:pt idx="647">
                  <c:v>0.1378120585628739</c:v>
                </c:pt>
                <c:pt idx="648">
                  <c:v>0.13678337429501061</c:v>
                </c:pt>
                <c:pt idx="649">
                  <c:v>0.13565739497412077</c:v>
                </c:pt>
                <c:pt idx="650">
                  <c:v>0.13478583062061283</c:v>
                </c:pt>
                <c:pt idx="651">
                  <c:v>0.13389089364608309</c:v>
                </c:pt>
                <c:pt idx="652">
                  <c:v>0.13271966978613103</c:v>
                </c:pt>
                <c:pt idx="653">
                  <c:v>0.13235997966760671</c:v>
                </c:pt>
                <c:pt idx="654">
                  <c:v>0.13158433079070109</c:v>
                </c:pt>
                <c:pt idx="655">
                  <c:v>0.13059687307755047</c:v>
                </c:pt>
                <c:pt idx="656">
                  <c:v>0.13028355418976695</c:v>
                </c:pt>
                <c:pt idx="657">
                  <c:v>0.12990397593822162</c:v>
                </c:pt>
                <c:pt idx="658">
                  <c:v>0.12953864980832303</c:v>
                </c:pt>
                <c:pt idx="659">
                  <c:v>0.12945404144309425</c:v>
                </c:pt>
                <c:pt idx="660">
                  <c:v>0.12925673893003059</c:v>
                </c:pt>
                <c:pt idx="661">
                  <c:v>0.12911182989927183</c:v>
                </c:pt>
                <c:pt idx="662">
                  <c:v>0.12909978381394493</c:v>
                </c:pt>
                <c:pt idx="663">
                  <c:v>0.12930534741500904</c:v>
                </c:pt>
                <c:pt idx="664">
                  <c:v>0.12979475824147396</c:v>
                </c:pt>
                <c:pt idx="665">
                  <c:v>0.13043822203182723</c:v>
                </c:pt>
                <c:pt idx="666">
                  <c:v>0.13104740644269935</c:v>
                </c:pt>
                <c:pt idx="667">
                  <c:v>0.13158013669918778</c:v>
                </c:pt>
                <c:pt idx="668">
                  <c:v>0.13224895330741296</c:v>
                </c:pt>
                <c:pt idx="669">
                  <c:v>0.13321223347534478</c:v>
                </c:pt>
                <c:pt idx="670">
                  <c:v>0.13399199580881332</c:v>
                </c:pt>
                <c:pt idx="671">
                  <c:v>0.13499322394612973</c:v>
                </c:pt>
                <c:pt idx="672">
                  <c:v>0.13608978232745383</c:v>
                </c:pt>
                <c:pt idx="673">
                  <c:v>0.13688429196292362</c:v>
                </c:pt>
                <c:pt idx="674">
                  <c:v>0.13809076181655144</c:v>
                </c:pt>
                <c:pt idx="675">
                  <c:v>0.1393902830284367</c:v>
                </c:pt>
                <c:pt idx="676">
                  <c:v>0.14027857041258229</c:v>
                </c:pt>
                <c:pt idx="677">
                  <c:v>0.14107678985464761</c:v>
                </c:pt>
                <c:pt idx="678">
                  <c:v>0.14227276751400605</c:v>
                </c:pt>
                <c:pt idx="679">
                  <c:v>0.14356750836086418</c:v>
                </c:pt>
                <c:pt idx="680">
                  <c:v>0.14443879653072317</c:v>
                </c:pt>
                <c:pt idx="681">
                  <c:v>0.14572573503915864</c:v>
                </c:pt>
                <c:pt idx="682">
                  <c:v>0.14647312277802105</c:v>
                </c:pt>
                <c:pt idx="683">
                  <c:v>0.14740163643663978</c:v>
                </c:pt>
                <c:pt idx="684">
                  <c:v>0.14813761634792899</c:v>
                </c:pt>
                <c:pt idx="685">
                  <c:v>0.14934858399468559</c:v>
                </c:pt>
                <c:pt idx="686">
                  <c:v>0.15063422349205785</c:v>
                </c:pt>
                <c:pt idx="687">
                  <c:v>0.15128849595979016</c:v>
                </c:pt>
                <c:pt idx="688">
                  <c:v>0.15221845301722531</c:v>
                </c:pt>
                <c:pt idx="689">
                  <c:v>0.15306803418804937</c:v>
                </c:pt>
                <c:pt idx="690">
                  <c:v>0.1544416157328552</c:v>
                </c:pt>
                <c:pt idx="691">
                  <c:v>0.15558647244708446</c:v>
                </c:pt>
                <c:pt idx="692">
                  <c:v>0.15679814688454197</c:v>
                </c:pt>
                <c:pt idx="693">
                  <c:v>0.1580557526642607</c:v>
                </c:pt>
                <c:pt idx="694">
                  <c:v>0.15965448251379399</c:v>
                </c:pt>
                <c:pt idx="695">
                  <c:v>0.16131528152598607</c:v>
                </c:pt>
                <c:pt idx="696">
                  <c:v>0.16280641478704222</c:v>
                </c:pt>
                <c:pt idx="697">
                  <c:v>0.16469261329804868</c:v>
                </c:pt>
                <c:pt idx="698">
                  <c:v>0.16667135079307038</c:v>
                </c:pt>
                <c:pt idx="699">
                  <c:v>0.1692809156513066</c:v>
                </c:pt>
                <c:pt idx="700">
                  <c:v>0.17156598349553731</c:v>
                </c:pt>
                <c:pt idx="701">
                  <c:v>0.17418047095494038</c:v>
                </c:pt>
                <c:pt idx="702">
                  <c:v>0.17680561231736941</c:v>
                </c:pt>
                <c:pt idx="703">
                  <c:v>0.17943943259223388</c:v>
                </c:pt>
                <c:pt idx="704">
                  <c:v>0.18261184885404291</c:v>
                </c:pt>
                <c:pt idx="705">
                  <c:v>0.18601066101215108</c:v>
                </c:pt>
                <c:pt idx="706">
                  <c:v>0.18907755999522163</c:v>
                </c:pt>
                <c:pt idx="707">
                  <c:v>0.19239372597325016</c:v>
                </c:pt>
                <c:pt idx="708">
                  <c:v>0.19591620370728097</c:v>
                </c:pt>
                <c:pt idx="709">
                  <c:v>0.19974113461722126</c:v>
                </c:pt>
                <c:pt idx="710">
                  <c:v>0.20312490703361491</c:v>
                </c:pt>
                <c:pt idx="711">
                  <c:v>0.20681468400213521</c:v>
                </c:pt>
                <c:pt idx="712">
                  <c:v>0.21076026020953431</c:v>
                </c:pt>
                <c:pt idx="713">
                  <c:v>0.21441845373174362</c:v>
                </c:pt>
                <c:pt idx="714">
                  <c:v>0.218058340890392</c:v>
                </c:pt>
                <c:pt idx="715">
                  <c:v>0.22185604408929499</c:v>
                </c:pt>
                <c:pt idx="716">
                  <c:v>0.22517774578688859</c:v>
                </c:pt>
                <c:pt idx="717">
                  <c:v>0.22901517937151672</c:v>
                </c:pt>
                <c:pt idx="718">
                  <c:v>0.23239525269937034</c:v>
                </c:pt>
                <c:pt idx="719">
                  <c:v>0.23576538868686464</c:v>
                </c:pt>
                <c:pt idx="720">
                  <c:v>0.23902132504414841</c:v>
                </c:pt>
                <c:pt idx="721">
                  <c:v>0.24223599871371276</c:v>
                </c:pt>
                <c:pt idx="722">
                  <c:v>0.24537709633595967</c:v>
                </c:pt>
                <c:pt idx="723">
                  <c:v>0.24820705125094361</c:v>
                </c:pt>
                <c:pt idx="724">
                  <c:v>0.25126379771628055</c:v>
                </c:pt>
                <c:pt idx="725">
                  <c:v>0.25394418903496646</c:v>
                </c:pt>
                <c:pt idx="726">
                  <c:v>0.25652720465986922</c:v>
                </c:pt>
                <c:pt idx="727">
                  <c:v>0.25894693912885436</c:v>
                </c:pt>
                <c:pt idx="728">
                  <c:v>0.26131229341605394</c:v>
                </c:pt>
                <c:pt idx="729">
                  <c:v>0.26352711399638551</c:v>
                </c:pt>
                <c:pt idx="730">
                  <c:v>0.26565480472407249</c:v>
                </c:pt>
                <c:pt idx="731">
                  <c:v>0.26761794703871272</c:v>
                </c:pt>
                <c:pt idx="732">
                  <c:v>0.26914211266021787</c:v>
                </c:pt>
                <c:pt idx="733">
                  <c:v>0.2707373490254914</c:v>
                </c:pt>
                <c:pt idx="734">
                  <c:v>0.27221475012798357</c:v>
                </c:pt>
                <c:pt idx="735">
                  <c:v>0.27331845025256424</c:v>
                </c:pt>
                <c:pt idx="736">
                  <c:v>0.27437039975973376</c:v>
                </c:pt>
                <c:pt idx="737">
                  <c:v>0.2749862110687219</c:v>
                </c:pt>
                <c:pt idx="738">
                  <c:v>0.27534601966191785</c:v>
                </c:pt>
                <c:pt idx="739">
                  <c:v>0.27538349433658033</c:v>
                </c:pt>
                <c:pt idx="740">
                  <c:v>0.27514589428980507</c:v>
                </c:pt>
                <c:pt idx="741">
                  <c:v>0.27488034160580177</c:v>
                </c:pt>
                <c:pt idx="742">
                  <c:v>0.27407406750991414</c:v>
                </c:pt>
                <c:pt idx="743">
                  <c:v>0.27319959450330339</c:v>
                </c:pt>
                <c:pt idx="744">
                  <c:v>0.27168599161978224</c:v>
                </c:pt>
                <c:pt idx="745">
                  <c:v>0.27027009039524558</c:v>
                </c:pt>
                <c:pt idx="746">
                  <c:v>0.26866399946548658</c:v>
                </c:pt>
                <c:pt idx="747">
                  <c:v>0.26677558863550149</c:v>
                </c:pt>
                <c:pt idx="748">
                  <c:v>0.26479811431723888</c:v>
                </c:pt>
                <c:pt idx="749">
                  <c:v>0.26271758796327499</c:v>
                </c:pt>
                <c:pt idx="750">
                  <c:v>0.2602678808633922</c:v>
                </c:pt>
                <c:pt idx="751">
                  <c:v>0.25800932431594031</c:v>
                </c:pt>
                <c:pt idx="752">
                  <c:v>0.25566228715815398</c:v>
                </c:pt>
                <c:pt idx="753">
                  <c:v>0.25307559395773305</c:v>
                </c:pt>
                <c:pt idx="754">
                  <c:v>0.25066197798426793</c:v>
                </c:pt>
                <c:pt idx="755">
                  <c:v>0.24801920747062911</c:v>
                </c:pt>
                <c:pt idx="756">
                  <c:v>0.24556440614695801</c:v>
                </c:pt>
                <c:pt idx="757">
                  <c:v>0.24327889134373221</c:v>
                </c:pt>
                <c:pt idx="758">
                  <c:v>0.24092195129743349</c:v>
                </c:pt>
                <c:pt idx="759">
                  <c:v>0.23867158933158922</c:v>
                </c:pt>
                <c:pt idx="760">
                  <c:v>0.2365480345633853</c:v>
                </c:pt>
                <c:pt idx="761">
                  <c:v>0.23454968709848006</c:v>
                </c:pt>
                <c:pt idx="762">
                  <c:v>0.23292981818410108</c:v>
                </c:pt>
                <c:pt idx="763">
                  <c:v>0.23129459999562857</c:v>
                </c:pt>
                <c:pt idx="764">
                  <c:v>0.23019575296023559</c:v>
                </c:pt>
                <c:pt idx="765">
                  <c:v>0.2291201057769805</c:v>
                </c:pt>
                <c:pt idx="766">
                  <c:v>0.22854460385772601</c:v>
                </c:pt>
                <c:pt idx="767">
                  <c:v>0.22791201450580784</c:v>
                </c:pt>
                <c:pt idx="768">
                  <c:v>0.2279576351326203</c:v>
                </c:pt>
                <c:pt idx="769">
                  <c:v>0.22818812111514331</c:v>
                </c:pt>
                <c:pt idx="770">
                  <c:v>0.22872100994315986</c:v>
                </c:pt>
                <c:pt idx="771">
                  <c:v>0.22956454475181898</c:v>
                </c:pt>
                <c:pt idx="772">
                  <c:v>0.230657522435052</c:v>
                </c:pt>
                <c:pt idx="773">
                  <c:v>0.23208439789547719</c:v>
                </c:pt>
                <c:pt idx="774">
                  <c:v>0.2338355656264906</c:v>
                </c:pt>
                <c:pt idx="775">
                  <c:v>0.23564174977609154</c:v>
                </c:pt>
                <c:pt idx="776">
                  <c:v>0.2377171684335288</c:v>
                </c:pt>
                <c:pt idx="777">
                  <c:v>0.23997566595275205</c:v>
                </c:pt>
                <c:pt idx="778">
                  <c:v>0.2420299151856049</c:v>
                </c:pt>
                <c:pt idx="779">
                  <c:v>0.24443234840166561</c:v>
                </c:pt>
                <c:pt idx="780">
                  <c:v>0.24657350553920088</c:v>
                </c:pt>
                <c:pt idx="781">
                  <c:v>0.24890650120642616</c:v>
                </c:pt>
                <c:pt idx="782">
                  <c:v>0.2507753456222987</c:v>
                </c:pt>
                <c:pt idx="783">
                  <c:v>0.25253056069667651</c:v>
                </c:pt>
                <c:pt idx="784">
                  <c:v>0.25392681251348026</c:v>
                </c:pt>
                <c:pt idx="785">
                  <c:v>0.25527208823680242</c:v>
                </c:pt>
                <c:pt idx="786">
                  <c:v>0.25623896684609487</c:v>
                </c:pt>
                <c:pt idx="787">
                  <c:v>0.25676444588338648</c:v>
                </c:pt>
                <c:pt idx="788">
                  <c:v>0.25716819690812243</c:v>
                </c:pt>
                <c:pt idx="789">
                  <c:v>0.25692724796029648</c:v>
                </c:pt>
                <c:pt idx="790">
                  <c:v>0.25630434992931417</c:v>
                </c:pt>
                <c:pt idx="791">
                  <c:v>0.25517441858750151</c:v>
                </c:pt>
                <c:pt idx="792">
                  <c:v>0.25423672546333526</c:v>
                </c:pt>
                <c:pt idx="793">
                  <c:v>0.25259980495723156</c:v>
                </c:pt>
                <c:pt idx="794">
                  <c:v>0.25054279506673877</c:v>
                </c:pt>
                <c:pt idx="795">
                  <c:v>0.24857121389646902</c:v>
                </c:pt>
                <c:pt idx="796">
                  <c:v>0.24611330680705801</c:v>
                </c:pt>
                <c:pt idx="797">
                  <c:v>0.24381839565022628</c:v>
                </c:pt>
                <c:pt idx="798">
                  <c:v>0.24124854438232146</c:v>
                </c:pt>
                <c:pt idx="799">
                  <c:v>0.23826621310049234</c:v>
                </c:pt>
                <c:pt idx="800">
                  <c:v>0.23556719778692498</c:v>
                </c:pt>
                <c:pt idx="801">
                  <c:v>0.23282409182549191</c:v>
                </c:pt>
                <c:pt idx="802">
                  <c:v>0.23015801283706583</c:v>
                </c:pt>
                <c:pt idx="803">
                  <c:v>0.22767510287072174</c:v>
                </c:pt>
                <c:pt idx="804">
                  <c:v>0.22520018862962399</c:v>
                </c:pt>
                <c:pt idx="805">
                  <c:v>0.22256610804744836</c:v>
                </c:pt>
                <c:pt idx="806">
                  <c:v>0.21999674373790901</c:v>
                </c:pt>
                <c:pt idx="807">
                  <c:v>0.21775566479095854</c:v>
                </c:pt>
                <c:pt idx="808">
                  <c:v>0.21553972155057416</c:v>
                </c:pt>
                <c:pt idx="809">
                  <c:v>0.21310561006073708</c:v>
                </c:pt>
                <c:pt idx="810">
                  <c:v>0.21077515355650911</c:v>
                </c:pt>
                <c:pt idx="811">
                  <c:v>0.20848032811425293</c:v>
                </c:pt>
                <c:pt idx="812">
                  <c:v>0.20611255994270838</c:v>
                </c:pt>
                <c:pt idx="813">
                  <c:v>0.20382717654618798</c:v>
                </c:pt>
                <c:pt idx="814">
                  <c:v>0.20156326018552528</c:v>
                </c:pt>
                <c:pt idx="815">
                  <c:v>0.19926777144507007</c:v>
                </c:pt>
                <c:pt idx="816">
                  <c:v>0.19687206560705328</c:v>
                </c:pt>
                <c:pt idx="817">
                  <c:v>0.19458412808839054</c:v>
                </c:pt>
                <c:pt idx="818">
                  <c:v>0.1922788158927084</c:v>
                </c:pt>
                <c:pt idx="819">
                  <c:v>0.1897708756757856</c:v>
                </c:pt>
                <c:pt idx="820">
                  <c:v>0.18751786347574378</c:v>
                </c:pt>
                <c:pt idx="821">
                  <c:v>0.18518872922222224</c:v>
                </c:pt>
                <c:pt idx="822">
                  <c:v>0.18283514888128577</c:v>
                </c:pt>
                <c:pt idx="823">
                  <c:v>0.1805317167755171</c:v>
                </c:pt>
                <c:pt idx="824">
                  <c:v>0.17816224843186423</c:v>
                </c:pt>
                <c:pt idx="825">
                  <c:v>0.17587755039436326</c:v>
                </c:pt>
                <c:pt idx="826">
                  <c:v>0.17377292255913696</c:v>
                </c:pt>
                <c:pt idx="827">
                  <c:v>0.17173953385493179</c:v>
                </c:pt>
                <c:pt idx="828">
                  <c:v>0.16965395598416311</c:v>
                </c:pt>
                <c:pt idx="829">
                  <c:v>0.1677301584034524</c:v>
                </c:pt>
                <c:pt idx="830">
                  <c:v>0.16566178017565242</c:v>
                </c:pt>
                <c:pt idx="831">
                  <c:v>0.16383605895962294</c:v>
                </c:pt>
                <c:pt idx="832">
                  <c:v>0.16199139344165941</c:v>
                </c:pt>
                <c:pt idx="833">
                  <c:v>0.16041868645653035</c:v>
                </c:pt>
                <c:pt idx="834">
                  <c:v>0.15916142623381258</c:v>
                </c:pt>
                <c:pt idx="835">
                  <c:v>0.15789278072529034</c:v>
                </c:pt>
                <c:pt idx="836">
                  <c:v>0.15675780563644676</c:v>
                </c:pt>
                <c:pt idx="837">
                  <c:v>0.15589824981430828</c:v>
                </c:pt>
                <c:pt idx="838">
                  <c:v>0.15547956566216081</c:v>
                </c:pt>
                <c:pt idx="839">
                  <c:v>0.1551718058223342</c:v>
                </c:pt>
                <c:pt idx="840">
                  <c:v>0.15525610905411408</c:v>
                </c:pt>
                <c:pt idx="841">
                  <c:v>0.15561830405839067</c:v>
                </c:pt>
                <c:pt idx="842">
                  <c:v>0.15631961434440128</c:v>
                </c:pt>
                <c:pt idx="843">
                  <c:v>0.15719897437558383</c:v>
                </c:pt>
                <c:pt idx="844">
                  <c:v>0.15864427507618961</c:v>
                </c:pt>
                <c:pt idx="845">
                  <c:v>0.1601450386441951</c:v>
                </c:pt>
                <c:pt idx="846">
                  <c:v>0.16192276748399098</c:v>
                </c:pt>
                <c:pt idx="847">
                  <c:v>0.16374270794331219</c:v>
                </c:pt>
                <c:pt idx="848">
                  <c:v>0.16568900773713013</c:v>
                </c:pt>
                <c:pt idx="849">
                  <c:v>0.16789117071727211</c:v>
                </c:pt>
                <c:pt idx="850">
                  <c:v>0.16989897815264327</c:v>
                </c:pt>
                <c:pt idx="851">
                  <c:v>0.17159731851438326</c:v>
                </c:pt>
                <c:pt idx="852">
                  <c:v>0.1735459529539673</c:v>
                </c:pt>
                <c:pt idx="853">
                  <c:v>0.17500624164200468</c:v>
                </c:pt>
                <c:pt idx="854">
                  <c:v>0.17620827153848884</c:v>
                </c:pt>
                <c:pt idx="855">
                  <c:v>0.17718570208555301</c:v>
                </c:pt>
                <c:pt idx="856">
                  <c:v>0.17779547443192945</c:v>
                </c:pt>
                <c:pt idx="857">
                  <c:v>0.17837048121079907</c:v>
                </c:pt>
                <c:pt idx="858">
                  <c:v>0.17826413310747924</c:v>
                </c:pt>
                <c:pt idx="859">
                  <c:v>0.17788703593559435</c:v>
                </c:pt>
                <c:pt idx="860">
                  <c:v>0.17710131572559035</c:v>
                </c:pt>
                <c:pt idx="861">
                  <c:v>0.17589496738643967</c:v>
                </c:pt>
                <c:pt idx="862">
                  <c:v>0.17444268584842859</c:v>
                </c:pt>
                <c:pt idx="863">
                  <c:v>0.17271014079616132</c:v>
                </c:pt>
                <c:pt idx="864">
                  <c:v>0.17065861214897132</c:v>
                </c:pt>
                <c:pt idx="865">
                  <c:v>0.16843464564108002</c:v>
                </c:pt>
                <c:pt idx="866">
                  <c:v>0.16592777124811348</c:v>
                </c:pt>
                <c:pt idx="867">
                  <c:v>0.16307144003007906</c:v>
                </c:pt>
                <c:pt idx="868">
                  <c:v>0.16008443294253438</c:v>
                </c:pt>
                <c:pt idx="869">
                  <c:v>0.15662968936047933</c:v>
                </c:pt>
                <c:pt idx="870">
                  <c:v>0.15320745346987386</c:v>
                </c:pt>
                <c:pt idx="871">
                  <c:v>0.14974224776713302</c:v>
                </c:pt>
                <c:pt idx="872">
                  <c:v>0.14608803966368328</c:v>
                </c:pt>
                <c:pt idx="873">
                  <c:v>0.14230469323849121</c:v>
                </c:pt>
                <c:pt idx="874">
                  <c:v>0.13846025786357269</c:v>
                </c:pt>
                <c:pt idx="875">
                  <c:v>0.13427381800667976</c:v>
                </c:pt>
                <c:pt idx="876">
                  <c:v>0.13029623353940389</c:v>
                </c:pt>
                <c:pt idx="877">
                  <c:v>0.1265405669358744</c:v>
                </c:pt>
                <c:pt idx="878">
                  <c:v>0.1227629108391234</c:v>
                </c:pt>
                <c:pt idx="879">
                  <c:v>0.11890177113589116</c:v>
                </c:pt>
                <c:pt idx="880">
                  <c:v>0.11535713064302076</c:v>
                </c:pt>
                <c:pt idx="881">
                  <c:v>0.11167212682505165</c:v>
                </c:pt>
                <c:pt idx="882">
                  <c:v>0.10817545827038973</c:v>
                </c:pt>
                <c:pt idx="883">
                  <c:v>0.10499083614738457</c:v>
                </c:pt>
                <c:pt idx="884">
                  <c:v>0.10205389956378792</c:v>
                </c:pt>
                <c:pt idx="885">
                  <c:v>9.9230675177103364E-2</c:v>
                </c:pt>
                <c:pt idx="886">
                  <c:v>9.6781915077054928E-2</c:v>
                </c:pt>
                <c:pt idx="887">
                  <c:v>9.4373232109731198E-2</c:v>
                </c:pt>
                <c:pt idx="888">
                  <c:v>9.2231804775968346E-2</c:v>
                </c:pt>
                <c:pt idx="889">
                  <c:v>9.0342147512810472E-2</c:v>
                </c:pt>
                <c:pt idx="890">
                  <c:v>8.8771052159392252E-2</c:v>
                </c:pt>
                <c:pt idx="891">
                  <c:v>8.7586494898487965E-2</c:v>
                </c:pt>
                <c:pt idx="892">
                  <c:v>8.6344845264615E-2</c:v>
                </c:pt>
                <c:pt idx="893">
                  <c:v>8.5458723172670781E-2</c:v>
                </c:pt>
                <c:pt idx="894">
                  <c:v>8.4828800232712803E-2</c:v>
                </c:pt>
                <c:pt idx="895">
                  <c:v>8.4380965509794861E-2</c:v>
                </c:pt>
                <c:pt idx="896">
                  <c:v>8.3924719007106643E-2</c:v>
                </c:pt>
                <c:pt idx="897">
                  <c:v>8.3752036758562687E-2</c:v>
                </c:pt>
                <c:pt idx="898">
                  <c:v>8.3479977080260434E-2</c:v>
                </c:pt>
                <c:pt idx="899">
                  <c:v>8.3413968073293696E-2</c:v>
                </c:pt>
                <c:pt idx="900">
                  <c:v>8.3299942551318201E-2</c:v>
                </c:pt>
                <c:pt idx="901">
                  <c:v>8.2910001977985953E-2</c:v>
                </c:pt>
                <c:pt idx="902">
                  <c:v>8.2562674668623909E-2</c:v>
                </c:pt>
                <c:pt idx="903">
                  <c:v>8.2176605786874857E-2</c:v>
                </c:pt>
                <c:pt idx="904">
                  <c:v>8.1657279612867492E-2</c:v>
                </c:pt>
                <c:pt idx="905">
                  <c:v>8.0950618781658795E-2</c:v>
                </c:pt>
                <c:pt idx="906">
                  <c:v>7.994193514716319E-2</c:v>
                </c:pt>
                <c:pt idx="907">
                  <c:v>7.8922859761010156E-2</c:v>
                </c:pt>
                <c:pt idx="908">
                  <c:v>7.7907676011846783E-2</c:v>
                </c:pt>
                <c:pt idx="909">
                  <c:v>7.682798334673123E-2</c:v>
                </c:pt>
                <c:pt idx="910">
                  <c:v>7.5499022773441643E-2</c:v>
                </c:pt>
                <c:pt idx="911">
                  <c:v>7.4350207349495046E-2</c:v>
                </c:pt>
                <c:pt idx="912">
                  <c:v>7.2981984310595563E-2</c:v>
                </c:pt>
                <c:pt idx="913">
                  <c:v>7.1730318266392798E-2</c:v>
                </c:pt>
                <c:pt idx="914">
                  <c:v>7.0664499284566584E-2</c:v>
                </c:pt>
                <c:pt idx="915">
                  <c:v>6.9640197898322279E-2</c:v>
                </c:pt>
                <c:pt idx="916">
                  <c:v>6.8564587955602524E-2</c:v>
                </c:pt>
                <c:pt idx="917">
                  <c:v>6.778420162171131E-2</c:v>
                </c:pt>
                <c:pt idx="918">
                  <c:v>6.7104238379313425E-2</c:v>
                </c:pt>
                <c:pt idx="919">
                  <c:v>6.6607246460493347E-2</c:v>
                </c:pt>
                <c:pt idx="920">
                  <c:v>6.6366228256370785E-2</c:v>
                </c:pt>
                <c:pt idx="921">
                  <c:v>6.6189548759636133E-2</c:v>
                </c:pt>
                <c:pt idx="922">
                  <c:v>6.6218581682584779E-2</c:v>
                </c:pt>
                <c:pt idx="923">
                  <c:v>6.6319188126421791E-2</c:v>
                </c:pt>
                <c:pt idx="924">
                  <c:v>6.6726852042147233E-2</c:v>
                </c:pt>
                <c:pt idx="925">
                  <c:v>6.7218763343782656E-2</c:v>
                </c:pt>
                <c:pt idx="926">
                  <c:v>6.7949771216663429E-2</c:v>
                </c:pt>
                <c:pt idx="927">
                  <c:v>6.8675947811454918E-2</c:v>
                </c:pt>
                <c:pt idx="928">
                  <c:v>6.9674048613141693E-2</c:v>
                </c:pt>
                <c:pt idx="929">
                  <c:v>7.0576913389316071E-2</c:v>
                </c:pt>
                <c:pt idx="930">
                  <c:v>7.1542264148754128E-2</c:v>
                </c:pt>
                <c:pt idx="931">
                  <c:v>7.2432166543283438E-2</c:v>
                </c:pt>
                <c:pt idx="932">
                  <c:v>7.3404676557369236E-2</c:v>
                </c:pt>
                <c:pt idx="933">
                  <c:v>7.4227091297070211E-2</c:v>
                </c:pt>
                <c:pt idx="934">
                  <c:v>7.4987472344058365E-2</c:v>
                </c:pt>
                <c:pt idx="935">
                  <c:v>7.550852895637479E-2</c:v>
                </c:pt>
                <c:pt idx="936">
                  <c:v>7.5834050219698551E-2</c:v>
                </c:pt>
                <c:pt idx="937">
                  <c:v>7.5955041921963617E-2</c:v>
                </c:pt>
                <c:pt idx="938">
                  <c:v>7.5954876489973441E-2</c:v>
                </c:pt>
                <c:pt idx="939">
                  <c:v>7.5681214141615605E-2</c:v>
                </c:pt>
                <c:pt idx="940">
                  <c:v>7.510343208598709E-2</c:v>
                </c:pt>
                <c:pt idx="941">
                  <c:v>7.4371176147160267E-2</c:v>
                </c:pt>
                <c:pt idx="942">
                  <c:v>7.3400769075099709E-2</c:v>
                </c:pt>
                <c:pt idx="943">
                  <c:v>7.2309427115344785E-2</c:v>
                </c:pt>
                <c:pt idx="944">
                  <c:v>7.0906235817427873E-2</c:v>
                </c:pt>
                <c:pt idx="945">
                  <c:v>6.9252686230821897E-2</c:v>
                </c:pt>
                <c:pt idx="946">
                  <c:v>6.7648125948420679E-2</c:v>
                </c:pt>
                <c:pt idx="947">
                  <c:v>6.5847347564736841E-2</c:v>
                </c:pt>
                <c:pt idx="948">
                  <c:v>6.4069460480961182E-2</c:v>
                </c:pt>
                <c:pt idx="949">
                  <c:v>6.1990774445755625E-2</c:v>
                </c:pt>
                <c:pt idx="950">
                  <c:v>5.9839467946770579E-2</c:v>
                </c:pt>
                <c:pt idx="951">
                  <c:v>5.7751089828397814E-2</c:v>
                </c:pt>
                <c:pt idx="952">
                  <c:v>5.569201159616842E-2</c:v>
                </c:pt>
                <c:pt idx="953">
                  <c:v>5.3693770510644584E-2</c:v>
                </c:pt>
                <c:pt idx="954">
                  <c:v>5.1552552254255028E-2</c:v>
                </c:pt>
                <c:pt idx="955">
                  <c:v>4.9625727534710562E-2</c:v>
                </c:pt>
                <c:pt idx="956">
                  <c:v>4.7708713076176558E-2</c:v>
                </c:pt>
                <c:pt idx="957">
                  <c:v>4.5821163496295711E-2</c:v>
                </c:pt>
                <c:pt idx="958">
                  <c:v>4.4060625723371764E-2</c:v>
                </c:pt>
                <c:pt idx="959">
                  <c:v>4.2344497102033411E-2</c:v>
                </c:pt>
                <c:pt idx="960">
                  <c:v>4.0703172395765555E-2</c:v>
                </c:pt>
                <c:pt idx="961">
                  <c:v>3.9228721282224828E-2</c:v>
                </c:pt>
                <c:pt idx="962">
                  <c:v>3.7833956130769904E-2</c:v>
                </c:pt>
                <c:pt idx="963">
                  <c:v>3.6441034626892813E-2</c:v>
                </c:pt>
                <c:pt idx="964">
                  <c:v>3.5115143713704847E-2</c:v>
                </c:pt>
                <c:pt idx="965">
                  <c:v>3.3966699068232457E-2</c:v>
                </c:pt>
                <c:pt idx="966">
                  <c:v>3.2908779568411997E-2</c:v>
                </c:pt>
                <c:pt idx="967">
                  <c:v>3.1807804705556164E-2</c:v>
                </c:pt>
                <c:pt idx="968">
                  <c:v>3.0847261930840884E-2</c:v>
                </c:pt>
                <c:pt idx="969">
                  <c:v>2.9820942748027456E-2</c:v>
                </c:pt>
                <c:pt idx="970">
                  <c:v>2.8978197770105192E-2</c:v>
                </c:pt>
                <c:pt idx="971">
                  <c:v>2.8291744877108997E-2</c:v>
                </c:pt>
                <c:pt idx="972">
                  <c:v>2.75526761014349E-2</c:v>
                </c:pt>
                <c:pt idx="973">
                  <c:v>2.6789396548914261E-2</c:v>
                </c:pt>
                <c:pt idx="974">
                  <c:v>2.6167738615871662E-2</c:v>
                </c:pt>
                <c:pt idx="975">
                  <c:v>2.5607799215040757E-2</c:v>
                </c:pt>
                <c:pt idx="976">
                  <c:v>2.4943710551165045E-2</c:v>
                </c:pt>
                <c:pt idx="977">
                  <c:v>2.4463605609384674E-2</c:v>
                </c:pt>
                <c:pt idx="978">
                  <c:v>2.399725565937845E-2</c:v>
                </c:pt>
                <c:pt idx="979">
                  <c:v>2.3504634723150029E-2</c:v>
                </c:pt>
                <c:pt idx="980">
                  <c:v>2.3102321184300528E-2</c:v>
                </c:pt>
                <c:pt idx="981">
                  <c:v>2.2783740174828725E-2</c:v>
                </c:pt>
                <c:pt idx="982">
                  <c:v>2.2372484289562178E-2</c:v>
                </c:pt>
                <c:pt idx="983">
                  <c:v>2.1992541967296497E-2</c:v>
                </c:pt>
                <c:pt idx="984">
                  <c:v>2.1750025285856761E-2</c:v>
                </c:pt>
                <c:pt idx="985">
                  <c:v>2.1497857835957715E-2</c:v>
                </c:pt>
                <c:pt idx="986">
                  <c:v>2.1296453145286616E-2</c:v>
                </c:pt>
                <c:pt idx="987">
                  <c:v>2.1133618094545122E-2</c:v>
                </c:pt>
                <c:pt idx="988">
                  <c:v>2.0876407450297459E-2</c:v>
                </c:pt>
                <c:pt idx="989">
                  <c:v>2.0741435816204204E-2</c:v>
                </c:pt>
                <c:pt idx="990">
                  <c:v>2.0676109870458224E-2</c:v>
                </c:pt>
                <c:pt idx="991">
                  <c:v>2.0544042333409368E-2</c:v>
                </c:pt>
                <c:pt idx="992">
                  <c:v>2.0421902038514732E-2</c:v>
                </c:pt>
                <c:pt idx="993">
                  <c:v>2.0434812799331403E-2</c:v>
                </c:pt>
                <c:pt idx="994">
                  <c:v>2.0512169559513974E-2</c:v>
                </c:pt>
                <c:pt idx="995">
                  <c:v>2.0483040440537489E-2</c:v>
                </c:pt>
                <c:pt idx="996">
                  <c:v>2.0478667333689499E-2</c:v>
                </c:pt>
                <c:pt idx="997">
                  <c:v>2.0400987180132155E-2</c:v>
                </c:pt>
                <c:pt idx="998">
                  <c:v>2.0385017297231516E-2</c:v>
                </c:pt>
                <c:pt idx="999">
                  <c:v>2.0416751308493852E-2</c:v>
                </c:pt>
                <c:pt idx="1000">
                  <c:v>2.0300911078847426E-2</c:v>
                </c:pt>
                <c:pt idx="1001">
                  <c:v>2.0219912154232203E-2</c:v>
                </c:pt>
                <c:pt idx="1002">
                  <c:v>2.0134952790238622E-2</c:v>
                </c:pt>
                <c:pt idx="1003">
                  <c:v>1.9999805856916762E-2</c:v>
                </c:pt>
                <c:pt idx="1004">
                  <c:v>1.9833600965166759E-2</c:v>
                </c:pt>
                <c:pt idx="1005">
                  <c:v>1.9708504454808505E-2</c:v>
                </c:pt>
                <c:pt idx="1006">
                  <c:v>1.9525109390404756E-2</c:v>
                </c:pt>
                <c:pt idx="1007">
                  <c:v>1.9324154726226069E-2</c:v>
                </c:pt>
                <c:pt idx="1008">
                  <c:v>1.9043206275493892E-2</c:v>
                </c:pt>
                <c:pt idx="1009">
                  <c:v>1.8837911698034879E-2</c:v>
                </c:pt>
                <c:pt idx="1010">
                  <c:v>1.8508602199744588E-2</c:v>
                </c:pt>
                <c:pt idx="1011">
                  <c:v>1.8284781466002722E-2</c:v>
                </c:pt>
                <c:pt idx="1012">
                  <c:v>1.7935490906293372E-2</c:v>
                </c:pt>
                <c:pt idx="1013">
                  <c:v>1.7681690651863161E-2</c:v>
                </c:pt>
                <c:pt idx="1014">
                  <c:v>1.7341300870845566E-2</c:v>
                </c:pt>
                <c:pt idx="1015">
                  <c:v>1.7082731053830125E-2</c:v>
                </c:pt>
                <c:pt idx="1016">
                  <c:v>1.6781780678451097E-2</c:v>
                </c:pt>
                <c:pt idx="1017">
                  <c:v>1.6588661132393115E-2</c:v>
                </c:pt>
                <c:pt idx="1018">
                  <c:v>1.6308596194717584E-2</c:v>
                </c:pt>
                <c:pt idx="1019">
                  <c:v>1.6062354178838709E-2</c:v>
                </c:pt>
                <c:pt idx="1020">
                  <c:v>1.5773952197933268E-2</c:v>
                </c:pt>
                <c:pt idx="1021">
                  <c:v>1.5517536077123278E-2</c:v>
                </c:pt>
                <c:pt idx="1022">
                  <c:v>1.5293508887050764E-2</c:v>
                </c:pt>
                <c:pt idx="1023">
                  <c:v>1.5078832090206856E-2</c:v>
                </c:pt>
                <c:pt idx="1024">
                  <c:v>1.4820980523209029E-2</c:v>
                </c:pt>
                <c:pt idx="1025">
                  <c:v>1.453389233803478E-2</c:v>
                </c:pt>
                <c:pt idx="1026">
                  <c:v>1.4364416076387734E-2</c:v>
                </c:pt>
                <c:pt idx="1027">
                  <c:v>1.4145918615613533E-2</c:v>
                </c:pt>
                <c:pt idx="1028">
                  <c:v>1.3956471851644218E-2</c:v>
                </c:pt>
                <c:pt idx="1029">
                  <c:v>1.3797815540862186E-2</c:v>
                </c:pt>
                <c:pt idx="1030">
                  <c:v>1.3622400590892599E-2</c:v>
                </c:pt>
                <c:pt idx="1031">
                  <c:v>1.346390166803723E-2</c:v>
                </c:pt>
                <c:pt idx="1032">
                  <c:v>1.3315894492560092E-2</c:v>
                </c:pt>
                <c:pt idx="1033">
                  <c:v>1.3151634719603941E-2</c:v>
                </c:pt>
                <c:pt idx="1034">
                  <c:v>1.3006009838744753E-2</c:v>
                </c:pt>
                <c:pt idx="1035">
                  <c:v>1.2923253223772038E-2</c:v>
                </c:pt>
                <c:pt idx="1036">
                  <c:v>1.2859830659299652E-2</c:v>
                </c:pt>
                <c:pt idx="1037">
                  <c:v>1.277714712554541E-2</c:v>
                </c:pt>
                <c:pt idx="1038">
                  <c:v>1.2667613983581266E-2</c:v>
                </c:pt>
                <c:pt idx="1039">
                  <c:v>1.2576002604068354E-2</c:v>
                </c:pt>
                <c:pt idx="1040">
                  <c:v>1.2544455959723255E-2</c:v>
                </c:pt>
                <c:pt idx="1041">
                  <c:v>1.2452416318134506E-2</c:v>
                </c:pt>
                <c:pt idx="1042">
                  <c:v>1.2487759087869227E-2</c:v>
                </c:pt>
                <c:pt idx="1043">
                  <c:v>1.2433875223882861E-2</c:v>
                </c:pt>
                <c:pt idx="1044">
                  <c:v>1.2403243167455232E-2</c:v>
                </c:pt>
                <c:pt idx="1045">
                  <c:v>1.2430402322836535E-2</c:v>
                </c:pt>
                <c:pt idx="1046">
                  <c:v>1.2444235888162167E-2</c:v>
                </c:pt>
                <c:pt idx="1047">
                  <c:v>1.2569484604693662E-2</c:v>
                </c:pt>
                <c:pt idx="1048">
                  <c:v>1.256642333963344E-2</c:v>
                </c:pt>
                <c:pt idx="1049">
                  <c:v>1.2627969919638167E-2</c:v>
                </c:pt>
                <c:pt idx="1050">
                  <c:v>1.2677684352651153E-2</c:v>
                </c:pt>
                <c:pt idx="1051">
                  <c:v>1.2709552606003288E-2</c:v>
                </c:pt>
                <c:pt idx="1052">
                  <c:v>1.2768095360812567E-2</c:v>
                </c:pt>
                <c:pt idx="1053">
                  <c:v>1.2915500201918256E-2</c:v>
                </c:pt>
                <c:pt idx="1054">
                  <c:v>1.2927658184082057E-2</c:v>
                </c:pt>
                <c:pt idx="1055">
                  <c:v>1.3032454113824012E-2</c:v>
                </c:pt>
                <c:pt idx="1056">
                  <c:v>1.3035833725623662E-2</c:v>
                </c:pt>
                <c:pt idx="1057">
                  <c:v>1.3112002828658688E-2</c:v>
                </c:pt>
                <c:pt idx="1058">
                  <c:v>1.3155766539083867E-2</c:v>
                </c:pt>
                <c:pt idx="1059">
                  <c:v>1.3265772809650099E-2</c:v>
                </c:pt>
                <c:pt idx="1060">
                  <c:v>1.3324882383911142E-2</c:v>
                </c:pt>
                <c:pt idx="1061">
                  <c:v>1.3342265957996487E-2</c:v>
                </c:pt>
                <c:pt idx="1062">
                  <c:v>1.3378188175861561E-2</c:v>
                </c:pt>
                <c:pt idx="1063">
                  <c:v>1.344986399210607E-2</c:v>
                </c:pt>
                <c:pt idx="1064">
                  <c:v>1.3467213169848863E-2</c:v>
                </c:pt>
                <c:pt idx="1065">
                  <c:v>1.3532070442061506E-2</c:v>
                </c:pt>
                <c:pt idx="1066">
                  <c:v>1.3597513418586782E-2</c:v>
                </c:pt>
                <c:pt idx="1067">
                  <c:v>1.360600371861042E-2</c:v>
                </c:pt>
                <c:pt idx="1068">
                  <c:v>1.3709744514548865E-2</c:v>
                </c:pt>
                <c:pt idx="1069">
                  <c:v>1.3812390775849989E-2</c:v>
                </c:pt>
                <c:pt idx="1070">
                  <c:v>1.3887537268608426E-2</c:v>
                </c:pt>
                <c:pt idx="1071">
                  <c:v>1.3906774905694287E-2</c:v>
                </c:pt>
                <c:pt idx="1072">
                  <c:v>1.397124626921932E-2</c:v>
                </c:pt>
                <c:pt idx="1073">
                  <c:v>1.4143188994932603E-2</c:v>
                </c:pt>
                <c:pt idx="1074">
                  <c:v>1.4215239538805206E-2</c:v>
                </c:pt>
                <c:pt idx="1075">
                  <c:v>1.4300260268419379E-2</c:v>
                </c:pt>
                <c:pt idx="1076">
                  <c:v>1.441383550255796E-2</c:v>
                </c:pt>
                <c:pt idx="1077">
                  <c:v>1.4522221370061456E-2</c:v>
                </c:pt>
                <c:pt idx="1078">
                  <c:v>1.4642452571949502E-2</c:v>
                </c:pt>
                <c:pt idx="1079">
                  <c:v>1.4750977584046247E-2</c:v>
                </c:pt>
                <c:pt idx="1080">
                  <c:v>1.4844441412515973E-2</c:v>
                </c:pt>
                <c:pt idx="1081">
                  <c:v>1.4940877504781437E-2</c:v>
                </c:pt>
                <c:pt idx="1082">
                  <c:v>1.5083464711229934E-2</c:v>
                </c:pt>
                <c:pt idx="1083">
                  <c:v>1.5164722629455181E-2</c:v>
                </c:pt>
                <c:pt idx="1084">
                  <c:v>1.5303772188841852E-2</c:v>
                </c:pt>
                <c:pt idx="1085">
                  <c:v>1.5346679750883482E-2</c:v>
                </c:pt>
                <c:pt idx="1086">
                  <c:v>1.5446357824117372E-2</c:v>
                </c:pt>
                <c:pt idx="1087">
                  <c:v>1.5473556549880807E-2</c:v>
                </c:pt>
                <c:pt idx="1088">
                  <c:v>1.5628232969657443E-2</c:v>
                </c:pt>
                <c:pt idx="1089">
                  <c:v>1.5627223417031849E-2</c:v>
                </c:pt>
                <c:pt idx="1090">
                  <c:v>1.5629769539021038E-2</c:v>
                </c:pt>
                <c:pt idx="1091">
                  <c:v>1.5785324909270974E-2</c:v>
                </c:pt>
                <c:pt idx="1092">
                  <c:v>1.5838170821782835E-2</c:v>
                </c:pt>
                <c:pt idx="1093">
                  <c:v>1.5859588998420826E-2</c:v>
                </c:pt>
                <c:pt idx="1094">
                  <c:v>1.5873151963209535E-2</c:v>
                </c:pt>
                <c:pt idx="1095">
                  <c:v>1.5855852591100165E-2</c:v>
                </c:pt>
                <c:pt idx="1096">
                  <c:v>1.5957657055089058E-2</c:v>
                </c:pt>
                <c:pt idx="1097">
                  <c:v>1.5899404083653014E-2</c:v>
                </c:pt>
                <c:pt idx="1098">
                  <c:v>1.5884063080307147E-2</c:v>
                </c:pt>
                <c:pt idx="1099">
                  <c:v>1.5887159819108744E-2</c:v>
                </c:pt>
                <c:pt idx="1100">
                  <c:v>1.593511326728278E-2</c:v>
                </c:pt>
                <c:pt idx="1101">
                  <c:v>1.6046542740787047E-2</c:v>
                </c:pt>
                <c:pt idx="1102">
                  <c:v>1.5951789688715023E-2</c:v>
                </c:pt>
                <c:pt idx="1103">
                  <c:v>1.5968779680953726E-2</c:v>
                </c:pt>
                <c:pt idx="1104">
                  <c:v>1.5975143390710829E-2</c:v>
                </c:pt>
                <c:pt idx="1105">
                  <c:v>1.6073270317073431E-2</c:v>
                </c:pt>
                <c:pt idx="1106">
                  <c:v>1.6160382226309805E-2</c:v>
                </c:pt>
                <c:pt idx="1107">
                  <c:v>1.6233340523356683E-2</c:v>
                </c:pt>
                <c:pt idx="1108">
                  <c:v>1.6161930187510512E-2</c:v>
                </c:pt>
                <c:pt idx="1109">
                  <c:v>1.6292506382333503E-2</c:v>
                </c:pt>
                <c:pt idx="1110">
                  <c:v>1.6391143173402345E-2</c:v>
                </c:pt>
                <c:pt idx="1111">
                  <c:v>1.6400613616825932E-2</c:v>
                </c:pt>
                <c:pt idx="1112">
                  <c:v>1.6541957652436039E-2</c:v>
                </c:pt>
                <c:pt idx="1113">
                  <c:v>1.6594631941632437E-2</c:v>
                </c:pt>
                <c:pt idx="1114">
                  <c:v>1.6648278722701276E-2</c:v>
                </c:pt>
                <c:pt idx="1115">
                  <c:v>1.6622056966574872E-2</c:v>
                </c:pt>
                <c:pt idx="1116">
                  <c:v>1.6693567092048292E-2</c:v>
                </c:pt>
                <c:pt idx="1117">
                  <c:v>1.6828635566602988E-2</c:v>
                </c:pt>
                <c:pt idx="1118">
                  <c:v>1.6819212121879173E-2</c:v>
                </c:pt>
                <c:pt idx="1119">
                  <c:v>1.683006952199903E-2</c:v>
                </c:pt>
                <c:pt idx="1120">
                  <c:v>1.6830017715841611E-2</c:v>
                </c:pt>
                <c:pt idx="1121">
                  <c:v>1.6867830987360458E-2</c:v>
                </c:pt>
                <c:pt idx="1122">
                  <c:v>1.6847783534916956E-2</c:v>
                </c:pt>
                <c:pt idx="1123">
                  <c:v>1.6837658910582171E-2</c:v>
                </c:pt>
                <c:pt idx="1124">
                  <c:v>1.6826692213522045E-2</c:v>
                </c:pt>
                <c:pt idx="1125">
                  <c:v>1.6866054397243598E-2</c:v>
                </c:pt>
                <c:pt idx="1126">
                  <c:v>1.681736281829628E-2</c:v>
                </c:pt>
                <c:pt idx="1127">
                  <c:v>1.67225397623132E-2</c:v>
                </c:pt>
                <c:pt idx="1128">
                  <c:v>1.6687876591607788E-2</c:v>
                </c:pt>
                <c:pt idx="1129">
                  <c:v>1.6698170186277145E-2</c:v>
                </c:pt>
                <c:pt idx="1130">
                  <c:v>1.6672781690215667E-2</c:v>
                </c:pt>
                <c:pt idx="1131">
                  <c:v>1.6628174113200847E-2</c:v>
                </c:pt>
                <c:pt idx="1132">
                  <c:v>1.6584997291051458E-2</c:v>
                </c:pt>
                <c:pt idx="1133">
                  <c:v>1.650039699508684E-2</c:v>
                </c:pt>
                <c:pt idx="1134">
                  <c:v>1.6469849601589884E-2</c:v>
                </c:pt>
                <c:pt idx="1135">
                  <c:v>1.6454656958037529E-2</c:v>
                </c:pt>
                <c:pt idx="1136">
                  <c:v>1.6389759380315304E-2</c:v>
                </c:pt>
                <c:pt idx="1137">
                  <c:v>1.6285211490755021E-2</c:v>
                </c:pt>
                <c:pt idx="1138">
                  <c:v>1.6243337027278905E-2</c:v>
                </c:pt>
                <c:pt idx="1139">
                  <c:v>1.6258153534788475E-2</c:v>
                </c:pt>
                <c:pt idx="1140">
                  <c:v>1.6085091807571027E-2</c:v>
                </c:pt>
                <c:pt idx="1141">
                  <c:v>1.5988494754297318E-2</c:v>
                </c:pt>
                <c:pt idx="1142">
                  <c:v>1.5987477182450312E-2</c:v>
                </c:pt>
                <c:pt idx="1143">
                  <c:v>1.5916467335380297E-2</c:v>
                </c:pt>
                <c:pt idx="1144">
                  <c:v>1.5885870207210058E-2</c:v>
                </c:pt>
                <c:pt idx="1145">
                  <c:v>1.5801150949984431E-2</c:v>
                </c:pt>
                <c:pt idx="1146">
                  <c:v>1.5729115770568021E-2</c:v>
                </c:pt>
                <c:pt idx="1147">
                  <c:v>1.563874393257339E-2</c:v>
                </c:pt>
                <c:pt idx="1148">
                  <c:v>1.5558258665696066E-2</c:v>
                </c:pt>
                <c:pt idx="1149">
                  <c:v>1.5530805580651091E-2</c:v>
                </c:pt>
                <c:pt idx="1150">
                  <c:v>1.5455569104263399E-2</c:v>
                </c:pt>
                <c:pt idx="1151">
                  <c:v>1.5398239786904772E-2</c:v>
                </c:pt>
                <c:pt idx="1152">
                  <c:v>1.536799485799939E-2</c:v>
                </c:pt>
                <c:pt idx="1153">
                  <c:v>1.5325407598268961E-2</c:v>
                </c:pt>
                <c:pt idx="1154">
                  <c:v>1.5208322420963961E-2</c:v>
                </c:pt>
                <c:pt idx="1155">
                  <c:v>1.5139163065378367E-2</c:v>
                </c:pt>
                <c:pt idx="1156">
                  <c:v>1.5077562945135563E-2</c:v>
                </c:pt>
                <c:pt idx="1157">
                  <c:v>1.5016696134422372E-2</c:v>
                </c:pt>
                <c:pt idx="1158">
                  <c:v>1.4931669394317462E-2</c:v>
                </c:pt>
                <c:pt idx="1159">
                  <c:v>1.4856274495321946E-2</c:v>
                </c:pt>
                <c:pt idx="1160">
                  <c:v>1.4812562601217015E-2</c:v>
                </c:pt>
                <c:pt idx="1161">
                  <c:v>1.4766142467575946E-2</c:v>
                </c:pt>
                <c:pt idx="1162">
                  <c:v>1.4628066776572662E-2</c:v>
                </c:pt>
                <c:pt idx="1163">
                  <c:v>1.4580941139860679E-2</c:v>
                </c:pt>
                <c:pt idx="1164">
                  <c:v>1.4444216906071138E-2</c:v>
                </c:pt>
                <c:pt idx="1165">
                  <c:v>1.4343181747930984E-2</c:v>
                </c:pt>
                <c:pt idx="1166">
                  <c:v>1.4280442009445782E-2</c:v>
                </c:pt>
                <c:pt idx="1167">
                  <c:v>1.4165374358081823E-2</c:v>
                </c:pt>
                <c:pt idx="1168">
                  <c:v>1.4048040625302065E-2</c:v>
                </c:pt>
                <c:pt idx="1169">
                  <c:v>1.391417475776769E-2</c:v>
                </c:pt>
                <c:pt idx="1170">
                  <c:v>1.3790977080595075E-2</c:v>
                </c:pt>
                <c:pt idx="1171">
                  <c:v>1.3668405619919659E-2</c:v>
                </c:pt>
                <c:pt idx="1172">
                  <c:v>1.35539996117841E-2</c:v>
                </c:pt>
                <c:pt idx="1173">
                  <c:v>1.3395627860303558E-2</c:v>
                </c:pt>
                <c:pt idx="1174">
                  <c:v>1.326937673943436E-2</c:v>
                </c:pt>
                <c:pt idx="1175">
                  <c:v>1.3112529687626655E-2</c:v>
                </c:pt>
                <c:pt idx="1176">
                  <c:v>1.2961852065763647E-2</c:v>
                </c:pt>
                <c:pt idx="1177">
                  <c:v>1.2788927509028367E-2</c:v>
                </c:pt>
                <c:pt idx="1178">
                  <c:v>1.262208842541556E-2</c:v>
                </c:pt>
                <c:pt idx="1179">
                  <c:v>1.2475490025537349E-2</c:v>
                </c:pt>
                <c:pt idx="1180">
                  <c:v>1.2283177568447344E-2</c:v>
                </c:pt>
                <c:pt idx="1181">
                  <c:v>1.2190244500213755E-2</c:v>
                </c:pt>
                <c:pt idx="1182">
                  <c:v>1.2046608027904748E-2</c:v>
                </c:pt>
                <c:pt idx="1183">
                  <c:v>1.1864878319746287E-2</c:v>
                </c:pt>
                <c:pt idx="1184">
                  <c:v>1.1683611597398488E-2</c:v>
                </c:pt>
                <c:pt idx="1185">
                  <c:v>1.1549875641427634E-2</c:v>
                </c:pt>
                <c:pt idx="1186">
                  <c:v>1.1334571986337007E-2</c:v>
                </c:pt>
                <c:pt idx="1187">
                  <c:v>1.1191523804648593E-2</c:v>
                </c:pt>
                <c:pt idx="1188">
                  <c:v>1.107211157544457E-2</c:v>
                </c:pt>
                <c:pt idx="1189">
                  <c:v>1.0876217172845738E-2</c:v>
                </c:pt>
                <c:pt idx="1190">
                  <c:v>1.0746634732056164E-2</c:v>
                </c:pt>
                <c:pt idx="1191">
                  <c:v>1.0643483949676673E-2</c:v>
                </c:pt>
                <c:pt idx="1192">
                  <c:v>1.0482719031742055E-2</c:v>
                </c:pt>
                <c:pt idx="1193">
                  <c:v>1.0320688882673956E-2</c:v>
                </c:pt>
                <c:pt idx="1194">
                  <c:v>1.017552004524775E-2</c:v>
                </c:pt>
                <c:pt idx="1195">
                  <c:v>1.0051901658283034E-2</c:v>
                </c:pt>
                <c:pt idx="1196">
                  <c:v>9.8793969923973782E-3</c:v>
                </c:pt>
                <c:pt idx="1197">
                  <c:v>9.7407512279507544E-3</c:v>
                </c:pt>
                <c:pt idx="1198">
                  <c:v>9.6147003203895867E-3</c:v>
                </c:pt>
                <c:pt idx="1199">
                  <c:v>9.5174389957871086E-3</c:v>
                </c:pt>
                <c:pt idx="1200">
                  <c:v>9.3744900686211011E-3</c:v>
                </c:pt>
                <c:pt idx="1201">
                  <c:v>9.2100298579779055E-3</c:v>
                </c:pt>
                <c:pt idx="1202">
                  <c:v>9.0826563644811065E-3</c:v>
                </c:pt>
                <c:pt idx="1203">
                  <c:v>8.9296274424084457E-3</c:v>
                </c:pt>
                <c:pt idx="1204">
                  <c:v>8.8454560133304286E-3</c:v>
                </c:pt>
                <c:pt idx="1205">
                  <c:v>8.6416032285441674E-3</c:v>
                </c:pt>
                <c:pt idx="1206">
                  <c:v>8.5228794748343009E-3</c:v>
                </c:pt>
                <c:pt idx="1207">
                  <c:v>8.4146191935481479E-3</c:v>
                </c:pt>
                <c:pt idx="1208">
                  <c:v>8.3223387686365141E-3</c:v>
                </c:pt>
                <c:pt idx="1209">
                  <c:v>8.2016326302570969E-3</c:v>
                </c:pt>
                <c:pt idx="1210">
                  <c:v>8.053463372083125E-3</c:v>
                </c:pt>
                <c:pt idx="1211">
                  <c:v>7.9283246012718453E-3</c:v>
                </c:pt>
                <c:pt idx="1212">
                  <c:v>7.7732293710855369E-3</c:v>
                </c:pt>
                <c:pt idx="1213">
                  <c:v>7.7233021487728495E-3</c:v>
                </c:pt>
                <c:pt idx="1214">
                  <c:v>7.5831435570516831E-3</c:v>
                </c:pt>
                <c:pt idx="1215">
                  <c:v>7.439641727180514E-3</c:v>
                </c:pt>
                <c:pt idx="1216">
                  <c:v>7.320920717464402E-3</c:v>
                </c:pt>
                <c:pt idx="1217">
                  <c:v>7.2656372823078422E-3</c:v>
                </c:pt>
                <c:pt idx="1218">
                  <c:v>7.0966014191395921E-3</c:v>
                </c:pt>
                <c:pt idx="1219">
                  <c:v>7.0426110038269221E-3</c:v>
                </c:pt>
                <c:pt idx="1220">
                  <c:v>6.9343398656375871E-3</c:v>
                </c:pt>
                <c:pt idx="1221">
                  <c:v>6.7667151873342657E-3</c:v>
                </c:pt>
                <c:pt idx="1222">
                  <c:v>6.6220731342569797E-3</c:v>
                </c:pt>
                <c:pt idx="1223">
                  <c:v>6.5480449228308979E-3</c:v>
                </c:pt>
                <c:pt idx="1224">
                  <c:v>6.399396838191837E-3</c:v>
                </c:pt>
                <c:pt idx="1225">
                  <c:v>6.3128769535837279E-3</c:v>
                </c:pt>
                <c:pt idx="1226">
                  <c:v>6.1803653681101189E-3</c:v>
                </c:pt>
                <c:pt idx="1227">
                  <c:v>6.0632378596738867E-3</c:v>
                </c:pt>
                <c:pt idx="1228">
                  <c:v>5.9210030332031566E-3</c:v>
                </c:pt>
                <c:pt idx="1229">
                  <c:v>5.852985522582628E-3</c:v>
                </c:pt>
                <c:pt idx="1230">
                  <c:v>5.7506271162475267E-3</c:v>
                </c:pt>
                <c:pt idx="1231">
                  <c:v>5.5974783973131159E-3</c:v>
                </c:pt>
                <c:pt idx="1232">
                  <c:v>5.4962074574003913E-3</c:v>
                </c:pt>
                <c:pt idx="1233">
                  <c:v>5.4370568480556769E-3</c:v>
                </c:pt>
                <c:pt idx="1234">
                  <c:v>5.3166468443908849E-3</c:v>
                </c:pt>
                <c:pt idx="1235">
                  <c:v>5.1703295950165581E-3</c:v>
                </c:pt>
                <c:pt idx="1236">
                  <c:v>5.0866738347942406E-3</c:v>
                </c:pt>
                <c:pt idx="1237">
                  <c:v>4.9725335386620398E-3</c:v>
                </c:pt>
                <c:pt idx="1238">
                  <c:v>4.9109724421719028E-3</c:v>
                </c:pt>
                <c:pt idx="1239">
                  <c:v>4.7933866893337257E-3</c:v>
                </c:pt>
                <c:pt idx="1240">
                  <c:v>4.6767377799570645E-3</c:v>
                </c:pt>
                <c:pt idx="1241">
                  <c:v>4.5937163410725707E-3</c:v>
                </c:pt>
                <c:pt idx="1242">
                  <c:v>4.489289889396994E-3</c:v>
                </c:pt>
                <c:pt idx="1243">
                  <c:v>4.3930139868713636E-3</c:v>
                </c:pt>
                <c:pt idx="1244">
                  <c:v>4.2734455925550266E-3</c:v>
                </c:pt>
                <c:pt idx="1245">
                  <c:v>4.2071881420230051E-3</c:v>
                </c:pt>
                <c:pt idx="1246">
                  <c:v>4.0636667559735828E-3</c:v>
                </c:pt>
                <c:pt idx="1247">
                  <c:v>3.9840063588620009E-3</c:v>
                </c:pt>
                <c:pt idx="1248">
                  <c:v>3.886709616653522E-3</c:v>
                </c:pt>
                <c:pt idx="1249">
                  <c:v>3.7620383263783017E-3</c:v>
                </c:pt>
                <c:pt idx="1250">
                  <c:v>3.693286924260783E-3</c:v>
                </c:pt>
                <c:pt idx="1251">
                  <c:v>3.6353493806553575E-3</c:v>
                </c:pt>
                <c:pt idx="1252">
                  <c:v>3.50075419969572E-3</c:v>
                </c:pt>
                <c:pt idx="1253">
                  <c:v>3.3702457024566701E-3</c:v>
                </c:pt>
                <c:pt idx="1254">
                  <c:v>3.2722938210667449E-3</c:v>
                </c:pt>
                <c:pt idx="1255">
                  <c:v>3.1589520849080732E-3</c:v>
                </c:pt>
                <c:pt idx="1256">
                  <c:v>3.1195903890311391E-3</c:v>
                </c:pt>
                <c:pt idx="1257">
                  <c:v>2.9718863360523803E-3</c:v>
                </c:pt>
                <c:pt idx="1258">
                  <c:v>2.899879371182558E-3</c:v>
                </c:pt>
                <c:pt idx="1259">
                  <c:v>2.780761994504298E-3</c:v>
                </c:pt>
                <c:pt idx="1260">
                  <c:v>2.7342160178984234E-3</c:v>
                </c:pt>
                <c:pt idx="1261">
                  <c:v>2.6701764078275805E-3</c:v>
                </c:pt>
                <c:pt idx="1262">
                  <c:v>2.5517789879603986E-3</c:v>
                </c:pt>
                <c:pt idx="1263">
                  <c:v>2.5136182818271263E-3</c:v>
                </c:pt>
                <c:pt idx="1264">
                  <c:v>2.3806534528803963E-3</c:v>
                </c:pt>
                <c:pt idx="1265">
                  <c:v>2.3751017982276967E-3</c:v>
                </c:pt>
                <c:pt idx="1266">
                  <c:v>2.274081009229649E-3</c:v>
                </c:pt>
                <c:pt idx="1267">
                  <c:v>2.2148126920665673E-3</c:v>
                </c:pt>
                <c:pt idx="1268">
                  <c:v>2.1815802191319095E-3</c:v>
                </c:pt>
                <c:pt idx="1269">
                  <c:v>2.133591141682184E-3</c:v>
                </c:pt>
                <c:pt idx="1270">
                  <c:v>2.119658688416709E-3</c:v>
                </c:pt>
                <c:pt idx="1271">
                  <c:v>2.0744208804704262E-3</c:v>
                </c:pt>
                <c:pt idx="1272">
                  <c:v>2.058810186983305E-3</c:v>
                </c:pt>
                <c:pt idx="1273">
                  <c:v>2.0814699045289126E-3</c:v>
                </c:pt>
                <c:pt idx="1274">
                  <c:v>1.968346852520543E-3</c:v>
                </c:pt>
                <c:pt idx="1275">
                  <c:v>2.0325634860929448E-3</c:v>
                </c:pt>
                <c:pt idx="1276">
                  <c:v>1.9692961274548407E-3</c:v>
                </c:pt>
                <c:pt idx="1277">
                  <c:v>1.8948940582329474E-3</c:v>
                </c:pt>
                <c:pt idx="1278">
                  <c:v>1.9015732763350904E-3</c:v>
                </c:pt>
                <c:pt idx="1279">
                  <c:v>1.9591916895232778E-3</c:v>
                </c:pt>
                <c:pt idx="1280">
                  <c:v>1.8883468865806829E-3</c:v>
                </c:pt>
                <c:pt idx="1281">
                  <c:v>1.9184286256038255E-3</c:v>
                </c:pt>
                <c:pt idx="1282">
                  <c:v>1.8644682635533261E-3</c:v>
                </c:pt>
                <c:pt idx="1283">
                  <c:v>1.9794177183105957E-3</c:v>
                </c:pt>
                <c:pt idx="1284">
                  <c:v>2.0423460698763829E-3</c:v>
                </c:pt>
                <c:pt idx="1285">
                  <c:v>2.0172423182495333E-3</c:v>
                </c:pt>
                <c:pt idx="1286">
                  <c:v>2.0261589768720001E-3</c:v>
                </c:pt>
                <c:pt idx="1287">
                  <c:v>2.0903591242406733E-3</c:v>
                </c:pt>
                <c:pt idx="1288">
                  <c:v>2.1228435397916898E-3</c:v>
                </c:pt>
                <c:pt idx="1289">
                  <c:v>2.1120742834843734E-3</c:v>
                </c:pt>
                <c:pt idx="1290">
                  <c:v>2.1651785350108865E-3</c:v>
                </c:pt>
                <c:pt idx="1291">
                  <c:v>2.2290369260992912E-3</c:v>
                </c:pt>
                <c:pt idx="1292">
                  <c:v>2.2364892023181357E-3</c:v>
                </c:pt>
                <c:pt idx="1293">
                  <c:v>2.4002422423137562E-3</c:v>
                </c:pt>
                <c:pt idx="1294">
                  <c:v>2.4079964816018373E-3</c:v>
                </c:pt>
                <c:pt idx="1295">
                  <c:v>2.4530930209872431E-3</c:v>
                </c:pt>
                <c:pt idx="1296">
                  <c:v>2.4995903326020877E-3</c:v>
                </c:pt>
                <c:pt idx="1297">
                  <c:v>2.5842739010744006E-3</c:v>
                </c:pt>
                <c:pt idx="1298">
                  <c:v>2.6144139614067211E-3</c:v>
                </c:pt>
                <c:pt idx="1299">
                  <c:v>2.6854618888768958E-3</c:v>
                </c:pt>
                <c:pt idx="1300">
                  <c:v>2.7479796637823392E-3</c:v>
                </c:pt>
                <c:pt idx="1301">
                  <c:v>2.6095524632091249E-3</c:v>
                </c:pt>
                <c:pt idx="1302">
                  <c:v>2.722528268119126E-3</c:v>
                </c:pt>
                <c:pt idx="1303">
                  <c:v>2.7966078512562803E-3</c:v>
                </c:pt>
                <c:pt idx="1304">
                  <c:v>2.8588386739500787E-3</c:v>
                </c:pt>
                <c:pt idx="1305">
                  <c:v>2.9346984597178327E-3</c:v>
                </c:pt>
                <c:pt idx="1306">
                  <c:v>3.0065728710681333E-3</c:v>
                </c:pt>
                <c:pt idx="1307">
                  <c:v>3.0782937188621254E-3</c:v>
                </c:pt>
                <c:pt idx="1308">
                  <c:v>3.1599992491169113E-3</c:v>
                </c:pt>
                <c:pt idx="1309">
                  <c:v>3.1672467288561754E-3</c:v>
                </c:pt>
                <c:pt idx="1310">
                  <c:v>3.2699207550303186E-3</c:v>
                </c:pt>
                <c:pt idx="1311">
                  <c:v>3.3355525829638979E-3</c:v>
                </c:pt>
                <c:pt idx="1312">
                  <c:v>3.4098650561950883E-3</c:v>
                </c:pt>
                <c:pt idx="1313">
                  <c:v>3.438615355173355E-3</c:v>
                </c:pt>
                <c:pt idx="1314">
                  <c:v>3.5059884624482618E-3</c:v>
                </c:pt>
                <c:pt idx="1315">
                  <c:v>3.5595226567461807E-3</c:v>
                </c:pt>
                <c:pt idx="1316">
                  <c:v>3.676607107749412E-3</c:v>
                </c:pt>
                <c:pt idx="1317">
                  <c:v>3.7834503936520145E-3</c:v>
                </c:pt>
                <c:pt idx="1318">
                  <c:v>3.8752188511937818E-3</c:v>
                </c:pt>
                <c:pt idx="1319">
                  <c:v>3.9366672034032504E-3</c:v>
                </c:pt>
                <c:pt idx="1320">
                  <c:v>4.0240326640004695E-3</c:v>
                </c:pt>
                <c:pt idx="1321">
                  <c:v>4.1378025044467442E-3</c:v>
                </c:pt>
                <c:pt idx="1322">
                  <c:v>4.2338663794484616E-3</c:v>
                </c:pt>
                <c:pt idx="1323">
                  <c:v>4.3506133515433254E-3</c:v>
                </c:pt>
                <c:pt idx="1324">
                  <c:v>4.4177245779944002E-3</c:v>
                </c:pt>
                <c:pt idx="1325">
                  <c:v>4.5699652345235972E-3</c:v>
                </c:pt>
                <c:pt idx="1326">
                  <c:v>4.7244841610657798E-3</c:v>
                </c:pt>
                <c:pt idx="1327">
                  <c:v>4.7739065648034623E-3</c:v>
                </c:pt>
                <c:pt idx="1328">
                  <c:v>4.9794961969069074E-3</c:v>
                </c:pt>
                <c:pt idx="1329">
                  <c:v>5.0846943596151786E-3</c:v>
                </c:pt>
                <c:pt idx="1330">
                  <c:v>5.2398172371541166E-3</c:v>
                </c:pt>
                <c:pt idx="1331">
                  <c:v>5.4382426594346001E-3</c:v>
                </c:pt>
                <c:pt idx="1332">
                  <c:v>5.6027225067629555E-3</c:v>
                </c:pt>
                <c:pt idx="1333">
                  <c:v>5.8091236291757803E-3</c:v>
                </c:pt>
                <c:pt idx="1334">
                  <c:v>5.9880214510224794E-3</c:v>
                </c:pt>
                <c:pt idx="1335">
                  <c:v>6.2383234877050817E-3</c:v>
                </c:pt>
                <c:pt idx="1336">
                  <c:v>6.4407136490261668E-3</c:v>
                </c:pt>
                <c:pt idx="1337">
                  <c:v>6.6333318584607878E-3</c:v>
                </c:pt>
                <c:pt idx="1338">
                  <c:v>6.8801847643855732E-3</c:v>
                </c:pt>
                <c:pt idx="1339">
                  <c:v>7.1743566415304397E-3</c:v>
                </c:pt>
                <c:pt idx="1340">
                  <c:v>7.3980989631920388E-3</c:v>
                </c:pt>
                <c:pt idx="1341">
                  <c:v>7.6711928753117678E-3</c:v>
                </c:pt>
                <c:pt idx="1342">
                  <c:v>7.9701368993194618E-3</c:v>
                </c:pt>
                <c:pt idx="1343">
                  <c:v>8.2576605383337526E-3</c:v>
                </c:pt>
                <c:pt idx="1344">
                  <c:v>8.5756228311140784E-3</c:v>
                </c:pt>
                <c:pt idx="1345">
                  <c:v>8.9153414122147209E-3</c:v>
                </c:pt>
                <c:pt idx="1346">
                  <c:v>9.2551650469821639E-3</c:v>
                </c:pt>
                <c:pt idx="1347">
                  <c:v>9.6008665944931418E-3</c:v>
                </c:pt>
                <c:pt idx="1348">
                  <c:v>9.9937786237234635E-3</c:v>
                </c:pt>
                <c:pt idx="1349">
                  <c:v>1.034956152063244E-2</c:v>
                </c:pt>
                <c:pt idx="1350">
                  <c:v>1.0739717067367774E-2</c:v>
                </c:pt>
                <c:pt idx="1351">
                  <c:v>1.1182529444287867E-2</c:v>
                </c:pt>
                <c:pt idx="1352">
                  <c:v>1.1606317617046245E-2</c:v>
                </c:pt>
                <c:pt idx="1353">
                  <c:v>1.2118481315321866E-2</c:v>
                </c:pt>
                <c:pt idx="1354">
                  <c:v>1.2601790744240789E-2</c:v>
                </c:pt>
                <c:pt idx="1355">
                  <c:v>1.3070168128263136E-2</c:v>
                </c:pt>
                <c:pt idx="1356">
                  <c:v>1.3596167826022736E-2</c:v>
                </c:pt>
                <c:pt idx="1357">
                  <c:v>1.4097792298738504E-2</c:v>
                </c:pt>
                <c:pt idx="1358">
                  <c:v>1.4669383695752922E-2</c:v>
                </c:pt>
                <c:pt idx="1359">
                  <c:v>1.5250136014239003E-2</c:v>
                </c:pt>
                <c:pt idx="1360">
                  <c:v>1.5813825399452315E-2</c:v>
                </c:pt>
                <c:pt idx="1361">
                  <c:v>1.6372589104504724E-2</c:v>
                </c:pt>
                <c:pt idx="1362">
                  <c:v>1.7024764080265979E-2</c:v>
                </c:pt>
                <c:pt idx="1363">
                  <c:v>1.7624388504631376E-2</c:v>
                </c:pt>
                <c:pt idx="1364">
                  <c:v>1.8204634611537353E-2</c:v>
                </c:pt>
                <c:pt idx="1365">
                  <c:v>1.883064161098906E-2</c:v>
                </c:pt>
                <c:pt idx="1366">
                  <c:v>1.945834673858194E-2</c:v>
                </c:pt>
                <c:pt idx="1367">
                  <c:v>2.0117338128061185E-2</c:v>
                </c:pt>
                <c:pt idx="1368">
                  <c:v>2.0743499311506902E-2</c:v>
                </c:pt>
                <c:pt idx="1369">
                  <c:v>2.1321776807621082E-2</c:v>
                </c:pt>
                <c:pt idx="1370">
                  <c:v>2.1934119869541885E-2</c:v>
                </c:pt>
                <c:pt idx="1371">
                  <c:v>2.2499780447558917E-2</c:v>
                </c:pt>
                <c:pt idx="1372">
                  <c:v>2.3067943443477817E-2</c:v>
                </c:pt>
                <c:pt idx="1373">
                  <c:v>2.3615728893494961E-2</c:v>
                </c:pt>
                <c:pt idx="1374">
                  <c:v>2.4112436216389699E-2</c:v>
                </c:pt>
                <c:pt idx="1375">
                  <c:v>2.4509976559027258E-2</c:v>
                </c:pt>
                <c:pt idx="1376">
                  <c:v>2.4878953292113565E-2</c:v>
                </c:pt>
                <c:pt idx="1377">
                  <c:v>2.5227421852563658E-2</c:v>
                </c:pt>
                <c:pt idx="1378">
                  <c:v>2.5508164080461374E-2</c:v>
                </c:pt>
                <c:pt idx="1379">
                  <c:v>2.5687881558958681E-2</c:v>
                </c:pt>
                <c:pt idx="1380">
                  <c:v>2.5809014585505982E-2</c:v>
                </c:pt>
                <c:pt idx="1381">
                  <c:v>2.5891596950867249E-2</c:v>
                </c:pt>
                <c:pt idx="1382">
                  <c:v>2.5943791779684866E-2</c:v>
                </c:pt>
                <c:pt idx="1383">
                  <c:v>2.5985308523830131E-2</c:v>
                </c:pt>
                <c:pt idx="1384">
                  <c:v>2.592792911429713E-2</c:v>
                </c:pt>
                <c:pt idx="1385">
                  <c:v>2.589744479050321E-2</c:v>
                </c:pt>
                <c:pt idx="1386">
                  <c:v>2.5855025980251245E-2</c:v>
                </c:pt>
                <c:pt idx="1387">
                  <c:v>2.5858719741847558E-2</c:v>
                </c:pt>
                <c:pt idx="1388">
                  <c:v>2.5824214668082698E-2</c:v>
                </c:pt>
                <c:pt idx="1389">
                  <c:v>2.5826484023507748E-2</c:v>
                </c:pt>
                <c:pt idx="1390">
                  <c:v>2.5838518855028622E-2</c:v>
                </c:pt>
                <c:pt idx="1391">
                  <c:v>2.5961031768327786E-2</c:v>
                </c:pt>
                <c:pt idx="1392">
                  <c:v>2.6035595808554968E-2</c:v>
                </c:pt>
                <c:pt idx="1393">
                  <c:v>2.6206226528233512E-2</c:v>
                </c:pt>
                <c:pt idx="1394">
                  <c:v>2.6397345368681144E-2</c:v>
                </c:pt>
                <c:pt idx="1395">
                  <c:v>2.6645144905004678E-2</c:v>
                </c:pt>
                <c:pt idx="1396">
                  <c:v>2.6936289903183225E-2</c:v>
                </c:pt>
                <c:pt idx="1397">
                  <c:v>2.7219888761646535E-2</c:v>
                </c:pt>
                <c:pt idx="1398">
                  <c:v>2.7580397233993317E-2</c:v>
                </c:pt>
                <c:pt idx="1399">
                  <c:v>2.7956845694521143E-2</c:v>
                </c:pt>
                <c:pt idx="1400">
                  <c:v>2.8408574550883525E-2</c:v>
                </c:pt>
                <c:pt idx="1401">
                  <c:v>2.8902144442563435E-2</c:v>
                </c:pt>
                <c:pt idx="1402">
                  <c:v>2.9432370450933235E-2</c:v>
                </c:pt>
                <c:pt idx="1403">
                  <c:v>3.0067305322319646E-2</c:v>
                </c:pt>
                <c:pt idx="1404">
                  <c:v>3.0751949644295187E-2</c:v>
                </c:pt>
                <c:pt idx="1405">
                  <c:v>3.1466789444946922E-2</c:v>
                </c:pt>
                <c:pt idx="1406">
                  <c:v>3.2214114923724183E-2</c:v>
                </c:pt>
                <c:pt idx="1407">
                  <c:v>3.3054589227796943E-2</c:v>
                </c:pt>
                <c:pt idx="1408">
                  <c:v>3.3908916626541996E-2</c:v>
                </c:pt>
                <c:pt idx="1409">
                  <c:v>3.4867902446381521E-2</c:v>
                </c:pt>
                <c:pt idx="1410">
                  <c:v>3.590568705454257E-2</c:v>
                </c:pt>
                <c:pt idx="1411">
                  <c:v>3.7018647381997394E-2</c:v>
                </c:pt>
                <c:pt idx="1412">
                  <c:v>3.80882060779478E-2</c:v>
                </c:pt>
                <c:pt idx="1413">
                  <c:v>3.9231265954920991E-2</c:v>
                </c:pt>
                <c:pt idx="1414">
                  <c:v>4.0507420336384548E-2</c:v>
                </c:pt>
                <c:pt idx="1415">
                  <c:v>4.1705267444626395E-2</c:v>
                </c:pt>
                <c:pt idx="1416">
                  <c:v>4.312140302039924E-2</c:v>
                </c:pt>
                <c:pt idx="1417">
                  <c:v>4.4549797131964622E-2</c:v>
                </c:pt>
                <c:pt idx="1418">
                  <c:v>4.6003222987274758E-2</c:v>
                </c:pt>
                <c:pt idx="1419">
                  <c:v>4.7523825443140724E-2</c:v>
                </c:pt>
                <c:pt idx="1420">
                  <c:v>4.9121097257223453E-2</c:v>
                </c:pt>
                <c:pt idx="1421">
                  <c:v>5.0803035693503792E-2</c:v>
                </c:pt>
                <c:pt idx="1422">
                  <c:v>5.2580173949836148E-2</c:v>
                </c:pt>
                <c:pt idx="1423">
                  <c:v>5.4491276640858663E-2</c:v>
                </c:pt>
                <c:pt idx="1424">
                  <c:v>5.6428024396121365E-2</c:v>
                </c:pt>
                <c:pt idx="1425">
                  <c:v>5.8456400323493127E-2</c:v>
                </c:pt>
                <c:pt idx="1426">
                  <c:v>6.0531911318244244E-2</c:v>
                </c:pt>
                <c:pt idx="1427">
                  <c:v>6.2690191679619325E-2</c:v>
                </c:pt>
                <c:pt idx="1428">
                  <c:v>6.4913183290012402E-2</c:v>
                </c:pt>
                <c:pt idx="1429">
                  <c:v>6.7308316004800195E-2</c:v>
                </c:pt>
                <c:pt idx="1430">
                  <c:v>6.9684702245660021E-2</c:v>
                </c:pt>
                <c:pt idx="1431">
                  <c:v>7.1896049911166465E-2</c:v>
                </c:pt>
                <c:pt idx="1432">
                  <c:v>7.417109611396841E-2</c:v>
                </c:pt>
                <c:pt idx="1433">
                  <c:v>7.6399243374043829E-2</c:v>
                </c:pt>
                <c:pt idx="1434">
                  <c:v>7.8433678836351065E-2</c:v>
                </c:pt>
                <c:pt idx="1435">
                  <c:v>8.0481390764272645E-2</c:v>
                </c:pt>
                <c:pt idx="1436">
                  <c:v>8.2187201526319434E-2</c:v>
                </c:pt>
                <c:pt idx="1437">
                  <c:v>8.3642659761692995E-2</c:v>
                </c:pt>
                <c:pt idx="1438">
                  <c:v>8.4874522371104391E-2</c:v>
                </c:pt>
                <c:pt idx="1439">
                  <c:v>8.5804937832620415E-2</c:v>
                </c:pt>
                <c:pt idx="1440">
                  <c:v>8.6393680124856459E-2</c:v>
                </c:pt>
                <c:pt idx="1441">
                  <c:v>8.6643889562537282E-2</c:v>
                </c:pt>
                <c:pt idx="1442">
                  <c:v>8.6643495256557554E-2</c:v>
                </c:pt>
                <c:pt idx="1443">
                  <c:v>8.6335319205935138E-2</c:v>
                </c:pt>
                <c:pt idx="1444">
                  <c:v>8.5831016510338795E-2</c:v>
                </c:pt>
                <c:pt idx="1445">
                  <c:v>8.5070550118560503E-2</c:v>
                </c:pt>
                <c:pt idx="1446">
                  <c:v>8.4181749416583296E-2</c:v>
                </c:pt>
                <c:pt idx="1447">
                  <c:v>8.3156679181113774E-2</c:v>
                </c:pt>
                <c:pt idx="1448">
                  <c:v>8.2010122878378403E-2</c:v>
                </c:pt>
                <c:pt idx="1449">
                  <c:v>8.0756883764747586E-2</c:v>
                </c:pt>
                <c:pt idx="1450">
                  <c:v>7.9545871064894386E-2</c:v>
                </c:pt>
                <c:pt idx="1451">
                  <c:v>7.8317302564985494E-2</c:v>
                </c:pt>
                <c:pt idx="1452">
                  <c:v>7.7096886284919897E-2</c:v>
                </c:pt>
                <c:pt idx="1453">
                  <c:v>7.5887361108387105E-2</c:v>
                </c:pt>
                <c:pt idx="1454">
                  <c:v>7.4703272495898906E-2</c:v>
                </c:pt>
                <c:pt idx="1455">
                  <c:v>7.3620742471933995E-2</c:v>
                </c:pt>
                <c:pt idx="1456">
                  <c:v>7.2625363522621958E-2</c:v>
                </c:pt>
                <c:pt idx="1457">
                  <c:v>7.1721305800166738E-2</c:v>
                </c:pt>
                <c:pt idx="1458">
                  <c:v>7.086549696613216E-2</c:v>
                </c:pt>
                <c:pt idx="1459">
                  <c:v>7.0184024411338891E-2</c:v>
                </c:pt>
                <c:pt idx="1460">
                  <c:v>6.9563811868580697E-2</c:v>
                </c:pt>
                <c:pt idx="1461">
                  <c:v>6.9003169021477934E-2</c:v>
                </c:pt>
                <c:pt idx="1462">
                  <c:v>6.8710906602224231E-2</c:v>
                </c:pt>
                <c:pt idx="1463">
                  <c:v>6.8462526361199913E-2</c:v>
                </c:pt>
                <c:pt idx="1464">
                  <c:v>6.8292283114750066E-2</c:v>
                </c:pt>
                <c:pt idx="1465">
                  <c:v>6.829138647131687E-2</c:v>
                </c:pt>
                <c:pt idx="1466">
                  <c:v>6.8380864048774692E-2</c:v>
                </c:pt>
                <c:pt idx="1467">
                  <c:v>6.8540457200499214E-2</c:v>
                </c:pt>
                <c:pt idx="1468">
                  <c:v>6.8754753398081528E-2</c:v>
                </c:pt>
                <c:pt idx="1469">
                  <c:v>6.9074036661512087E-2</c:v>
                </c:pt>
                <c:pt idx="1470">
                  <c:v>6.9442407755058777E-2</c:v>
                </c:pt>
                <c:pt idx="1471">
                  <c:v>6.9775797250392457E-2</c:v>
                </c:pt>
                <c:pt idx="1472">
                  <c:v>7.0116920732689145E-2</c:v>
                </c:pt>
                <c:pt idx="1473">
                  <c:v>7.0510700807425511E-2</c:v>
                </c:pt>
                <c:pt idx="1474">
                  <c:v>7.0962068952712856E-2</c:v>
                </c:pt>
                <c:pt idx="1475">
                  <c:v>7.135687602758263E-2</c:v>
                </c:pt>
                <c:pt idx="1476">
                  <c:v>7.1943004609098762E-2</c:v>
                </c:pt>
                <c:pt idx="1477">
                  <c:v>7.250388087975361E-2</c:v>
                </c:pt>
                <c:pt idx="1478">
                  <c:v>7.3192692898255682E-2</c:v>
                </c:pt>
                <c:pt idx="1479">
                  <c:v>7.4092363432905095E-2</c:v>
                </c:pt>
                <c:pt idx="1480">
                  <c:v>7.5112630715795561E-2</c:v>
                </c:pt>
                <c:pt idx="1481">
                  <c:v>7.6336811838250862E-2</c:v>
                </c:pt>
                <c:pt idx="1482">
                  <c:v>7.7770916413949842E-2</c:v>
                </c:pt>
                <c:pt idx="1483">
                  <c:v>7.9434976885595449E-2</c:v>
                </c:pt>
                <c:pt idx="1484">
                  <c:v>8.1264296654908932E-2</c:v>
                </c:pt>
                <c:pt idx="1485">
                  <c:v>8.3474216296353446E-2</c:v>
                </c:pt>
                <c:pt idx="1486">
                  <c:v>8.580210215424966E-2</c:v>
                </c:pt>
                <c:pt idx="1487">
                  <c:v>8.822556762593016E-2</c:v>
                </c:pt>
                <c:pt idx="1488">
                  <c:v>9.0758254526480453E-2</c:v>
                </c:pt>
                <c:pt idx="1489">
                  <c:v>9.3393727319489458E-2</c:v>
                </c:pt>
                <c:pt idx="1490">
                  <c:v>9.6016414128021838E-2</c:v>
                </c:pt>
                <c:pt idx="1491">
                  <c:v>9.8495295481765166E-2</c:v>
                </c:pt>
                <c:pt idx="1492">
                  <c:v>0.10103142174847303</c:v>
                </c:pt>
                <c:pt idx="1493">
                  <c:v>0.10329516948728446</c:v>
                </c:pt>
                <c:pt idx="1494">
                  <c:v>0.10535798466481934</c:v>
                </c:pt>
                <c:pt idx="1495">
                  <c:v>0.10712943157818069</c:v>
                </c:pt>
                <c:pt idx="1496">
                  <c:v>0.10862694225370836</c:v>
                </c:pt>
                <c:pt idx="1497">
                  <c:v>0.10985048345494841</c:v>
                </c:pt>
                <c:pt idx="1498">
                  <c:v>0.11082505986349753</c:v>
                </c:pt>
                <c:pt idx="1499">
                  <c:v>0.11145259272652777</c:v>
                </c:pt>
                <c:pt idx="1500">
                  <c:v>0.11168377352665015</c:v>
                </c:pt>
                <c:pt idx="1501">
                  <c:v>0.11164021141209712</c:v>
                </c:pt>
                <c:pt idx="1502">
                  <c:v>0.11137933886408777</c:v>
                </c:pt>
                <c:pt idx="1503">
                  <c:v>0.11074459586232428</c:v>
                </c:pt>
                <c:pt idx="1504">
                  <c:v>0.10977571059333924</c:v>
                </c:pt>
                <c:pt idx="1505">
                  <c:v>0.10848672446159369</c:v>
                </c:pt>
                <c:pt idx="1506">
                  <c:v>0.10705396425016532</c:v>
                </c:pt>
                <c:pt idx="1507">
                  <c:v>0.10545748423627649</c:v>
                </c:pt>
                <c:pt idx="1508">
                  <c:v>0.10371237152552802</c:v>
                </c:pt>
                <c:pt idx="1509">
                  <c:v>0.10183267568489529</c:v>
                </c:pt>
                <c:pt idx="1510">
                  <c:v>0.10005905890148468</c:v>
                </c:pt>
                <c:pt idx="1511">
                  <c:v>9.8113479058254099E-2</c:v>
                </c:pt>
                <c:pt idx="1512">
                  <c:v>9.6429024856028112E-2</c:v>
                </c:pt>
                <c:pt idx="1513">
                  <c:v>9.4826663613488807E-2</c:v>
                </c:pt>
                <c:pt idx="1514">
                  <c:v>9.3410318342959195E-2</c:v>
                </c:pt>
                <c:pt idx="1515">
                  <c:v>9.2109070213841626E-2</c:v>
                </c:pt>
                <c:pt idx="1516">
                  <c:v>9.1067461004634628E-2</c:v>
                </c:pt>
                <c:pt idx="1517">
                  <c:v>9.023529589593185E-2</c:v>
                </c:pt>
                <c:pt idx="1518">
                  <c:v>8.9729290351580573E-2</c:v>
                </c:pt>
                <c:pt idx="1519">
                  <c:v>8.9479902629589839E-2</c:v>
                </c:pt>
                <c:pt idx="1520">
                  <c:v>8.9488965678929208E-2</c:v>
                </c:pt>
                <c:pt idx="1521">
                  <c:v>8.9764838564356866E-2</c:v>
                </c:pt>
                <c:pt idx="1522">
                  <c:v>9.0245404188056461E-2</c:v>
                </c:pt>
                <c:pt idx="1523">
                  <c:v>9.0998491806590864E-2</c:v>
                </c:pt>
                <c:pt idx="1524">
                  <c:v>9.1849087159593543E-2</c:v>
                </c:pt>
                <c:pt idx="1525">
                  <c:v>9.2809743045361909E-2</c:v>
                </c:pt>
                <c:pt idx="1526">
                  <c:v>9.3682482684673385E-2</c:v>
                </c:pt>
                <c:pt idx="1527">
                  <c:v>9.4664099915526351E-2</c:v>
                </c:pt>
                <c:pt idx="1528">
                  <c:v>9.5328417415658284E-2</c:v>
                </c:pt>
                <c:pt idx="1529">
                  <c:v>9.5909791686243182E-2</c:v>
                </c:pt>
                <c:pt idx="1530">
                  <c:v>9.6232713042728374E-2</c:v>
                </c:pt>
                <c:pt idx="1531">
                  <c:v>9.6096095295591905E-2</c:v>
                </c:pt>
                <c:pt idx="1532">
                  <c:v>9.5877079562321318E-2</c:v>
                </c:pt>
                <c:pt idx="1533">
                  <c:v>9.5145485969586815E-2</c:v>
                </c:pt>
                <c:pt idx="1534">
                  <c:v>9.4120295208804758E-2</c:v>
                </c:pt>
                <c:pt idx="1535">
                  <c:v>9.2780948261217147E-2</c:v>
                </c:pt>
                <c:pt idx="1536">
                  <c:v>9.1007660168928473E-2</c:v>
                </c:pt>
                <c:pt idx="1537">
                  <c:v>8.8999216895844335E-2</c:v>
                </c:pt>
                <c:pt idx="1538">
                  <c:v>8.6923042371393963E-2</c:v>
                </c:pt>
                <c:pt idx="1539">
                  <c:v>8.4499451466311978E-2</c:v>
                </c:pt>
                <c:pt idx="1540">
                  <c:v>8.2212003866551614E-2</c:v>
                </c:pt>
                <c:pt idx="1541">
                  <c:v>7.9881475312892442E-2</c:v>
                </c:pt>
                <c:pt idx="1542">
                  <c:v>7.7545866830552979E-2</c:v>
                </c:pt>
                <c:pt idx="1543">
                  <c:v>7.5170622373417276E-2</c:v>
                </c:pt>
                <c:pt idx="1544">
                  <c:v>7.3242549375671651E-2</c:v>
                </c:pt>
                <c:pt idx="1545">
                  <c:v>7.1352243286855813E-2</c:v>
                </c:pt>
                <c:pt idx="1546">
                  <c:v>6.9708835993560869E-2</c:v>
                </c:pt>
                <c:pt idx="1547">
                  <c:v>6.8273975993216024E-2</c:v>
                </c:pt>
                <c:pt idx="1548">
                  <c:v>6.6966428526829852E-2</c:v>
                </c:pt>
                <c:pt idx="1549">
                  <c:v>6.5772820193948631E-2</c:v>
                </c:pt>
                <c:pt idx="1550">
                  <c:v>6.4709491729193422E-2</c:v>
                </c:pt>
                <c:pt idx="1551">
                  <c:v>6.3808296827883554E-2</c:v>
                </c:pt>
                <c:pt idx="1552">
                  <c:v>6.2962328848145649E-2</c:v>
                </c:pt>
                <c:pt idx="1553">
                  <c:v>6.2093242787702715E-2</c:v>
                </c:pt>
                <c:pt idx="1554">
                  <c:v>6.1303110811176661E-2</c:v>
                </c:pt>
                <c:pt idx="1555">
                  <c:v>6.0713222855010851E-2</c:v>
                </c:pt>
                <c:pt idx="1556">
                  <c:v>6.0265401951350675E-2</c:v>
                </c:pt>
                <c:pt idx="1557">
                  <c:v>5.9828721353855696E-2</c:v>
                </c:pt>
                <c:pt idx="1558">
                  <c:v>5.9579719614047219E-2</c:v>
                </c:pt>
                <c:pt idx="1559">
                  <c:v>5.9560602348480665E-2</c:v>
                </c:pt>
                <c:pt idx="1560">
                  <c:v>5.9708700755949473E-2</c:v>
                </c:pt>
                <c:pt idx="1561">
                  <c:v>5.9956199744557251E-2</c:v>
                </c:pt>
                <c:pt idx="1562">
                  <c:v>6.0465550675794413E-2</c:v>
                </c:pt>
                <c:pt idx="1563">
                  <c:v>6.1116047454931807E-2</c:v>
                </c:pt>
                <c:pt idx="1564">
                  <c:v>6.1759738800061137E-2</c:v>
                </c:pt>
                <c:pt idx="1565">
                  <c:v>6.2670192061544935E-2</c:v>
                </c:pt>
                <c:pt idx="1566">
                  <c:v>6.327761858326808E-2</c:v>
                </c:pt>
                <c:pt idx="1567">
                  <c:v>6.3994013134936509E-2</c:v>
                </c:pt>
                <c:pt idx="1568">
                  <c:v>6.4490831253109962E-2</c:v>
                </c:pt>
                <c:pt idx="1569">
                  <c:v>6.4869794692039934E-2</c:v>
                </c:pt>
                <c:pt idx="1570">
                  <c:v>6.480496290536937E-2</c:v>
                </c:pt>
                <c:pt idx="1571">
                  <c:v>6.4577056211876968E-2</c:v>
                </c:pt>
                <c:pt idx="1572">
                  <c:v>6.4191438514737451E-2</c:v>
                </c:pt>
                <c:pt idx="1573">
                  <c:v>6.3450276384292473E-2</c:v>
                </c:pt>
                <c:pt idx="1574">
                  <c:v>6.2488687695030881E-2</c:v>
                </c:pt>
                <c:pt idx="1575">
                  <c:v>6.1441964429753346E-2</c:v>
                </c:pt>
                <c:pt idx="1576">
                  <c:v>5.9972312946869388E-2</c:v>
                </c:pt>
                <c:pt idx="1577">
                  <c:v>5.8343452478704552E-2</c:v>
                </c:pt>
                <c:pt idx="1578">
                  <c:v>5.6906164802534118E-2</c:v>
                </c:pt>
                <c:pt idx="1579">
                  <c:v>5.5362240736895538E-2</c:v>
                </c:pt>
                <c:pt idx="1580">
                  <c:v>5.3564975849804686E-2</c:v>
                </c:pt>
                <c:pt idx="1581">
                  <c:v>5.1919898980387749E-2</c:v>
                </c:pt>
                <c:pt idx="1582">
                  <c:v>5.0425914448294709E-2</c:v>
                </c:pt>
                <c:pt idx="1583">
                  <c:v>4.9046606581377536E-2</c:v>
                </c:pt>
                <c:pt idx="1584">
                  <c:v>4.7800421758652803E-2</c:v>
                </c:pt>
                <c:pt idx="1585">
                  <c:v>4.6895054183225551E-2</c:v>
                </c:pt>
                <c:pt idx="1586">
                  <c:v>4.5740251553133007E-2</c:v>
                </c:pt>
                <c:pt idx="1587">
                  <c:v>4.4935621020473826E-2</c:v>
                </c:pt>
                <c:pt idx="1588">
                  <c:v>4.4511476393010022E-2</c:v>
                </c:pt>
                <c:pt idx="1589">
                  <c:v>4.3841220636743533E-2</c:v>
                </c:pt>
                <c:pt idx="1590">
                  <c:v>4.322863424524169E-2</c:v>
                </c:pt>
                <c:pt idx="1591">
                  <c:v>4.2946363268128465E-2</c:v>
                </c:pt>
                <c:pt idx="1592">
                  <c:v>4.2507477064937918E-2</c:v>
                </c:pt>
                <c:pt idx="1593">
                  <c:v>4.2029210207816511E-2</c:v>
                </c:pt>
                <c:pt idx="1594">
                  <c:v>4.1465012630051284E-2</c:v>
                </c:pt>
                <c:pt idx="1595">
                  <c:v>4.0920122906026632E-2</c:v>
                </c:pt>
                <c:pt idx="1596">
                  <c:v>4.0672632365003375E-2</c:v>
                </c:pt>
                <c:pt idx="1597">
                  <c:v>4.0275177466230327E-2</c:v>
                </c:pt>
                <c:pt idx="1598">
                  <c:v>3.9805166878330148E-2</c:v>
                </c:pt>
                <c:pt idx="1599">
                  <c:v>3.9585500236052784E-2</c:v>
                </c:pt>
                <c:pt idx="1600">
                  <c:v>3.9257649893774352E-2</c:v>
                </c:pt>
                <c:pt idx="1601">
                  <c:v>4.503262201845433E-2</c:v>
                </c:pt>
                <c:pt idx="1602">
                  <c:v>3.5737000787057993E-2</c:v>
                </c:pt>
                <c:pt idx="1603">
                  <c:v>3.2762607531096555E-2</c:v>
                </c:pt>
                <c:pt idx="1604">
                  <c:v>3.8384686943921401E-2</c:v>
                </c:pt>
                <c:pt idx="1605">
                  <c:v>4.0186737596055483E-2</c:v>
                </c:pt>
                <c:pt idx="1606">
                  <c:v>3.7868791746064778E-2</c:v>
                </c:pt>
                <c:pt idx="1607">
                  <c:v>3.8347375427437089E-2</c:v>
                </c:pt>
                <c:pt idx="1608">
                  <c:v>4.1357977835531259E-2</c:v>
                </c:pt>
                <c:pt idx="1609">
                  <c:v>3.946053053986813E-2</c:v>
                </c:pt>
                <c:pt idx="1610">
                  <c:v>3.7491361220855154E-2</c:v>
                </c:pt>
                <c:pt idx="1611">
                  <c:v>3.7637398721321005E-2</c:v>
                </c:pt>
                <c:pt idx="1612">
                  <c:v>3.4560202955957256E-2</c:v>
                </c:pt>
                <c:pt idx="1613">
                  <c:v>3.3194258120897102E-2</c:v>
                </c:pt>
                <c:pt idx="1614">
                  <c:v>3.4717048392200633E-2</c:v>
                </c:pt>
                <c:pt idx="1615">
                  <c:v>3.4305950239640781E-2</c:v>
                </c:pt>
                <c:pt idx="1616">
                  <c:v>3.1231926133872184E-2</c:v>
                </c:pt>
                <c:pt idx="1617">
                  <c:v>3.1258881165520225E-2</c:v>
                </c:pt>
                <c:pt idx="1618">
                  <c:v>3.2208308302199271E-2</c:v>
                </c:pt>
                <c:pt idx="1619">
                  <c:v>2.9300816821231035E-2</c:v>
                </c:pt>
                <c:pt idx="1620">
                  <c:v>2.8128896721924618E-2</c:v>
                </c:pt>
                <c:pt idx="1621">
                  <c:v>2.7681093068580076E-2</c:v>
                </c:pt>
                <c:pt idx="1622">
                  <c:v>2.603325518823639E-2</c:v>
                </c:pt>
                <c:pt idx="1623">
                  <c:v>2.5636728228901756E-2</c:v>
                </c:pt>
                <c:pt idx="1624">
                  <c:v>2.7233687881156793E-2</c:v>
                </c:pt>
                <c:pt idx="1625">
                  <c:v>2.4347394097057301E-2</c:v>
                </c:pt>
                <c:pt idx="1626">
                  <c:v>2.2937778832736413E-2</c:v>
                </c:pt>
                <c:pt idx="1627">
                  <c:v>2.2864294924634168E-2</c:v>
                </c:pt>
                <c:pt idx="1628">
                  <c:v>2.1162248910857551E-2</c:v>
                </c:pt>
                <c:pt idx="1629">
                  <c:v>2.1001359209361678E-2</c:v>
                </c:pt>
                <c:pt idx="1630">
                  <c:v>2.1542796596790453E-2</c:v>
                </c:pt>
                <c:pt idx="1631">
                  <c:v>1.887276854818111E-2</c:v>
                </c:pt>
                <c:pt idx="1632">
                  <c:v>1.8572473277940107E-2</c:v>
                </c:pt>
                <c:pt idx="1633">
                  <c:v>1.9109415071992056E-2</c:v>
                </c:pt>
                <c:pt idx="1634">
                  <c:v>1.8290675148799881E-2</c:v>
                </c:pt>
                <c:pt idx="1635">
                  <c:v>1.6247023935252208E-2</c:v>
                </c:pt>
                <c:pt idx="1636">
                  <c:v>1.8318110504248517E-2</c:v>
                </c:pt>
                <c:pt idx="1637">
                  <c:v>1.6500004342117222E-2</c:v>
                </c:pt>
                <c:pt idx="1638">
                  <c:v>1.6682174343214562E-2</c:v>
                </c:pt>
                <c:pt idx="1639">
                  <c:v>1.6027369885744713E-2</c:v>
                </c:pt>
                <c:pt idx="1640">
                  <c:v>1.4449999319672252E-2</c:v>
                </c:pt>
                <c:pt idx="1641">
                  <c:v>1.5676650779912107E-2</c:v>
                </c:pt>
                <c:pt idx="1642">
                  <c:v>1.343424715505348E-2</c:v>
                </c:pt>
                <c:pt idx="1643">
                  <c:v>1.4782053318221203E-2</c:v>
                </c:pt>
                <c:pt idx="1644">
                  <c:v>1.4141421139073199E-2</c:v>
                </c:pt>
                <c:pt idx="1645">
                  <c:v>1.4815430624299714E-2</c:v>
                </c:pt>
                <c:pt idx="1646">
                  <c:v>1.4491069447620672E-2</c:v>
                </c:pt>
                <c:pt idx="1647">
                  <c:v>1.4441045906951916E-2</c:v>
                </c:pt>
                <c:pt idx="1648">
                  <c:v>1.3733233493503E-2</c:v>
                </c:pt>
                <c:pt idx="1649">
                  <c:v>1.3551526004559875E-2</c:v>
                </c:pt>
                <c:pt idx="1650">
                  <c:v>1.3491077762745218E-2</c:v>
                </c:pt>
                <c:pt idx="1651">
                  <c:v>1.333889713042441E-2</c:v>
                </c:pt>
                <c:pt idx="1652">
                  <c:v>1.329045385894731E-2</c:v>
                </c:pt>
                <c:pt idx="1653">
                  <c:v>1.2664007750633005E-2</c:v>
                </c:pt>
                <c:pt idx="1654">
                  <c:v>1.2137337858611763E-2</c:v>
                </c:pt>
                <c:pt idx="1655">
                  <c:v>1.2570999540972794E-2</c:v>
                </c:pt>
                <c:pt idx="1656">
                  <c:v>1.184970883800876E-2</c:v>
                </c:pt>
                <c:pt idx="1657">
                  <c:v>1.1510862195208582E-2</c:v>
                </c:pt>
                <c:pt idx="1658">
                  <c:v>1.1597598967202333E-2</c:v>
                </c:pt>
                <c:pt idx="1659">
                  <c:v>1.1448261993398517E-2</c:v>
                </c:pt>
                <c:pt idx="1660">
                  <c:v>1.1527385932959502E-2</c:v>
                </c:pt>
                <c:pt idx="1661">
                  <c:v>1.1009061769146344E-2</c:v>
                </c:pt>
                <c:pt idx="1662">
                  <c:v>1.0910803204709052E-2</c:v>
                </c:pt>
                <c:pt idx="1663">
                  <c:v>1.0456070612044024E-2</c:v>
                </c:pt>
                <c:pt idx="1664">
                  <c:v>9.7818802485542117E-3</c:v>
                </c:pt>
                <c:pt idx="1665">
                  <c:v>9.7787011165021281E-3</c:v>
                </c:pt>
                <c:pt idx="1666">
                  <c:v>9.8304334263623755E-3</c:v>
                </c:pt>
                <c:pt idx="1667">
                  <c:v>9.2035601743999801E-3</c:v>
                </c:pt>
                <c:pt idx="1668">
                  <c:v>9.3492746873848342E-3</c:v>
                </c:pt>
                <c:pt idx="1669">
                  <c:v>9.3229349832688879E-3</c:v>
                </c:pt>
                <c:pt idx="1670">
                  <c:v>8.6180112580541285E-3</c:v>
                </c:pt>
                <c:pt idx="1671">
                  <c:v>8.8008387258650123E-3</c:v>
                </c:pt>
                <c:pt idx="1672">
                  <c:v>8.7340332882591409E-3</c:v>
                </c:pt>
                <c:pt idx="1673">
                  <c:v>8.3562775339732637E-3</c:v>
                </c:pt>
                <c:pt idx="1674">
                  <c:v>7.8977670178309589E-3</c:v>
                </c:pt>
                <c:pt idx="1675">
                  <c:v>8.2251396066572308E-3</c:v>
                </c:pt>
                <c:pt idx="1676">
                  <c:v>7.9630387010922593E-3</c:v>
                </c:pt>
                <c:pt idx="1677">
                  <c:v>7.8709763544191763E-3</c:v>
                </c:pt>
                <c:pt idx="1678">
                  <c:v>7.9740506978640963E-3</c:v>
                </c:pt>
                <c:pt idx="1679">
                  <c:v>7.9949761586561863E-3</c:v>
                </c:pt>
                <c:pt idx="1680">
                  <c:v>7.570021390237297E-3</c:v>
                </c:pt>
                <c:pt idx="1681">
                  <c:v>7.3073250361752745E-3</c:v>
                </c:pt>
                <c:pt idx="1682">
                  <c:v>7.1167158622063575E-3</c:v>
                </c:pt>
                <c:pt idx="1683">
                  <c:v>7.2565001150543679E-3</c:v>
                </c:pt>
                <c:pt idx="1684">
                  <c:v>6.7051194908343686E-3</c:v>
                </c:pt>
                <c:pt idx="1685">
                  <c:v>6.6180483665644468E-3</c:v>
                </c:pt>
                <c:pt idx="1686">
                  <c:v>6.5719090662799268E-3</c:v>
                </c:pt>
                <c:pt idx="1687">
                  <c:v>6.5058762946726273E-3</c:v>
                </c:pt>
                <c:pt idx="1688">
                  <c:v>6.1306036778940587E-3</c:v>
                </c:pt>
                <c:pt idx="1689">
                  <c:v>5.8165893767069266E-3</c:v>
                </c:pt>
                <c:pt idx="1690">
                  <c:v>5.9487060760606975E-3</c:v>
                </c:pt>
                <c:pt idx="1691">
                  <c:v>5.662076076569017E-3</c:v>
                </c:pt>
                <c:pt idx="1692">
                  <c:v>5.8903003626148698E-3</c:v>
                </c:pt>
                <c:pt idx="1693">
                  <c:v>5.3534920124819058E-3</c:v>
                </c:pt>
                <c:pt idx="1694">
                  <c:v>5.2765215912357333E-3</c:v>
                </c:pt>
                <c:pt idx="1695">
                  <c:v>5.1095841312292084E-3</c:v>
                </c:pt>
                <c:pt idx="1696">
                  <c:v>5.4337915130502346E-3</c:v>
                </c:pt>
                <c:pt idx="1697">
                  <c:v>4.6388071394183744E-3</c:v>
                </c:pt>
                <c:pt idx="1698">
                  <c:v>4.9076065401858771E-3</c:v>
                </c:pt>
                <c:pt idx="1699">
                  <c:v>4.7157273338837707E-3</c:v>
                </c:pt>
                <c:pt idx="1700">
                  <c:v>4.4469362702904275E-3</c:v>
                </c:pt>
                <c:pt idx="1701">
                  <c:v>4.7538345476452054E-3</c:v>
                </c:pt>
                <c:pt idx="1702">
                  <c:v>4.570711362039806E-3</c:v>
                </c:pt>
                <c:pt idx="1703">
                  <c:v>4.2489293881548956E-3</c:v>
                </c:pt>
                <c:pt idx="1704">
                  <c:v>4.7356570547622268E-3</c:v>
                </c:pt>
                <c:pt idx="1705">
                  <c:v>4.5211264343708729E-3</c:v>
                </c:pt>
                <c:pt idx="1706">
                  <c:v>4.8121622265230729E-3</c:v>
                </c:pt>
                <c:pt idx="1707">
                  <c:v>4.884801405792269E-3</c:v>
                </c:pt>
                <c:pt idx="1708">
                  <c:v>4.6757599964387941E-3</c:v>
                </c:pt>
                <c:pt idx="1709">
                  <c:v>5.2711157693990929E-3</c:v>
                </c:pt>
                <c:pt idx="1710">
                  <c:v>5.2327824491152919E-3</c:v>
                </c:pt>
                <c:pt idx="1711">
                  <c:v>5.3823862567999037E-3</c:v>
                </c:pt>
                <c:pt idx="1712">
                  <c:v>5.8123460479841127E-3</c:v>
                </c:pt>
                <c:pt idx="1713">
                  <c:v>5.9047686400600236E-3</c:v>
                </c:pt>
                <c:pt idx="1714">
                  <c:v>6.318197478464127E-3</c:v>
                </c:pt>
                <c:pt idx="1715">
                  <c:v>6.8629720551384304E-3</c:v>
                </c:pt>
                <c:pt idx="1716">
                  <c:v>7.1213549544315857E-3</c:v>
                </c:pt>
                <c:pt idx="1717">
                  <c:v>7.8115588382917378E-3</c:v>
                </c:pt>
                <c:pt idx="1718">
                  <c:v>8.2909377880910212E-3</c:v>
                </c:pt>
                <c:pt idx="1719">
                  <c:v>8.5131701647853386E-3</c:v>
                </c:pt>
                <c:pt idx="1720">
                  <c:v>8.9679451280192668E-3</c:v>
                </c:pt>
                <c:pt idx="1721">
                  <c:v>9.7437208408357456E-3</c:v>
                </c:pt>
                <c:pt idx="1722">
                  <c:v>1.0310737676600498E-2</c:v>
                </c:pt>
                <c:pt idx="1723">
                  <c:v>1.0485346761878081E-2</c:v>
                </c:pt>
                <c:pt idx="1724">
                  <c:v>1.1381088329743119E-2</c:v>
                </c:pt>
                <c:pt idx="1725">
                  <c:v>1.1706676534053273E-2</c:v>
                </c:pt>
                <c:pt idx="1726">
                  <c:v>1.234889251351437E-2</c:v>
                </c:pt>
                <c:pt idx="1727">
                  <c:v>1.2961780820986965E-2</c:v>
                </c:pt>
                <c:pt idx="1728">
                  <c:v>1.3335285069263694E-2</c:v>
                </c:pt>
                <c:pt idx="1729">
                  <c:v>1.3328564693212974E-2</c:v>
                </c:pt>
                <c:pt idx="1730">
                  <c:v>1.3718446715789173E-2</c:v>
                </c:pt>
                <c:pt idx="1731">
                  <c:v>1.3441651030706075E-2</c:v>
                </c:pt>
                <c:pt idx="1732">
                  <c:v>1.3528963896042107E-2</c:v>
                </c:pt>
                <c:pt idx="1733">
                  <c:v>1.3220557857232071E-2</c:v>
                </c:pt>
                <c:pt idx="1734">
                  <c:v>1.3201625212505022E-2</c:v>
                </c:pt>
                <c:pt idx="1735">
                  <c:v>1.2731672523472889E-2</c:v>
                </c:pt>
                <c:pt idx="1736">
                  <c:v>1.2743819175186952E-2</c:v>
                </c:pt>
                <c:pt idx="1737">
                  <c:v>1.2393753815013203E-2</c:v>
                </c:pt>
                <c:pt idx="1738">
                  <c:v>1.1570216687661061E-2</c:v>
                </c:pt>
                <c:pt idx="1739">
                  <c:v>1.1330125620006334E-2</c:v>
                </c:pt>
                <c:pt idx="1740">
                  <c:v>1.1046721456879155E-2</c:v>
                </c:pt>
                <c:pt idx="1741">
                  <c:v>1.0487898017530375E-2</c:v>
                </c:pt>
                <c:pt idx="1742">
                  <c:v>1.0254435615374341E-2</c:v>
                </c:pt>
                <c:pt idx="1743">
                  <c:v>9.8691762155649482E-3</c:v>
                </c:pt>
                <c:pt idx="1744">
                  <c:v>9.8737757070434806E-3</c:v>
                </c:pt>
                <c:pt idx="1745">
                  <c:v>9.8492097468293183E-3</c:v>
                </c:pt>
                <c:pt idx="1746">
                  <c:v>9.9397171875002521E-3</c:v>
                </c:pt>
                <c:pt idx="1747">
                  <c:v>1.0019559843613648E-2</c:v>
                </c:pt>
                <c:pt idx="1748">
                  <c:v>1.0054792964307599E-2</c:v>
                </c:pt>
                <c:pt idx="1749">
                  <c:v>1.0425477673450964E-2</c:v>
                </c:pt>
                <c:pt idx="1750">
                  <c:v>1.088189589522584E-2</c:v>
                </c:pt>
                <c:pt idx="1751">
                  <c:v>1.1528770350447512E-2</c:v>
                </c:pt>
                <c:pt idx="1752">
                  <c:v>1.2102661193595723E-2</c:v>
                </c:pt>
                <c:pt idx="1753">
                  <c:v>1.2836183935148612E-2</c:v>
                </c:pt>
                <c:pt idx="1754">
                  <c:v>1.4016120270485377E-2</c:v>
                </c:pt>
                <c:pt idx="1755">
                  <c:v>1.4877336961392693E-2</c:v>
                </c:pt>
                <c:pt idx="1756">
                  <c:v>1.5956180302497666E-2</c:v>
                </c:pt>
                <c:pt idx="1757">
                  <c:v>1.7085845426981106E-2</c:v>
                </c:pt>
                <c:pt idx="1758">
                  <c:v>1.8448436672794569E-2</c:v>
                </c:pt>
                <c:pt idx="1759">
                  <c:v>1.9585547688048585E-2</c:v>
                </c:pt>
                <c:pt idx="1760">
                  <c:v>2.1323225032581897E-2</c:v>
                </c:pt>
                <c:pt idx="1761">
                  <c:v>2.2722839561923475E-2</c:v>
                </c:pt>
                <c:pt idx="1762">
                  <c:v>2.4397360605822954E-2</c:v>
                </c:pt>
                <c:pt idx="1763">
                  <c:v>2.6013401903540886E-2</c:v>
                </c:pt>
                <c:pt idx="1764">
                  <c:v>2.7814005812756365E-2</c:v>
                </c:pt>
                <c:pt idx="1765">
                  <c:v>2.9628083541855491E-2</c:v>
                </c:pt>
                <c:pt idx="1766">
                  <c:v>3.0980915589146008E-2</c:v>
                </c:pt>
                <c:pt idx="1767">
                  <c:v>3.2880759250249372E-2</c:v>
                </c:pt>
                <c:pt idx="1768">
                  <c:v>3.4470633105220139E-2</c:v>
                </c:pt>
                <c:pt idx="1769">
                  <c:v>3.6004868873434889E-2</c:v>
                </c:pt>
                <c:pt idx="1770">
                  <c:v>3.7259360064009886E-2</c:v>
                </c:pt>
                <c:pt idx="1771">
                  <c:v>3.8120279804257348E-2</c:v>
                </c:pt>
                <c:pt idx="1772">
                  <c:v>3.8874936578554481E-2</c:v>
                </c:pt>
                <c:pt idx="1773">
                  <c:v>3.9073527442941486E-2</c:v>
                </c:pt>
                <c:pt idx="1774">
                  <c:v>3.9104472343541127E-2</c:v>
                </c:pt>
                <c:pt idx="1775">
                  <c:v>3.8748683361346722E-2</c:v>
                </c:pt>
                <c:pt idx="1776">
                  <c:v>3.8134206479790045E-2</c:v>
                </c:pt>
                <c:pt idx="1777">
                  <c:v>3.6891090656549608E-2</c:v>
                </c:pt>
                <c:pt idx="1778">
                  <c:v>3.6014926192922903E-2</c:v>
                </c:pt>
                <c:pt idx="1779">
                  <c:v>3.486912381417881E-2</c:v>
                </c:pt>
                <c:pt idx="1780">
                  <c:v>3.3474046493390378E-2</c:v>
                </c:pt>
                <c:pt idx="1781">
                  <c:v>3.2338127631975161E-2</c:v>
                </c:pt>
                <c:pt idx="1782">
                  <c:v>3.102303372482465E-2</c:v>
                </c:pt>
                <c:pt idx="1783">
                  <c:v>2.9951657922997421E-2</c:v>
                </c:pt>
                <c:pt idx="1784">
                  <c:v>2.9050640955870621E-2</c:v>
                </c:pt>
                <c:pt idx="1785">
                  <c:v>2.8367097665446622E-2</c:v>
                </c:pt>
                <c:pt idx="1786">
                  <c:v>2.7676819967302327E-2</c:v>
                </c:pt>
                <c:pt idx="1787">
                  <c:v>2.7252265769862408E-2</c:v>
                </c:pt>
                <c:pt idx="1788">
                  <c:v>2.7041737827558809E-2</c:v>
                </c:pt>
                <c:pt idx="1789">
                  <c:v>2.6711674739064772E-2</c:v>
                </c:pt>
                <c:pt idx="1790">
                  <c:v>2.6723367298774184E-2</c:v>
                </c:pt>
                <c:pt idx="1791">
                  <c:v>2.6524038999779481E-2</c:v>
                </c:pt>
                <c:pt idx="1792">
                  <c:v>2.6284417456775316E-2</c:v>
                </c:pt>
                <c:pt idx="1793">
                  <c:v>2.5983913094381042E-2</c:v>
                </c:pt>
                <c:pt idx="1794">
                  <c:v>2.5570001999288841E-2</c:v>
                </c:pt>
                <c:pt idx="1795">
                  <c:v>2.5337682446650009E-2</c:v>
                </c:pt>
                <c:pt idx="1796">
                  <c:v>2.5092660988396118E-2</c:v>
                </c:pt>
                <c:pt idx="1797">
                  <c:v>2.4650267371835413E-2</c:v>
                </c:pt>
                <c:pt idx="1798">
                  <c:v>2.4765756327216587E-2</c:v>
                </c:pt>
                <c:pt idx="1799">
                  <c:v>2.479845841657799E-2</c:v>
                </c:pt>
                <c:pt idx="1800">
                  <c:v>2.5400391817951423E-2</c:v>
                </c:pt>
                <c:pt idx="1801">
                  <c:v>2.5965927518992515E-2</c:v>
                </c:pt>
                <c:pt idx="1802">
                  <c:v>2.6637876603870791E-2</c:v>
                </c:pt>
                <c:pt idx="1803">
                  <c:v>2.7849547587692203E-2</c:v>
                </c:pt>
                <c:pt idx="1804">
                  <c:v>2.9177183601267531E-2</c:v>
                </c:pt>
                <c:pt idx="1805">
                  <c:v>3.059802013290347E-2</c:v>
                </c:pt>
                <c:pt idx="1806">
                  <c:v>3.2375459414785965E-2</c:v>
                </c:pt>
                <c:pt idx="1807">
                  <c:v>3.4025455939995203E-2</c:v>
                </c:pt>
                <c:pt idx="1808">
                  <c:v>3.5548924297807205E-2</c:v>
                </c:pt>
                <c:pt idx="1809">
                  <c:v>3.7175472808364488E-2</c:v>
                </c:pt>
                <c:pt idx="1810">
                  <c:v>3.849359588073438E-2</c:v>
                </c:pt>
                <c:pt idx="1811">
                  <c:v>3.9491313955011265E-2</c:v>
                </c:pt>
                <c:pt idx="1812">
                  <c:v>4.0239069992558871E-2</c:v>
                </c:pt>
                <c:pt idx="1813">
                  <c:v>4.0869206037573616E-2</c:v>
                </c:pt>
                <c:pt idx="1814">
                  <c:v>4.071609373839874E-2</c:v>
                </c:pt>
                <c:pt idx="1815">
                  <c:v>4.0496684162665525E-2</c:v>
                </c:pt>
                <c:pt idx="1816">
                  <c:v>3.9719992977749585E-2</c:v>
                </c:pt>
                <c:pt idx="1817">
                  <c:v>3.8592595961417758E-2</c:v>
                </c:pt>
                <c:pt idx="1818">
                  <c:v>3.7471198156206906E-2</c:v>
                </c:pt>
                <c:pt idx="1819">
                  <c:v>3.6082881204465941E-2</c:v>
                </c:pt>
                <c:pt idx="1820">
                  <c:v>3.461949921257941E-2</c:v>
                </c:pt>
                <c:pt idx="1821">
                  <c:v>3.315674115170221E-2</c:v>
                </c:pt>
                <c:pt idx="1822">
                  <c:v>3.1515800646441397E-2</c:v>
                </c:pt>
                <c:pt idx="1823">
                  <c:v>3.0308590305465039E-2</c:v>
                </c:pt>
                <c:pt idx="1824">
                  <c:v>2.9081259082049213E-2</c:v>
                </c:pt>
                <c:pt idx="1825">
                  <c:v>2.8118508986965191E-2</c:v>
                </c:pt>
                <c:pt idx="1826">
                  <c:v>2.7180423375541926E-2</c:v>
                </c:pt>
                <c:pt idx="1827">
                  <c:v>2.6518882271469257E-2</c:v>
                </c:pt>
                <c:pt idx="1828">
                  <c:v>2.6047345449491804E-2</c:v>
                </c:pt>
                <c:pt idx="1829">
                  <c:v>2.5671284414910317E-2</c:v>
                </c:pt>
                <c:pt idx="1830">
                  <c:v>2.5176553291712242E-2</c:v>
                </c:pt>
                <c:pt idx="1831">
                  <c:v>2.5000366249856396E-2</c:v>
                </c:pt>
                <c:pt idx="1832">
                  <c:v>2.5035715546603138E-2</c:v>
                </c:pt>
                <c:pt idx="1833">
                  <c:v>2.4892179355246832E-2</c:v>
                </c:pt>
                <c:pt idx="1834">
                  <c:v>2.4809144861765733E-2</c:v>
                </c:pt>
                <c:pt idx="1835">
                  <c:v>2.4633418383391642E-2</c:v>
                </c:pt>
                <c:pt idx="1836">
                  <c:v>2.4604379978107077E-2</c:v>
                </c:pt>
                <c:pt idx="1837">
                  <c:v>2.4503898154479009E-2</c:v>
                </c:pt>
                <c:pt idx="1838">
                  <c:v>2.4472709681595456E-2</c:v>
                </c:pt>
                <c:pt idx="1839">
                  <c:v>2.4074530145611089E-2</c:v>
                </c:pt>
                <c:pt idx="1840">
                  <c:v>2.420656958464594E-2</c:v>
                </c:pt>
                <c:pt idx="1841">
                  <c:v>2.4125345932228107E-2</c:v>
                </c:pt>
                <c:pt idx="1842">
                  <c:v>2.3785197516687326E-2</c:v>
                </c:pt>
                <c:pt idx="1843">
                  <c:v>2.3583414596492117E-2</c:v>
                </c:pt>
                <c:pt idx="1844">
                  <c:v>2.3078117868375478E-2</c:v>
                </c:pt>
                <c:pt idx="1845">
                  <c:v>2.223546384558385E-2</c:v>
                </c:pt>
                <c:pt idx="1846">
                  <c:v>2.1269096629700779E-2</c:v>
                </c:pt>
                <c:pt idx="1847">
                  <c:v>2.0323727708230252E-2</c:v>
                </c:pt>
                <c:pt idx="1848">
                  <c:v>1.8973739226040176E-2</c:v>
                </c:pt>
                <c:pt idx="1849">
                  <c:v>1.7962456772530652E-2</c:v>
                </c:pt>
                <c:pt idx="1850">
                  <c:v>1.6758041475036331E-2</c:v>
                </c:pt>
                <c:pt idx="1851">
                  <c:v>1.5920339709002848E-2</c:v>
                </c:pt>
                <c:pt idx="1852">
                  <c:v>1.5148313855213091E-2</c:v>
                </c:pt>
                <c:pt idx="1853">
                  <c:v>1.4536971803284782E-2</c:v>
                </c:pt>
                <c:pt idx="1854">
                  <c:v>1.4117677300034714E-2</c:v>
                </c:pt>
                <c:pt idx="1855">
                  <c:v>1.3889982294712916E-2</c:v>
                </c:pt>
                <c:pt idx="1856">
                  <c:v>1.3664889336198735E-2</c:v>
                </c:pt>
                <c:pt idx="1857">
                  <c:v>1.3549843869650954E-2</c:v>
                </c:pt>
                <c:pt idx="1858">
                  <c:v>1.3685979161393913E-2</c:v>
                </c:pt>
                <c:pt idx="1859">
                  <c:v>1.3814093008288328E-2</c:v>
                </c:pt>
                <c:pt idx="1860">
                  <c:v>1.4086075037106363E-2</c:v>
                </c:pt>
                <c:pt idx="1861">
                  <c:v>1.4119006402415576E-2</c:v>
                </c:pt>
                <c:pt idx="1862">
                  <c:v>1.4203812582277875E-2</c:v>
                </c:pt>
                <c:pt idx="1863">
                  <c:v>1.4219983645057929E-2</c:v>
                </c:pt>
                <c:pt idx="1864">
                  <c:v>1.4128056284611917E-2</c:v>
                </c:pt>
                <c:pt idx="1865">
                  <c:v>1.4128808206745141E-2</c:v>
                </c:pt>
                <c:pt idx="1866">
                  <c:v>1.3696962594589329E-2</c:v>
                </c:pt>
                <c:pt idx="1867">
                  <c:v>1.3238227823128237E-2</c:v>
                </c:pt>
                <c:pt idx="1868">
                  <c:v>1.2838365797006285E-2</c:v>
                </c:pt>
                <c:pt idx="1869">
                  <c:v>1.2188765175465036E-2</c:v>
                </c:pt>
                <c:pt idx="1870">
                  <c:v>1.1710272012017728E-2</c:v>
                </c:pt>
                <c:pt idx="1871">
                  <c:v>1.1025336471153363E-2</c:v>
                </c:pt>
                <c:pt idx="1872">
                  <c:v>1.0336529196457361E-2</c:v>
                </c:pt>
                <c:pt idx="1873">
                  <c:v>9.8372417744677643E-3</c:v>
                </c:pt>
                <c:pt idx="1874">
                  <c:v>9.2267642901964625E-3</c:v>
                </c:pt>
                <c:pt idx="1875">
                  <c:v>8.7504671127548173E-3</c:v>
                </c:pt>
                <c:pt idx="1876">
                  <c:v>8.3602092898600877E-3</c:v>
                </c:pt>
                <c:pt idx="1877">
                  <c:v>7.8648196642814444E-3</c:v>
                </c:pt>
                <c:pt idx="1878">
                  <c:v>7.5840908304011384E-3</c:v>
                </c:pt>
                <c:pt idx="1879">
                  <c:v>7.2636626065093468E-3</c:v>
                </c:pt>
                <c:pt idx="1880">
                  <c:v>6.8461348940559857E-3</c:v>
                </c:pt>
                <c:pt idx="1881">
                  <c:v>6.5540987899092851E-3</c:v>
                </c:pt>
                <c:pt idx="1882">
                  <c:v>6.1532303317437115E-3</c:v>
                </c:pt>
                <c:pt idx="1883">
                  <c:v>5.8386168234301622E-3</c:v>
                </c:pt>
                <c:pt idx="1884">
                  <c:v>5.6308385460520916E-3</c:v>
                </c:pt>
                <c:pt idx="1885">
                  <c:v>5.1680357210776989E-3</c:v>
                </c:pt>
                <c:pt idx="1886">
                  <c:v>4.7160957051728819E-3</c:v>
                </c:pt>
                <c:pt idx="1887">
                  <c:v>4.5420382190647646E-3</c:v>
                </c:pt>
                <c:pt idx="1888">
                  <c:v>4.0897540586794234E-3</c:v>
                </c:pt>
                <c:pt idx="1889">
                  <c:v>3.9249086553963669E-3</c:v>
                </c:pt>
                <c:pt idx="1890">
                  <c:v>3.5776902700321439E-3</c:v>
                </c:pt>
                <c:pt idx="1891">
                  <c:v>3.1553835932804919E-3</c:v>
                </c:pt>
                <c:pt idx="1892">
                  <c:v>2.9273403775410545E-3</c:v>
                </c:pt>
                <c:pt idx="1893">
                  <c:v>2.6076307695378498E-3</c:v>
                </c:pt>
                <c:pt idx="1894">
                  <c:v>2.4061855030343277E-3</c:v>
                </c:pt>
                <c:pt idx="1895">
                  <c:v>2.0581348557822676E-3</c:v>
                </c:pt>
                <c:pt idx="1896">
                  <c:v>1.6271378211252241E-3</c:v>
                </c:pt>
                <c:pt idx="1897">
                  <c:v>1.2567178482042196E-3</c:v>
                </c:pt>
                <c:pt idx="1898">
                  <c:v>8.1712275264031464E-4</c:v>
                </c:pt>
                <c:pt idx="1899">
                  <c:v>2.5896830142103922E-4</c:v>
                </c:pt>
                <c:pt idx="1900">
                  <c:v>-3.0307274367015469E-4</c:v>
                </c:pt>
                <c:pt idx="1901">
                  <c:v>-8.369009851559861E-4</c:v>
                </c:pt>
                <c:pt idx="1902">
                  <c:v>-1.5221436386525788E-3</c:v>
                </c:pt>
                <c:pt idx="1903">
                  <c:v>-1.8057704699233901E-3</c:v>
                </c:pt>
                <c:pt idx="1904">
                  <c:v>-2.3101804110102625E-3</c:v>
                </c:pt>
                <c:pt idx="1905">
                  <c:v>-2.694254744501301E-3</c:v>
                </c:pt>
                <c:pt idx="1906">
                  <c:v>-2.9171074926147705E-3</c:v>
                </c:pt>
                <c:pt idx="1907">
                  <c:v>-3.1014296825143534E-3</c:v>
                </c:pt>
                <c:pt idx="1908">
                  <c:v>-3.2660870586534857E-3</c:v>
                </c:pt>
                <c:pt idx="1909">
                  <c:v>-3.2358564440445881E-3</c:v>
                </c:pt>
                <c:pt idx="1910">
                  <c:v>-3.0737683088742224E-3</c:v>
                </c:pt>
                <c:pt idx="1911">
                  <c:v>-3.0570093644675805E-3</c:v>
                </c:pt>
                <c:pt idx="1912">
                  <c:v>-2.7950233958279336E-3</c:v>
                </c:pt>
                <c:pt idx="1913">
                  <c:v>-2.2858107226007979E-3</c:v>
                </c:pt>
                <c:pt idx="1914">
                  <c:v>-1.8750971663346189E-3</c:v>
                </c:pt>
                <c:pt idx="1915">
                  <c:v>-1.3225504882498074E-3</c:v>
                </c:pt>
                <c:pt idx="1916">
                  <c:v>-7.3499533112475479E-4</c:v>
                </c:pt>
                <c:pt idx="1917">
                  <c:v>7.470605074558212E-5</c:v>
                </c:pt>
                <c:pt idx="1918">
                  <c:v>7.4405385918673017E-4</c:v>
                </c:pt>
                <c:pt idx="1919">
                  <c:v>1.7421332072141693E-3</c:v>
                </c:pt>
                <c:pt idx="1920">
                  <c:v>2.7664532794146879E-3</c:v>
                </c:pt>
                <c:pt idx="1921">
                  <c:v>3.7631753624276509E-3</c:v>
                </c:pt>
                <c:pt idx="1922">
                  <c:v>4.5716749282634223E-3</c:v>
                </c:pt>
                <c:pt idx="1923">
                  <c:v>5.7024052315176738E-3</c:v>
                </c:pt>
                <c:pt idx="1924">
                  <c:v>6.5784278525628515E-3</c:v>
                </c:pt>
                <c:pt idx="1925">
                  <c:v>7.2101636147244852E-3</c:v>
                </c:pt>
                <c:pt idx="1926">
                  <c:v>7.7339455887320552E-3</c:v>
                </c:pt>
                <c:pt idx="1927">
                  <c:v>8.0069131613491329E-3</c:v>
                </c:pt>
                <c:pt idx="1928">
                  <c:v>7.7939192600381541E-3</c:v>
                </c:pt>
                <c:pt idx="1929">
                  <c:v>7.1325411190240051E-3</c:v>
                </c:pt>
                <c:pt idx="1930">
                  <c:v>6.342116719301405E-3</c:v>
                </c:pt>
                <c:pt idx="1931">
                  <c:v>5.4210255916238154E-3</c:v>
                </c:pt>
                <c:pt idx="1932">
                  <c:v>4.3856092211916053E-3</c:v>
                </c:pt>
                <c:pt idx="1933">
                  <c:v>3.2107002239517429E-3</c:v>
                </c:pt>
                <c:pt idx="1934">
                  <c:v>2.0703081039777776E-3</c:v>
                </c:pt>
                <c:pt idx="1935">
                  <c:v>1.230233545237755E-3</c:v>
                </c:pt>
                <c:pt idx="1936">
                  <c:v>3.7735957016613031E-4</c:v>
                </c:pt>
                <c:pt idx="1937">
                  <c:v>-4.3271049828254304E-4</c:v>
                </c:pt>
                <c:pt idx="1938">
                  <c:v>-9.3420382110730171E-4</c:v>
                </c:pt>
                <c:pt idx="1939">
                  <c:v>-1.1412865870066985E-3</c:v>
                </c:pt>
                <c:pt idx="1940">
                  <c:v>-1.4025356020444246E-3</c:v>
                </c:pt>
                <c:pt idx="1941">
                  <c:v>-1.2932635463131781E-3</c:v>
                </c:pt>
                <c:pt idx="1942">
                  <c:v>-1.084141384873602E-3</c:v>
                </c:pt>
                <c:pt idx="1943">
                  <c:v>-5.5251597945286945E-4</c:v>
                </c:pt>
                <c:pt idx="1944">
                  <c:v>-3.0841141699655683E-6</c:v>
                </c:pt>
                <c:pt idx="1945">
                  <c:v>6.8607051247444872E-4</c:v>
                </c:pt>
                <c:pt idx="1946">
                  <c:v>1.6040508133251113E-3</c:v>
                </c:pt>
                <c:pt idx="1947">
                  <c:v>2.7425167630084069E-3</c:v>
                </c:pt>
                <c:pt idx="1948">
                  <c:v>3.7499077857771762E-3</c:v>
                </c:pt>
                <c:pt idx="1949">
                  <c:v>5.1808397686318314E-3</c:v>
                </c:pt>
                <c:pt idx="1950">
                  <c:v>6.7357294594057454E-3</c:v>
                </c:pt>
                <c:pt idx="1951">
                  <c:v>8.3702823916571995E-3</c:v>
                </c:pt>
                <c:pt idx="1952">
                  <c:v>1.0148977060913042E-2</c:v>
                </c:pt>
                <c:pt idx="1953">
                  <c:v>1.209771922018256E-2</c:v>
                </c:pt>
                <c:pt idx="1954">
                  <c:v>1.4046769833729184E-2</c:v>
                </c:pt>
                <c:pt idx="1955">
                  <c:v>1.5696508957103811E-2</c:v>
                </c:pt>
                <c:pt idx="1956">
                  <c:v>1.7438936115117251E-2</c:v>
                </c:pt>
                <c:pt idx="1957">
                  <c:v>1.8529960032465279E-2</c:v>
                </c:pt>
                <c:pt idx="1958">
                  <c:v>1.9302271676190683E-2</c:v>
                </c:pt>
                <c:pt idx="1959">
                  <c:v>1.9387806299150226E-2</c:v>
                </c:pt>
                <c:pt idx="1960">
                  <c:v>1.8758208224523051E-2</c:v>
                </c:pt>
                <c:pt idx="1961">
                  <c:v>1.7554188801614953E-2</c:v>
                </c:pt>
                <c:pt idx="1962">
                  <c:v>1.5763222295356885E-2</c:v>
                </c:pt>
                <c:pt idx="1963">
                  <c:v>1.357595123105769E-2</c:v>
                </c:pt>
                <c:pt idx="1964">
                  <c:v>1.1331733354879456E-2</c:v>
                </c:pt>
                <c:pt idx="1965">
                  <c:v>9.052732874971714E-3</c:v>
                </c:pt>
                <c:pt idx="1966">
                  <c:v>6.910764289753471E-3</c:v>
                </c:pt>
                <c:pt idx="1967">
                  <c:v>5.2691297518607377E-3</c:v>
                </c:pt>
                <c:pt idx="1968">
                  <c:v>3.7772898579365444E-3</c:v>
                </c:pt>
                <c:pt idx="1969">
                  <c:v>2.632196666968914E-3</c:v>
                </c:pt>
                <c:pt idx="1970">
                  <c:v>1.9134402440930259E-3</c:v>
                </c:pt>
                <c:pt idx="1971">
                  <c:v>1.6172177966407575E-3</c:v>
                </c:pt>
                <c:pt idx="1972">
                  <c:v>1.5300824280957137E-3</c:v>
                </c:pt>
                <c:pt idx="1973">
                  <c:v>1.646136531850681E-3</c:v>
                </c:pt>
                <c:pt idx="1974">
                  <c:v>2.2095654119599212E-3</c:v>
                </c:pt>
                <c:pt idx="1975">
                  <c:v>2.4981184586637672E-3</c:v>
                </c:pt>
                <c:pt idx="1976">
                  <c:v>3.0466035879863629E-3</c:v>
                </c:pt>
                <c:pt idx="1977">
                  <c:v>3.4138436838053732E-3</c:v>
                </c:pt>
                <c:pt idx="1978">
                  <c:v>4.3414673611439358E-3</c:v>
                </c:pt>
                <c:pt idx="1979">
                  <c:v>4.9745843915823401E-3</c:v>
                </c:pt>
                <c:pt idx="1980">
                  <c:v>5.9744644181883994E-3</c:v>
                </c:pt>
                <c:pt idx="1981">
                  <c:v>6.9885927571529671E-3</c:v>
                </c:pt>
                <c:pt idx="1982">
                  <c:v>8.2940406647996068E-3</c:v>
                </c:pt>
                <c:pt idx="1983">
                  <c:v>9.3012082219943865E-3</c:v>
                </c:pt>
                <c:pt idx="1984">
                  <c:v>1.0287713855292022E-2</c:v>
                </c:pt>
                <c:pt idx="1985">
                  <c:v>1.095012237373956E-2</c:v>
                </c:pt>
                <c:pt idx="1986">
                  <c:v>1.1269318822197658E-2</c:v>
                </c:pt>
                <c:pt idx="1987">
                  <c:v>1.1614657392688091E-2</c:v>
                </c:pt>
                <c:pt idx="1988">
                  <c:v>1.1621008720744438E-2</c:v>
                </c:pt>
                <c:pt idx="1989">
                  <c:v>1.1245816046780252E-2</c:v>
                </c:pt>
                <c:pt idx="1990">
                  <c:v>1.0911045997144528E-2</c:v>
                </c:pt>
                <c:pt idx="1991">
                  <c:v>1.0466180895699603E-2</c:v>
                </c:pt>
                <c:pt idx="1992">
                  <c:v>9.6569456099921819E-3</c:v>
                </c:pt>
                <c:pt idx="1993">
                  <c:v>8.6938410761101675E-3</c:v>
                </c:pt>
                <c:pt idx="1994">
                  <c:v>7.9534515487052621E-3</c:v>
                </c:pt>
                <c:pt idx="1995">
                  <c:v>7.0340752778640242E-3</c:v>
                </c:pt>
                <c:pt idx="1996">
                  <c:v>6.3584275622474012E-3</c:v>
                </c:pt>
                <c:pt idx="1997">
                  <c:v>5.9547288947508908E-3</c:v>
                </c:pt>
                <c:pt idx="1998">
                  <c:v>5.5161836138264697E-3</c:v>
                </c:pt>
                <c:pt idx="1999">
                  <c:v>5.5142623853677158E-3</c:v>
                </c:pt>
                <c:pt idx="2000">
                  <c:v>5.3618711006924308E-3</c:v>
                </c:pt>
                <c:pt idx="2001">
                  <c:v>5.0755482124981294E-3</c:v>
                </c:pt>
                <c:pt idx="2002">
                  <c:v>4.9418318230270014E-3</c:v>
                </c:pt>
                <c:pt idx="2003">
                  <c:v>4.5729911518376937E-3</c:v>
                </c:pt>
                <c:pt idx="2004">
                  <c:v>3.9851155762980345E-3</c:v>
                </c:pt>
                <c:pt idx="2005">
                  <c:v>3.5212052541612887E-3</c:v>
                </c:pt>
                <c:pt idx="2006">
                  <c:v>3.0898470654316529E-3</c:v>
                </c:pt>
                <c:pt idx="2007">
                  <c:v>3.0486710478387219E-3</c:v>
                </c:pt>
                <c:pt idx="2008">
                  <c:v>3.1424944078049938E-3</c:v>
                </c:pt>
                <c:pt idx="2009">
                  <c:v>3.6241048889109756E-3</c:v>
                </c:pt>
                <c:pt idx="2010">
                  <c:v>4.5881009042420956E-3</c:v>
                </c:pt>
                <c:pt idx="2011">
                  <c:v>5.8600360354716247E-3</c:v>
                </c:pt>
                <c:pt idx="2012">
                  <c:v>7.6179369369962086E-3</c:v>
                </c:pt>
                <c:pt idx="2013">
                  <c:v>9.6260322046869268E-3</c:v>
                </c:pt>
                <c:pt idx="2014">
                  <c:v>1.1605881033715112E-2</c:v>
                </c:pt>
                <c:pt idx="2015">
                  <c:v>1.3856439696652331E-2</c:v>
                </c:pt>
                <c:pt idx="2016">
                  <c:v>1.5790827449002218E-2</c:v>
                </c:pt>
                <c:pt idx="2017">
                  <c:v>1.7020676563552037E-2</c:v>
                </c:pt>
                <c:pt idx="2018">
                  <c:v>1.7891701099084015E-2</c:v>
                </c:pt>
                <c:pt idx="2019">
                  <c:v>1.784147667800208E-2</c:v>
                </c:pt>
                <c:pt idx="2020">
                  <c:v>1.694943220088084E-2</c:v>
                </c:pt>
                <c:pt idx="2021">
                  <c:v>1.5488405587712153E-2</c:v>
                </c:pt>
                <c:pt idx="2022">
                  <c:v>1.3919478880258976E-2</c:v>
                </c:pt>
                <c:pt idx="2023">
                  <c:v>1.1887059755529575E-2</c:v>
                </c:pt>
                <c:pt idx="2024">
                  <c:v>9.8403694987422713E-3</c:v>
                </c:pt>
                <c:pt idx="2025">
                  <c:v>7.6733916127706275E-3</c:v>
                </c:pt>
                <c:pt idx="2026">
                  <c:v>5.5162617902302785E-3</c:v>
                </c:pt>
                <c:pt idx="2027">
                  <c:v>3.9001643534749136E-3</c:v>
                </c:pt>
                <c:pt idx="2028">
                  <c:v>1.787743436258496E-3</c:v>
                </c:pt>
                <c:pt idx="2029">
                  <c:v>2.0140807718820042E-4</c:v>
                </c:pt>
                <c:pt idx="2030">
                  <c:v>-9.9513175403971588E-4</c:v>
                </c:pt>
                <c:pt idx="2031">
                  <c:v>-2.0431968339383461E-3</c:v>
                </c:pt>
                <c:pt idx="2032">
                  <c:v>-2.6335311939498091E-3</c:v>
                </c:pt>
                <c:pt idx="2033">
                  <c:v>-2.5170391317139024E-3</c:v>
                </c:pt>
                <c:pt idx="2034">
                  <c:v>-2.3912985790551372E-3</c:v>
                </c:pt>
                <c:pt idx="2035">
                  <c:v>-1.6990782700432999E-3</c:v>
                </c:pt>
                <c:pt idx="2036">
                  <c:v>-5.1290375779459996E-4</c:v>
                </c:pt>
                <c:pt idx="2037">
                  <c:v>1.2475144355448137E-3</c:v>
                </c:pt>
                <c:pt idx="2038">
                  <c:v>3.2725082349178286E-3</c:v>
                </c:pt>
                <c:pt idx="2039">
                  <c:v>5.5454165115002979E-3</c:v>
                </c:pt>
                <c:pt idx="2040">
                  <c:v>7.6571357386679556E-3</c:v>
                </c:pt>
                <c:pt idx="2041">
                  <c:v>9.9832249576721072E-3</c:v>
                </c:pt>
                <c:pt idx="2042">
                  <c:v>1.1490791130351244E-2</c:v>
                </c:pt>
                <c:pt idx="2043">
                  <c:v>1.2262462306336638E-2</c:v>
                </c:pt>
                <c:pt idx="2044">
                  <c:v>1.2507379583907172E-2</c:v>
                </c:pt>
                <c:pt idx="2045">
                  <c:v>1.1317697706565141E-2</c:v>
                </c:pt>
                <c:pt idx="2046">
                  <c:v>9.5296771360854488E-3</c:v>
                </c:pt>
                <c:pt idx="2047">
                  <c:v>7.3710400558062023E-3</c:v>
                </c:pt>
                <c:pt idx="2048">
                  <c:v>4.8608975914378877E-3</c:v>
                </c:pt>
                <c:pt idx="2049">
                  <c:v>2.1856762561303783E-3</c:v>
                </c:pt>
                <c:pt idx="2050">
                  <c:v>-3.447366815261671E-4</c:v>
                </c:pt>
                <c:pt idx="2051">
                  <c:v>-2.3587543460357879E-3</c:v>
                </c:pt>
                <c:pt idx="2052">
                  <c:v>-4.132936178099525E-3</c:v>
                </c:pt>
                <c:pt idx="2053">
                  <c:v>-5.6385518869768309E-3</c:v>
                </c:pt>
                <c:pt idx="2054">
                  <c:v>-6.5993157307018685E-3</c:v>
                </c:pt>
                <c:pt idx="2055">
                  <c:v>-7.2780295080281249E-3</c:v>
                </c:pt>
                <c:pt idx="2056">
                  <c:v>-7.6003419812085832E-3</c:v>
                </c:pt>
                <c:pt idx="2057">
                  <c:v>-7.4261924011629205E-3</c:v>
                </c:pt>
                <c:pt idx="2058">
                  <c:v>-7.3737035692749003E-3</c:v>
                </c:pt>
                <c:pt idx="2059">
                  <c:v>-6.7929806844242019E-3</c:v>
                </c:pt>
                <c:pt idx="2060">
                  <c:v>-6.0548111893405504E-3</c:v>
                </c:pt>
                <c:pt idx="2061">
                  <c:v>-5.1297559481720684E-3</c:v>
                </c:pt>
                <c:pt idx="2062">
                  <c:v>-4.0671361585647853E-3</c:v>
                </c:pt>
                <c:pt idx="2063">
                  <c:v>-2.9754973872721108E-3</c:v>
                </c:pt>
                <c:pt idx="2064">
                  <c:v>-2.0048174890687359E-3</c:v>
                </c:pt>
                <c:pt idx="2065">
                  <c:v>-1.1257926753345665E-3</c:v>
                </c:pt>
                <c:pt idx="2066">
                  <c:v>-2.0132022158018958E-4</c:v>
                </c:pt>
                <c:pt idx="2067">
                  <c:v>4.3042689194287831E-4</c:v>
                </c:pt>
                <c:pt idx="2068">
                  <c:v>8.0262081416913877E-4</c:v>
                </c:pt>
                <c:pt idx="2069">
                  <c:v>8.0775532343026202E-4</c:v>
                </c:pt>
                <c:pt idx="2070">
                  <c:v>7.760983680231287E-4</c:v>
                </c:pt>
                <c:pt idx="2071">
                  <c:v>1.2767560837591285E-4</c:v>
                </c:pt>
                <c:pt idx="2072">
                  <c:v>-5.3822499377555177E-4</c:v>
                </c:pt>
                <c:pt idx="2073">
                  <c:v>-1.4375652036759529E-3</c:v>
                </c:pt>
                <c:pt idx="2074">
                  <c:v>-2.3409982072588736E-3</c:v>
                </c:pt>
                <c:pt idx="2075">
                  <c:v>-3.1916193360515405E-3</c:v>
                </c:pt>
                <c:pt idx="2076">
                  <c:v>-3.9977275361478132E-3</c:v>
                </c:pt>
                <c:pt idx="2077">
                  <c:v>-4.5600856216010816E-3</c:v>
                </c:pt>
                <c:pt idx="2078">
                  <c:v>-5.0235510761898611E-3</c:v>
                </c:pt>
                <c:pt idx="2079">
                  <c:v>-4.7377508868852031E-3</c:v>
                </c:pt>
                <c:pt idx="2080">
                  <c:v>-4.1607973092318701E-3</c:v>
                </c:pt>
                <c:pt idx="2081">
                  <c:v>-3.4594566095288853E-3</c:v>
                </c:pt>
                <c:pt idx="2082">
                  <c:v>-2.3611824991805613E-3</c:v>
                </c:pt>
                <c:pt idx="2083">
                  <c:v>-9.5686388628525576E-4</c:v>
                </c:pt>
                <c:pt idx="2084">
                  <c:v>4.8758666626570746E-4</c:v>
                </c:pt>
                <c:pt idx="2085">
                  <c:v>1.4367059828554324E-3</c:v>
                </c:pt>
                <c:pt idx="2086">
                  <c:v>2.0569087491820875E-3</c:v>
                </c:pt>
                <c:pt idx="2087">
                  <c:v>2.3900466827278949E-3</c:v>
                </c:pt>
                <c:pt idx="2088">
                  <c:v>2.1790090029520787E-3</c:v>
                </c:pt>
                <c:pt idx="2089">
                  <c:v>1.4917967224753886E-3</c:v>
                </c:pt>
                <c:pt idx="2090">
                  <c:v>5.2859812415227692E-4</c:v>
                </c:pt>
                <c:pt idx="2091">
                  <c:v>-3.3991154311259486E-4</c:v>
                </c:pt>
                <c:pt idx="2092">
                  <c:v>-1.70535240306878E-3</c:v>
                </c:pt>
                <c:pt idx="2093">
                  <c:v>-2.5290679189209214E-3</c:v>
                </c:pt>
                <c:pt idx="2094">
                  <c:v>-3.6080095779392057E-3</c:v>
                </c:pt>
                <c:pt idx="2095">
                  <c:v>-4.5903346129646111E-3</c:v>
                </c:pt>
                <c:pt idx="2096">
                  <c:v>-5.0297595197005135E-3</c:v>
                </c:pt>
                <c:pt idx="2097">
                  <c:v>-5.6998027226775466E-3</c:v>
                </c:pt>
                <c:pt idx="2098">
                  <c:v>-5.8511144616768956E-3</c:v>
                </c:pt>
                <c:pt idx="2099">
                  <c:v>-5.6293416682286074E-3</c:v>
                </c:pt>
                <c:pt idx="2100">
                  <c:v>-4.9251010658026145E-3</c:v>
                </c:pt>
                <c:pt idx="2101">
                  <c:v>-4.214574303160204E-3</c:v>
                </c:pt>
                <c:pt idx="2102">
                  <c:v>-2.8316501072390282E-3</c:v>
                </c:pt>
                <c:pt idx="2103">
                  <c:v>-1.1860467990982143E-3</c:v>
                </c:pt>
                <c:pt idx="2104">
                  <c:v>4.3298978075187455E-5</c:v>
                </c:pt>
                <c:pt idx="2105">
                  <c:v>1.7867765957395726E-3</c:v>
                </c:pt>
                <c:pt idx="2106">
                  <c:v>2.7803517729397126E-3</c:v>
                </c:pt>
                <c:pt idx="2107">
                  <c:v>3.4260681412101729E-3</c:v>
                </c:pt>
                <c:pt idx="2108">
                  <c:v>3.7640507622276193E-3</c:v>
                </c:pt>
                <c:pt idx="2109">
                  <c:v>3.4358824035631425E-3</c:v>
                </c:pt>
                <c:pt idx="2110">
                  <c:v>3.2101065140850565E-3</c:v>
                </c:pt>
                <c:pt idx="2111">
                  <c:v>1.9789968185579959E-3</c:v>
                </c:pt>
                <c:pt idx="2112">
                  <c:v>1.1620429355716916E-3</c:v>
                </c:pt>
                <c:pt idx="2113">
                  <c:v>3.9164841941073669E-4</c:v>
                </c:pt>
                <c:pt idx="2114">
                  <c:v>-7.9471872730982329E-5</c:v>
                </c:pt>
                <c:pt idx="2115">
                  <c:v>-5.6144291420458237E-4</c:v>
                </c:pt>
                <c:pt idx="2116">
                  <c:v>-4.6669350708521129E-4</c:v>
                </c:pt>
                <c:pt idx="2117">
                  <c:v>-4.6093149934935129E-4</c:v>
                </c:pt>
                <c:pt idx="2118">
                  <c:v>4.275925079301468E-5</c:v>
                </c:pt>
                <c:pt idx="2119">
                  <c:v>3.2634450330383535E-4</c:v>
                </c:pt>
                <c:pt idx="2120">
                  <c:v>8.7813205924135163E-4</c:v>
                </c:pt>
                <c:pt idx="2121">
                  <c:v>1.2646202413587188E-3</c:v>
                </c:pt>
                <c:pt idx="2122">
                  <c:v>1.7242316856793533E-3</c:v>
                </c:pt>
                <c:pt idx="2123">
                  <c:v>1.4711731032379244E-3</c:v>
                </c:pt>
                <c:pt idx="2124">
                  <c:v>1.7584461932752676E-3</c:v>
                </c:pt>
                <c:pt idx="2125">
                  <c:v>1.683431312424058E-3</c:v>
                </c:pt>
                <c:pt idx="2126">
                  <c:v>2.0309310640034967E-3</c:v>
                </c:pt>
                <c:pt idx="2127">
                  <c:v>2.5804686975306884E-3</c:v>
                </c:pt>
                <c:pt idx="2128">
                  <c:v>3.0866639834533499E-3</c:v>
                </c:pt>
                <c:pt idx="2129">
                  <c:v>3.9262212698377014E-3</c:v>
                </c:pt>
                <c:pt idx="2130">
                  <c:v>4.7644049771973368E-3</c:v>
                </c:pt>
                <c:pt idx="2131">
                  <c:v>5.5189961262114423E-3</c:v>
                </c:pt>
                <c:pt idx="2132">
                  <c:v>7.0104885884007678E-3</c:v>
                </c:pt>
                <c:pt idx="2133">
                  <c:v>8.424083125517387E-3</c:v>
                </c:pt>
                <c:pt idx="2134">
                  <c:v>9.6370304209872498E-3</c:v>
                </c:pt>
                <c:pt idx="2135">
                  <c:v>1.0946279549736357E-2</c:v>
                </c:pt>
                <c:pt idx="2136">
                  <c:v>1.2028427787433529E-2</c:v>
                </c:pt>
                <c:pt idx="2137">
                  <c:v>1.2730153828261329E-2</c:v>
                </c:pt>
                <c:pt idx="2138">
                  <c:v>1.3457492085474629E-2</c:v>
                </c:pt>
                <c:pt idx="2139">
                  <c:v>1.3177923670568872E-2</c:v>
                </c:pt>
                <c:pt idx="2140">
                  <c:v>1.2421724940934811E-2</c:v>
                </c:pt>
                <c:pt idx="2141">
                  <c:v>1.1493872919087864E-2</c:v>
                </c:pt>
                <c:pt idx="2142">
                  <c:v>1.0129135209565335E-2</c:v>
                </c:pt>
                <c:pt idx="2143">
                  <c:v>9.2805435342971504E-3</c:v>
                </c:pt>
                <c:pt idx="2144">
                  <c:v>8.0975864356627597E-3</c:v>
                </c:pt>
                <c:pt idx="2145">
                  <c:v>7.681653299487376E-3</c:v>
                </c:pt>
                <c:pt idx="2146">
                  <c:v>8.0536108115007582E-3</c:v>
                </c:pt>
                <c:pt idx="2147">
                  <c:v>8.9392816811172532E-3</c:v>
                </c:pt>
                <c:pt idx="2148">
                  <c:v>1.0236839546293799E-2</c:v>
                </c:pt>
                <c:pt idx="2149">
                  <c:v>1.1661136230422212E-2</c:v>
                </c:pt>
                <c:pt idx="2150">
                  <c:v>1.3368884720499893E-2</c:v>
                </c:pt>
                <c:pt idx="2151">
                  <c:v>1.5184594385977176E-2</c:v>
                </c:pt>
                <c:pt idx="2152">
                  <c:v>1.7043199907224818E-2</c:v>
                </c:pt>
                <c:pt idx="2153">
                  <c:v>1.8708752631637002E-2</c:v>
                </c:pt>
                <c:pt idx="2154">
                  <c:v>2.0067976401857437E-2</c:v>
                </c:pt>
                <c:pt idx="2155">
                  <c:v>2.1242862648375369E-2</c:v>
                </c:pt>
                <c:pt idx="2156">
                  <c:v>2.2539804741707373E-2</c:v>
                </c:pt>
                <c:pt idx="2157">
                  <c:v>2.2887196867945034E-2</c:v>
                </c:pt>
                <c:pt idx="2158">
                  <c:v>2.2146991055506784E-2</c:v>
                </c:pt>
                <c:pt idx="2159">
                  <c:v>2.1884681282167515E-2</c:v>
                </c:pt>
                <c:pt idx="2160">
                  <c:v>2.1477972214185861E-2</c:v>
                </c:pt>
                <c:pt idx="2161">
                  <c:v>2.1107754573490942E-2</c:v>
                </c:pt>
                <c:pt idx="2162">
                  <c:v>2.0658202877207058E-2</c:v>
                </c:pt>
                <c:pt idx="2163">
                  <c:v>2.1361799933623429E-2</c:v>
                </c:pt>
                <c:pt idx="2164">
                  <c:v>2.1714201098676125E-2</c:v>
                </c:pt>
                <c:pt idx="2165">
                  <c:v>2.2649577648432992E-2</c:v>
                </c:pt>
                <c:pt idx="2166">
                  <c:v>2.3899704202010943E-2</c:v>
                </c:pt>
                <c:pt idx="2167">
                  <c:v>2.5107120290849536E-2</c:v>
                </c:pt>
                <c:pt idx="2168">
                  <c:v>2.7333804819417371E-2</c:v>
                </c:pt>
                <c:pt idx="2169">
                  <c:v>2.8507766554464506E-2</c:v>
                </c:pt>
                <c:pt idx="2170">
                  <c:v>3.0678827156261482E-2</c:v>
                </c:pt>
                <c:pt idx="2171">
                  <c:v>3.1501685028889212E-2</c:v>
                </c:pt>
                <c:pt idx="2172">
                  <c:v>3.2263866173626018E-2</c:v>
                </c:pt>
                <c:pt idx="2173">
                  <c:v>3.2795721785611229E-2</c:v>
                </c:pt>
                <c:pt idx="2174">
                  <c:v>3.3018267723828501E-2</c:v>
                </c:pt>
                <c:pt idx="2175">
                  <c:v>3.3360833030743844E-2</c:v>
                </c:pt>
                <c:pt idx="2176">
                  <c:v>3.3436371908187254E-2</c:v>
                </c:pt>
                <c:pt idx="2177">
                  <c:v>3.355459753295563E-2</c:v>
                </c:pt>
                <c:pt idx="2178">
                  <c:v>3.4041832185758222E-2</c:v>
                </c:pt>
                <c:pt idx="2179">
                  <c:v>3.4576441277193989E-2</c:v>
                </c:pt>
                <c:pt idx="2180">
                  <c:v>3.5627194004600335E-2</c:v>
                </c:pt>
                <c:pt idx="2181">
                  <c:v>3.7102864914531866E-2</c:v>
                </c:pt>
                <c:pt idx="2182">
                  <c:v>3.8584459360749543E-2</c:v>
                </c:pt>
                <c:pt idx="2183">
                  <c:v>4.0745040608648711E-2</c:v>
                </c:pt>
                <c:pt idx="2184">
                  <c:v>4.3172791257278784E-2</c:v>
                </c:pt>
                <c:pt idx="2185">
                  <c:v>4.5647673572017142E-2</c:v>
                </c:pt>
                <c:pt idx="2186">
                  <c:v>4.8550010538397761E-2</c:v>
                </c:pt>
                <c:pt idx="2187">
                  <c:v>5.0211958080337557E-2</c:v>
                </c:pt>
                <c:pt idx="2188">
                  <c:v>5.251122055570924E-2</c:v>
                </c:pt>
                <c:pt idx="2189">
                  <c:v>5.4535096634385369E-2</c:v>
                </c:pt>
                <c:pt idx="2190">
                  <c:v>5.5928842158911043E-2</c:v>
                </c:pt>
                <c:pt idx="2191">
                  <c:v>5.7683468774349558E-2</c:v>
                </c:pt>
                <c:pt idx="2192">
                  <c:v>5.9555975184041363E-2</c:v>
                </c:pt>
                <c:pt idx="2193">
                  <c:v>6.1267269349815842E-2</c:v>
                </c:pt>
                <c:pt idx="2194">
                  <c:v>6.3189553780087462E-2</c:v>
                </c:pt>
                <c:pt idx="2195">
                  <c:v>6.5941496775893935E-2</c:v>
                </c:pt>
                <c:pt idx="2196">
                  <c:v>6.8071618709803342E-2</c:v>
                </c:pt>
                <c:pt idx="2197">
                  <c:v>7.0486346143481246E-2</c:v>
                </c:pt>
                <c:pt idx="2198">
                  <c:v>7.3159822225105156E-2</c:v>
                </c:pt>
                <c:pt idx="2199">
                  <c:v>7.608641716693422E-2</c:v>
                </c:pt>
                <c:pt idx="2200">
                  <c:v>7.8240968170387407E-2</c:v>
                </c:pt>
                <c:pt idx="2201">
                  <c:v>8.1158203045771996E-2</c:v>
                </c:pt>
                <c:pt idx="2202">
                  <c:v>8.3793076445898132E-2</c:v>
                </c:pt>
                <c:pt idx="2203">
                  <c:v>8.5975918289777117E-2</c:v>
                </c:pt>
                <c:pt idx="2204">
                  <c:v>8.7912796514281757E-2</c:v>
                </c:pt>
                <c:pt idx="2205">
                  <c:v>9.0184794408364813E-2</c:v>
                </c:pt>
                <c:pt idx="2206">
                  <c:v>9.1559579733193272E-2</c:v>
                </c:pt>
                <c:pt idx="2207">
                  <c:v>9.3982326914837919E-2</c:v>
                </c:pt>
                <c:pt idx="2208">
                  <c:v>9.627082881895925E-2</c:v>
                </c:pt>
                <c:pt idx="2209">
                  <c:v>9.8740959670785181E-2</c:v>
                </c:pt>
                <c:pt idx="2210">
                  <c:v>0.10151765557412153</c:v>
                </c:pt>
                <c:pt idx="2211">
                  <c:v>0.10475736397836953</c:v>
                </c:pt>
                <c:pt idx="2212">
                  <c:v>0.10772951232491083</c:v>
                </c:pt>
                <c:pt idx="2213">
                  <c:v>0.11046011767323076</c:v>
                </c:pt>
                <c:pt idx="2214">
                  <c:v>0.11393529883967239</c:v>
                </c:pt>
                <c:pt idx="2215">
                  <c:v>0.11673064488221747</c:v>
                </c:pt>
                <c:pt idx="2216">
                  <c:v>0.11935053337071332</c:v>
                </c:pt>
                <c:pt idx="2217">
                  <c:v>0.12157972622748868</c:v>
                </c:pt>
                <c:pt idx="2218">
                  <c:v>0.12311669152331299</c:v>
                </c:pt>
                <c:pt idx="2219">
                  <c:v>0.12492793557757058</c:v>
                </c:pt>
                <c:pt idx="2220">
                  <c:v>0.12661203065917737</c:v>
                </c:pt>
                <c:pt idx="2221">
                  <c:v>0.12742418772165243</c:v>
                </c:pt>
                <c:pt idx="2222">
                  <c:v>0.12879345627191979</c:v>
                </c:pt>
                <c:pt idx="2223">
                  <c:v>0.12964513315086551</c:v>
                </c:pt>
                <c:pt idx="2224">
                  <c:v>0.12995267377156194</c:v>
                </c:pt>
                <c:pt idx="2225">
                  <c:v>0.1306529976929322</c:v>
                </c:pt>
                <c:pt idx="2226">
                  <c:v>0.13049504740018775</c:v>
                </c:pt>
                <c:pt idx="2227">
                  <c:v>0.13002862324132697</c:v>
                </c:pt>
                <c:pt idx="2228">
                  <c:v>0.12911336098457765</c:v>
                </c:pt>
                <c:pt idx="2229">
                  <c:v>0.12795020722213507</c:v>
                </c:pt>
                <c:pt idx="2230">
                  <c:v>0.12638574464680724</c:v>
                </c:pt>
                <c:pt idx="2231">
                  <c:v>0.12463203825834694</c:v>
                </c:pt>
                <c:pt idx="2232">
                  <c:v>0.12286662602479891</c:v>
                </c:pt>
                <c:pt idx="2233">
                  <c:v>0.12067007530109751</c:v>
                </c:pt>
                <c:pt idx="2234">
                  <c:v>0.11837479671382321</c:v>
                </c:pt>
                <c:pt idx="2235">
                  <c:v>0.11653251452082013</c:v>
                </c:pt>
                <c:pt idx="2236">
                  <c:v>0.11425946339107206</c:v>
                </c:pt>
                <c:pt idx="2237">
                  <c:v>0.11269420648687088</c:v>
                </c:pt>
                <c:pt idx="2238">
                  <c:v>0.11034314158259383</c:v>
                </c:pt>
                <c:pt idx="2239">
                  <c:v>0.10881857801792848</c:v>
                </c:pt>
                <c:pt idx="2240">
                  <c:v>0.1073280570538525</c:v>
                </c:pt>
                <c:pt idx="2241">
                  <c:v>0.10604187609273939</c:v>
                </c:pt>
                <c:pt idx="2242">
                  <c:v>0.10563461161059166</c:v>
                </c:pt>
                <c:pt idx="2243">
                  <c:v>0.10532777987721857</c:v>
                </c:pt>
                <c:pt idx="2244">
                  <c:v>0.1062258093023825</c:v>
                </c:pt>
                <c:pt idx="2245">
                  <c:v>0.10752900455742924</c:v>
                </c:pt>
                <c:pt idx="2246">
                  <c:v>0.10950507699416805</c:v>
                </c:pt>
                <c:pt idx="2247">
                  <c:v>0.11238541902786119</c:v>
                </c:pt>
                <c:pt idx="2248">
                  <c:v>0.11616442681814097</c:v>
                </c:pt>
                <c:pt idx="2249">
                  <c:v>0.12091132729933805</c:v>
                </c:pt>
                <c:pt idx="2250">
                  <c:v>0.12608758557332206</c:v>
                </c:pt>
                <c:pt idx="2251">
                  <c:v>0.13204023003296061</c:v>
                </c:pt>
                <c:pt idx="2252">
                  <c:v>0.13894942740912264</c:v>
                </c:pt>
                <c:pt idx="2253">
                  <c:v>0.14570620522862437</c:v>
                </c:pt>
                <c:pt idx="2254">
                  <c:v>0.15328867347675573</c:v>
                </c:pt>
                <c:pt idx="2255">
                  <c:v>0.1606571229388718</c:v>
                </c:pt>
                <c:pt idx="2256">
                  <c:v>0.16741708106314551</c:v>
                </c:pt>
                <c:pt idx="2257">
                  <c:v>0.17324054031759545</c:v>
                </c:pt>
                <c:pt idx="2258">
                  <c:v>0.17865654123725211</c:v>
                </c:pt>
                <c:pt idx="2259">
                  <c:v>0.18231557325687814</c:v>
                </c:pt>
                <c:pt idx="2260">
                  <c:v>0.18509765700619929</c:v>
                </c:pt>
                <c:pt idx="2261">
                  <c:v>0.1853201890953356</c:v>
                </c:pt>
                <c:pt idx="2262">
                  <c:v>0.18418720906486569</c:v>
                </c:pt>
                <c:pt idx="2263">
                  <c:v>0.18121366509806225</c:v>
                </c:pt>
                <c:pt idx="2264">
                  <c:v>0.1769094298900557</c:v>
                </c:pt>
                <c:pt idx="2265">
                  <c:v>0.17049363783129429</c:v>
                </c:pt>
                <c:pt idx="2266">
                  <c:v>0.16290909097087347</c:v>
                </c:pt>
                <c:pt idx="2267">
                  <c:v>0.15456599344869998</c:v>
                </c:pt>
                <c:pt idx="2268">
                  <c:v>0.14524786126720246</c:v>
                </c:pt>
                <c:pt idx="2269">
                  <c:v>0.13542920880041232</c:v>
                </c:pt>
                <c:pt idx="2270">
                  <c:v>0.1247222468381665</c:v>
                </c:pt>
                <c:pt idx="2271">
                  <c:v>0.11394570227181665</c:v>
                </c:pt>
                <c:pt idx="2272">
                  <c:v>0.10340707218098598</c:v>
                </c:pt>
                <c:pt idx="2273">
                  <c:v>9.2462483074299037E-2</c:v>
                </c:pt>
                <c:pt idx="2274">
                  <c:v>8.1939573957122522E-2</c:v>
                </c:pt>
                <c:pt idx="2275">
                  <c:v>7.1526508422174992E-2</c:v>
                </c:pt>
                <c:pt idx="2276">
                  <c:v>6.1646963894092174E-2</c:v>
                </c:pt>
                <c:pt idx="2277">
                  <c:v>5.1782112378158981E-2</c:v>
                </c:pt>
                <c:pt idx="2278">
                  <c:v>4.2332704727114132E-2</c:v>
                </c:pt>
                <c:pt idx="2279">
                  <c:v>3.3420484437817463E-2</c:v>
                </c:pt>
                <c:pt idx="2280">
                  <c:v>2.4705851397812215E-2</c:v>
                </c:pt>
                <c:pt idx="2281">
                  <c:v>1.6112156396231134E-2</c:v>
                </c:pt>
                <c:pt idx="2282">
                  <c:v>7.3388018789563442E-3</c:v>
                </c:pt>
                <c:pt idx="2283">
                  <c:v>-4.7637004502117108E-4</c:v>
                </c:pt>
                <c:pt idx="2284">
                  <c:v>-8.6667446208033155E-3</c:v>
                </c:pt>
                <c:pt idx="2285">
                  <c:v>-1.605013023948644E-2</c:v>
                </c:pt>
                <c:pt idx="2286">
                  <c:v>-2.3337756132829859E-2</c:v>
                </c:pt>
                <c:pt idx="2287">
                  <c:v>-2.9979320825049463E-2</c:v>
                </c:pt>
                <c:pt idx="2288">
                  <c:v>-3.6081623535168431E-2</c:v>
                </c:pt>
                <c:pt idx="2289">
                  <c:v>-4.1024131123545374E-2</c:v>
                </c:pt>
                <c:pt idx="2290">
                  <c:v>-4.6535774002856481E-2</c:v>
                </c:pt>
                <c:pt idx="2291">
                  <c:v>-5.0142486941708433E-2</c:v>
                </c:pt>
                <c:pt idx="2292">
                  <c:v>-5.4492538605818722E-2</c:v>
                </c:pt>
                <c:pt idx="2293">
                  <c:v>-5.6498939996756994E-2</c:v>
                </c:pt>
                <c:pt idx="2294">
                  <c:v>-5.857867507212712E-2</c:v>
                </c:pt>
                <c:pt idx="2295">
                  <c:v>-5.9215897253493147E-2</c:v>
                </c:pt>
                <c:pt idx="2296">
                  <c:v>-6.027233991492699E-2</c:v>
                </c:pt>
                <c:pt idx="2297">
                  <c:v>-5.8570911092738279E-2</c:v>
                </c:pt>
                <c:pt idx="2298">
                  <c:v>-5.6203038660976326E-2</c:v>
                </c:pt>
                <c:pt idx="2299">
                  <c:v>-5.2081000846986594E-2</c:v>
                </c:pt>
                <c:pt idx="2300">
                  <c:v>-4.92983992297292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3A-49F4-86C6-DA40621A4478}"/>
            </c:ext>
          </c:extLst>
        </c:ser>
        <c:ser>
          <c:idx val="1"/>
          <c:order val="1"/>
          <c:tx>
            <c:strRef>
              <c:f>AbsPLEP2_lambdacor!$D$10</c:f>
              <c:strCache>
                <c:ptCount val="1"/>
                <c:pt idx="0">
                  <c:v>empty-P2-0329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D$11:$D$2311</c:f>
              <c:numCache>
                <c:formatCode>General</c:formatCode>
                <c:ptCount val="2301"/>
                <c:pt idx="0">
                  <c:v>-1.9436779905040689E-2</c:v>
                </c:pt>
                <c:pt idx="1">
                  <c:v>6.3575898787979965E-3</c:v>
                </c:pt>
                <c:pt idx="2">
                  <c:v>2.4419423846689797E-3</c:v>
                </c:pt>
                <c:pt idx="3">
                  <c:v>-6.6439268782172434E-3</c:v>
                </c:pt>
                <c:pt idx="4">
                  <c:v>5.1987006421095536E-3</c:v>
                </c:pt>
                <c:pt idx="5">
                  <c:v>9.9339399492618455E-3</c:v>
                </c:pt>
                <c:pt idx="6">
                  <c:v>4.9010402685846222E-3</c:v>
                </c:pt>
                <c:pt idx="7">
                  <c:v>-1.7498684018606714E-3</c:v>
                </c:pt>
                <c:pt idx="8">
                  <c:v>4.4690928909075986E-3</c:v>
                </c:pt>
                <c:pt idx="9">
                  <c:v>3.1399095026596394E-3</c:v>
                </c:pt>
                <c:pt idx="10">
                  <c:v>-1.89776586871198E-3</c:v>
                </c:pt>
                <c:pt idx="11">
                  <c:v>4.2991834646391724E-3</c:v>
                </c:pt>
                <c:pt idx="12">
                  <c:v>5.8582179647547125E-3</c:v>
                </c:pt>
                <c:pt idx="13">
                  <c:v>-1.6376409055329291E-3</c:v>
                </c:pt>
                <c:pt idx="14">
                  <c:v>-2.0759173958217747E-3</c:v>
                </c:pt>
                <c:pt idx="15">
                  <c:v>4.069196039766132E-3</c:v>
                </c:pt>
                <c:pt idx="16">
                  <c:v>7.6576889480731089E-3</c:v>
                </c:pt>
                <c:pt idx="17">
                  <c:v>1.2939461993068738E-3</c:v>
                </c:pt>
                <c:pt idx="18">
                  <c:v>8.6403567300029349E-4</c:v>
                </c:pt>
                <c:pt idx="19">
                  <c:v>-8.7470831174096819E-3</c:v>
                </c:pt>
                <c:pt idx="20">
                  <c:v>4.7231938871864221E-3</c:v>
                </c:pt>
                <c:pt idx="21">
                  <c:v>1.3729610719509511E-3</c:v>
                </c:pt>
                <c:pt idx="22">
                  <c:v>3.618361568549909E-3</c:v>
                </c:pt>
                <c:pt idx="23">
                  <c:v>2.0574005199606796E-3</c:v>
                </c:pt>
                <c:pt idx="24">
                  <c:v>-5.0644753327396472E-3</c:v>
                </c:pt>
                <c:pt idx="25">
                  <c:v>1.3643483273685031E-2</c:v>
                </c:pt>
                <c:pt idx="26">
                  <c:v>4.0195953984511548E-3</c:v>
                </c:pt>
                <c:pt idx="27">
                  <c:v>1.1482244004012251E-2</c:v>
                </c:pt>
                <c:pt idx="28">
                  <c:v>-4.2621135451354902E-3</c:v>
                </c:pt>
                <c:pt idx="29">
                  <c:v>-8.5072398196426036E-3</c:v>
                </c:pt>
                <c:pt idx="30">
                  <c:v>3.4159517162508646E-3</c:v>
                </c:pt>
                <c:pt idx="31">
                  <c:v>-1.8509637817632485E-3</c:v>
                </c:pt>
                <c:pt idx="32">
                  <c:v>-1.3778384897650681E-3</c:v>
                </c:pt>
                <c:pt idx="33">
                  <c:v>6.1823125136706708E-3</c:v>
                </c:pt>
                <c:pt idx="34">
                  <c:v>2.7962542609163768E-3</c:v>
                </c:pt>
                <c:pt idx="35">
                  <c:v>7.442112203139048E-3</c:v>
                </c:pt>
                <c:pt idx="36">
                  <c:v>-2.3319540200922029E-3</c:v>
                </c:pt>
                <c:pt idx="37">
                  <c:v>-1.1255278702344031E-2</c:v>
                </c:pt>
                <c:pt idx="38">
                  <c:v>-5.4049787782960781E-3</c:v>
                </c:pt>
                <c:pt idx="39">
                  <c:v>-5.8989694894107103E-4</c:v>
                </c:pt>
                <c:pt idx="40">
                  <c:v>4.1242212205553491E-4</c:v>
                </c:pt>
                <c:pt idx="41">
                  <c:v>2.0647360302540538E-3</c:v>
                </c:pt>
                <c:pt idx="42">
                  <c:v>3.5151887335348186E-5</c:v>
                </c:pt>
                <c:pt idx="43">
                  <c:v>-2.1006245482723812E-3</c:v>
                </c:pt>
                <c:pt idx="44">
                  <c:v>2.1195926050245409E-3</c:v>
                </c:pt>
                <c:pt idx="45">
                  <c:v>3.1615589611928979E-3</c:v>
                </c:pt>
                <c:pt idx="46">
                  <c:v>6.1280378675011155E-4</c:v>
                </c:pt>
                <c:pt idx="47">
                  <c:v>4.0665451892689386E-4</c:v>
                </c:pt>
                <c:pt idx="48">
                  <c:v>-1.7943147606306539E-3</c:v>
                </c:pt>
                <c:pt idx="49">
                  <c:v>-3.6707525621765269E-4</c:v>
                </c:pt>
                <c:pt idx="50">
                  <c:v>-6.3521558418039373E-3</c:v>
                </c:pt>
                <c:pt idx="51">
                  <c:v>1.4788013102212949E-3</c:v>
                </c:pt>
                <c:pt idx="52">
                  <c:v>3.6521658043239327E-3</c:v>
                </c:pt>
                <c:pt idx="53">
                  <c:v>-4.0092525321136357E-3</c:v>
                </c:pt>
                <c:pt idx="54">
                  <c:v>5.4127175518665777E-3</c:v>
                </c:pt>
                <c:pt idx="55">
                  <c:v>-1.8544420174234771E-3</c:v>
                </c:pt>
                <c:pt idx="56">
                  <c:v>4.3640423692464791E-4</c:v>
                </c:pt>
                <c:pt idx="57">
                  <c:v>5.7960593696811807E-4</c:v>
                </c:pt>
                <c:pt idx="58">
                  <c:v>-1.2333272857724537E-3</c:v>
                </c:pt>
                <c:pt idx="59">
                  <c:v>-1.2601226840597279E-3</c:v>
                </c:pt>
                <c:pt idx="60">
                  <c:v>-6.0348994724229651E-3</c:v>
                </c:pt>
                <c:pt idx="61">
                  <c:v>-1.9985800389242872E-3</c:v>
                </c:pt>
                <c:pt idx="62">
                  <c:v>-1.8197982948538333E-3</c:v>
                </c:pt>
                <c:pt idx="63">
                  <c:v>3.9909748066963915E-3</c:v>
                </c:pt>
                <c:pt idx="64">
                  <c:v>2.0670602373710975E-3</c:v>
                </c:pt>
                <c:pt idx="65">
                  <c:v>-1.3709322268848773E-3</c:v>
                </c:pt>
                <c:pt idx="66">
                  <c:v>5.0518629402563076E-3</c:v>
                </c:pt>
                <c:pt idx="67">
                  <c:v>-2.4123839277929368E-3</c:v>
                </c:pt>
                <c:pt idx="68">
                  <c:v>1.2101054687672641E-3</c:v>
                </c:pt>
                <c:pt idx="69">
                  <c:v>1.3533617212164173E-3</c:v>
                </c:pt>
                <c:pt idx="70">
                  <c:v>-2.5457840664471001E-3</c:v>
                </c:pt>
                <c:pt idx="71">
                  <c:v>-1.3830637399029413E-3</c:v>
                </c:pt>
                <c:pt idx="72">
                  <c:v>3.3226976644913087E-3</c:v>
                </c:pt>
                <c:pt idx="73">
                  <c:v>-1.5553112491156276E-3</c:v>
                </c:pt>
                <c:pt idx="74">
                  <c:v>8.2423825328826333E-4</c:v>
                </c:pt>
                <c:pt idx="75">
                  <c:v>-3.9942953832360004E-3</c:v>
                </c:pt>
                <c:pt idx="76">
                  <c:v>2.9606724666979764E-3</c:v>
                </c:pt>
                <c:pt idx="77">
                  <c:v>5.3717800903299029E-3</c:v>
                </c:pt>
                <c:pt idx="78">
                  <c:v>2.5725036680119343E-3</c:v>
                </c:pt>
                <c:pt idx="79">
                  <c:v>-7.864373585471221E-3</c:v>
                </c:pt>
                <c:pt idx="80">
                  <c:v>4.0453855716387349E-3</c:v>
                </c:pt>
                <c:pt idx="81">
                  <c:v>3.1560147053389317E-3</c:v>
                </c:pt>
                <c:pt idx="82">
                  <c:v>4.4092817846950044E-3</c:v>
                </c:pt>
                <c:pt idx="83">
                  <c:v>-1.1936768665602726E-3</c:v>
                </c:pt>
                <c:pt idx="84">
                  <c:v>7.8876208912493501E-4</c:v>
                </c:pt>
                <c:pt idx="85">
                  <c:v>-1.9097118112635925E-3</c:v>
                </c:pt>
                <c:pt idx="86">
                  <c:v>-1.4897283968047584E-3</c:v>
                </c:pt>
                <c:pt idx="87">
                  <c:v>4.9363853867117474E-4</c:v>
                </c:pt>
                <c:pt idx="88">
                  <c:v>2.108718423968689E-4</c:v>
                </c:pt>
                <c:pt idx="89">
                  <c:v>-1.2955031876163564E-3</c:v>
                </c:pt>
                <c:pt idx="90">
                  <c:v>-9.8108729396639838E-5</c:v>
                </c:pt>
                <c:pt idx="91">
                  <c:v>6.5107053981126872E-5</c:v>
                </c:pt>
                <c:pt idx="92">
                  <c:v>1.0640326717120743E-3</c:v>
                </c:pt>
                <c:pt idx="93">
                  <c:v>-1.8658015038082038E-3</c:v>
                </c:pt>
                <c:pt idx="94">
                  <c:v>3.3223773720277711E-4</c:v>
                </c:pt>
                <c:pt idx="95">
                  <c:v>-2.0984762867992043E-3</c:v>
                </c:pt>
                <c:pt idx="96">
                  <c:v>2.0913161410464828E-3</c:v>
                </c:pt>
                <c:pt idx="97">
                  <c:v>-8.3140966459814558E-4</c:v>
                </c:pt>
                <c:pt idx="98">
                  <c:v>2.1950144517327644E-3</c:v>
                </c:pt>
                <c:pt idx="99">
                  <c:v>3.2474811665201414E-4</c:v>
                </c:pt>
                <c:pt idx="100">
                  <c:v>-2.5607991951588083E-3</c:v>
                </c:pt>
                <c:pt idx="101">
                  <c:v>-1.7566628740208132E-3</c:v>
                </c:pt>
                <c:pt idx="102">
                  <c:v>-2.5165215401880894E-3</c:v>
                </c:pt>
                <c:pt idx="103">
                  <c:v>-3.6850298289367034E-3</c:v>
                </c:pt>
                <c:pt idx="104">
                  <c:v>1.4407448700988687E-3</c:v>
                </c:pt>
                <c:pt idx="105">
                  <c:v>-3.881564763615758E-5</c:v>
                </c:pt>
                <c:pt idx="106">
                  <c:v>-3.5892057986469661E-4</c:v>
                </c:pt>
                <c:pt idx="107">
                  <c:v>-1.083048036629633E-3</c:v>
                </c:pt>
                <c:pt idx="108">
                  <c:v>-1.7348937408196846E-3</c:v>
                </c:pt>
                <c:pt idx="109">
                  <c:v>-3.0011952771787087E-4</c:v>
                </c:pt>
                <c:pt idx="110">
                  <c:v>-1.171756952158827E-3</c:v>
                </c:pt>
                <c:pt idx="111">
                  <c:v>-2.5688797861784657E-3</c:v>
                </c:pt>
                <c:pt idx="112">
                  <c:v>7.8272790631899597E-4</c:v>
                </c:pt>
                <c:pt idx="113">
                  <c:v>-1.7558473272825253E-3</c:v>
                </c:pt>
                <c:pt idx="114">
                  <c:v>-2.3956428099423319E-3</c:v>
                </c:pt>
                <c:pt idx="115">
                  <c:v>-1.2396253573813687E-3</c:v>
                </c:pt>
                <c:pt idx="116">
                  <c:v>-1.2770924738310582E-3</c:v>
                </c:pt>
                <c:pt idx="117">
                  <c:v>-1.0151980333360719E-3</c:v>
                </c:pt>
                <c:pt idx="118">
                  <c:v>-4.0981108113286729E-4</c:v>
                </c:pt>
                <c:pt idx="119">
                  <c:v>-2.6808641153707805E-3</c:v>
                </c:pt>
                <c:pt idx="120">
                  <c:v>1.4511951308110449E-5</c:v>
                </c:pt>
                <c:pt idx="121">
                  <c:v>-3.728285750253163E-3</c:v>
                </c:pt>
                <c:pt idx="122">
                  <c:v>-7.0983513822950317E-4</c:v>
                </c:pt>
                <c:pt idx="123">
                  <c:v>-3.2047533509720685E-3</c:v>
                </c:pt>
                <c:pt idx="124">
                  <c:v>-2.8019722395201882E-3</c:v>
                </c:pt>
                <c:pt idx="125">
                  <c:v>-2.3005107510357392E-3</c:v>
                </c:pt>
                <c:pt idx="126">
                  <c:v>-2.3841169117815864E-3</c:v>
                </c:pt>
                <c:pt idx="127">
                  <c:v>-2.0633303132927133E-3</c:v>
                </c:pt>
                <c:pt idx="128">
                  <c:v>-2.269429239357551E-3</c:v>
                </c:pt>
                <c:pt idx="129">
                  <c:v>-3.0862714526028248E-3</c:v>
                </c:pt>
                <c:pt idx="130">
                  <c:v>-3.379237345140465E-3</c:v>
                </c:pt>
                <c:pt idx="131">
                  <c:v>-7.1841346852963978E-4</c:v>
                </c:pt>
                <c:pt idx="132">
                  <c:v>-2.5833444671348668E-3</c:v>
                </c:pt>
                <c:pt idx="133">
                  <c:v>-2.2956231395559051E-3</c:v>
                </c:pt>
                <c:pt idx="134">
                  <c:v>-1.3210589064024392E-3</c:v>
                </c:pt>
                <c:pt idx="135">
                  <c:v>-2.9859340723540836E-3</c:v>
                </c:pt>
                <c:pt idx="136">
                  <c:v>-3.5064840969793801E-3</c:v>
                </c:pt>
                <c:pt idx="137">
                  <c:v>-1.0371594279027889E-3</c:v>
                </c:pt>
                <c:pt idx="138">
                  <c:v>-3.2220885002852973E-3</c:v>
                </c:pt>
                <c:pt idx="139">
                  <c:v>-1.9986263153711353E-3</c:v>
                </c:pt>
                <c:pt idx="140">
                  <c:v>-1.6819172747308056E-3</c:v>
                </c:pt>
                <c:pt idx="141">
                  <c:v>-2.9462923352036631E-3</c:v>
                </c:pt>
                <c:pt idx="142">
                  <c:v>-3.4877752634441261E-3</c:v>
                </c:pt>
                <c:pt idx="143">
                  <c:v>-2.9125380860639469E-3</c:v>
                </c:pt>
                <c:pt idx="144">
                  <c:v>-2.028829015535763E-3</c:v>
                </c:pt>
                <c:pt idx="145">
                  <c:v>-1.5375188320496599E-3</c:v>
                </c:pt>
                <c:pt idx="146">
                  <c:v>-2.8221684577683752E-3</c:v>
                </c:pt>
                <c:pt idx="147">
                  <c:v>-2.0741017351581133E-3</c:v>
                </c:pt>
                <c:pt idx="148">
                  <c:v>-1.6746690559277556E-3</c:v>
                </c:pt>
                <c:pt idx="149">
                  <c:v>-3.2753450180380249E-3</c:v>
                </c:pt>
                <c:pt idx="150">
                  <c:v>-2.0372120333764579E-3</c:v>
                </c:pt>
                <c:pt idx="151">
                  <c:v>-2.2660223081266383E-3</c:v>
                </c:pt>
                <c:pt idx="152">
                  <c:v>-1.8160813121976677E-3</c:v>
                </c:pt>
                <c:pt idx="153">
                  <c:v>-2.0386331663094746E-3</c:v>
                </c:pt>
                <c:pt idx="154">
                  <c:v>-3.8993943089212779E-3</c:v>
                </c:pt>
                <c:pt idx="155">
                  <c:v>-1.5241865117279346E-3</c:v>
                </c:pt>
                <c:pt idx="156">
                  <c:v>-1.930778384140415E-3</c:v>
                </c:pt>
                <c:pt idx="157">
                  <c:v>-1.0302867557741638E-3</c:v>
                </c:pt>
                <c:pt idx="158">
                  <c:v>-2.6890657112709979E-3</c:v>
                </c:pt>
                <c:pt idx="159">
                  <c:v>-2.3866142644569585E-3</c:v>
                </c:pt>
                <c:pt idx="160">
                  <c:v>-2.6775763432110231E-3</c:v>
                </c:pt>
                <c:pt idx="161">
                  <c:v>-8.6964429394319892E-4</c:v>
                </c:pt>
                <c:pt idx="162">
                  <c:v>-2.7887234628186965E-3</c:v>
                </c:pt>
                <c:pt idx="163">
                  <c:v>-8.1905593251648673E-4</c:v>
                </c:pt>
                <c:pt idx="164">
                  <c:v>-2.1227413008910526E-3</c:v>
                </c:pt>
                <c:pt idx="165">
                  <c:v>-1.6043501706200815E-3</c:v>
                </c:pt>
                <c:pt idx="166">
                  <c:v>-1.7233726539331792E-3</c:v>
                </c:pt>
                <c:pt idx="167">
                  <c:v>-2.1635643064196741E-3</c:v>
                </c:pt>
                <c:pt idx="168">
                  <c:v>-1.1499527210402198E-3</c:v>
                </c:pt>
                <c:pt idx="169">
                  <c:v>-2.1334112939117023E-3</c:v>
                </c:pt>
                <c:pt idx="170">
                  <c:v>-2.2651957660193914E-3</c:v>
                </c:pt>
                <c:pt idx="171">
                  <c:v>-1.2738594502808946E-3</c:v>
                </c:pt>
                <c:pt idx="172">
                  <c:v>-1.9546572409990803E-3</c:v>
                </c:pt>
                <c:pt idx="173">
                  <c:v>-2.9419092945133819E-3</c:v>
                </c:pt>
                <c:pt idx="174">
                  <c:v>-1.7200248216436773E-3</c:v>
                </c:pt>
                <c:pt idx="175">
                  <c:v>-2.6819776074251227E-3</c:v>
                </c:pt>
                <c:pt idx="176">
                  <c:v>-2.2591230516790274E-3</c:v>
                </c:pt>
                <c:pt idx="177">
                  <c:v>-1.7850276878312032E-3</c:v>
                </c:pt>
                <c:pt idx="178">
                  <c:v>-1.4233547834022128E-3</c:v>
                </c:pt>
                <c:pt idx="179">
                  <c:v>-9.1277273267392767E-4</c:v>
                </c:pt>
                <c:pt idx="180">
                  <c:v>-2.2979053360383112E-3</c:v>
                </c:pt>
                <c:pt idx="181">
                  <c:v>-1.1959387205682376E-3</c:v>
                </c:pt>
                <c:pt idx="182">
                  <c:v>-3.297485922979862E-4</c:v>
                </c:pt>
                <c:pt idx="183">
                  <c:v>-1.6094394621503326E-3</c:v>
                </c:pt>
                <c:pt idx="184">
                  <c:v>-1.0295300201942151E-3</c:v>
                </c:pt>
                <c:pt idx="185">
                  <c:v>-1.7047725343995249E-3</c:v>
                </c:pt>
                <c:pt idx="186">
                  <c:v>-1.9849008706415289E-3</c:v>
                </c:pt>
                <c:pt idx="187">
                  <c:v>-1.4573983164238649E-3</c:v>
                </c:pt>
                <c:pt idx="188">
                  <c:v>-1.32378618263293E-3</c:v>
                </c:pt>
                <c:pt idx="189">
                  <c:v>-1.5770970218664943E-3</c:v>
                </c:pt>
                <c:pt idx="190">
                  <c:v>-1.8077484614289763E-3</c:v>
                </c:pt>
                <c:pt idx="191">
                  <c:v>-1.0051242287876724E-3</c:v>
                </c:pt>
                <c:pt idx="192">
                  <c:v>-1.1445958474002524E-3</c:v>
                </c:pt>
                <c:pt idx="193">
                  <c:v>-2.0309395358576766E-3</c:v>
                </c:pt>
                <c:pt idx="194">
                  <c:v>-1.0082517695136212E-3</c:v>
                </c:pt>
                <c:pt idx="195">
                  <c:v>-8.3217758836164057E-5</c:v>
                </c:pt>
                <c:pt idx="196">
                  <c:v>-2.3436997994271125E-3</c:v>
                </c:pt>
                <c:pt idx="197">
                  <c:v>-1.4240207550978781E-3</c:v>
                </c:pt>
                <c:pt idx="198">
                  <c:v>-5.0708101668809485E-4</c:v>
                </c:pt>
                <c:pt idx="199">
                  <c:v>-7.6092901819634767E-4</c:v>
                </c:pt>
                <c:pt idx="200">
                  <c:v>7.1687747949251979E-4</c:v>
                </c:pt>
                <c:pt idx="201">
                  <c:v>-1.3172338441206979E-3</c:v>
                </c:pt>
                <c:pt idx="202">
                  <c:v>-7.3499130469061036E-4</c:v>
                </c:pt>
                <c:pt idx="203">
                  <c:v>-1.4237230102781551E-3</c:v>
                </c:pt>
                <c:pt idx="204">
                  <c:v>-1.8921842577845349E-3</c:v>
                </c:pt>
                <c:pt idx="205">
                  <c:v>-4.0752827613138587E-4</c:v>
                </c:pt>
                <c:pt idx="206">
                  <c:v>-8.2446403356878362E-4</c:v>
                </c:pt>
                <c:pt idx="207">
                  <c:v>-2.6703146384326887E-3</c:v>
                </c:pt>
                <c:pt idx="208">
                  <c:v>-1.2370776791832197E-3</c:v>
                </c:pt>
                <c:pt idx="209">
                  <c:v>1.1250584013164783E-3</c:v>
                </c:pt>
                <c:pt idx="210">
                  <c:v>-8.8253145955407425E-4</c:v>
                </c:pt>
                <c:pt idx="211">
                  <c:v>-4.5392431484741341E-4</c:v>
                </c:pt>
                <c:pt idx="212">
                  <c:v>-8.670382719769068E-4</c:v>
                </c:pt>
                <c:pt idx="213">
                  <c:v>-1.3978566479099369E-3</c:v>
                </c:pt>
                <c:pt idx="214">
                  <c:v>1.3834777848391946E-3</c:v>
                </c:pt>
                <c:pt idx="215">
                  <c:v>-1.9649095855922075E-3</c:v>
                </c:pt>
                <c:pt idx="216">
                  <c:v>2.5316739478586925E-5</c:v>
                </c:pt>
                <c:pt idx="217">
                  <c:v>-1.2409021535502232E-3</c:v>
                </c:pt>
                <c:pt idx="218">
                  <c:v>-1.2937330005248215E-3</c:v>
                </c:pt>
                <c:pt idx="219">
                  <c:v>8.1791952711643412E-6</c:v>
                </c:pt>
                <c:pt idx="220">
                  <c:v>1.0958824927472938E-3</c:v>
                </c:pt>
                <c:pt idx="221">
                  <c:v>-3.0109356586968915E-3</c:v>
                </c:pt>
                <c:pt idx="222">
                  <c:v>-1.0874606967179734E-3</c:v>
                </c:pt>
                <c:pt idx="223">
                  <c:v>-3.3479275955936097E-3</c:v>
                </c:pt>
                <c:pt idx="224">
                  <c:v>7.9071201228810006E-4</c:v>
                </c:pt>
                <c:pt idx="225">
                  <c:v>6.3903789543151568E-4</c:v>
                </c:pt>
                <c:pt idx="226">
                  <c:v>1.4203292424143574E-3</c:v>
                </c:pt>
                <c:pt idx="227">
                  <c:v>-2.2598430794463636E-3</c:v>
                </c:pt>
                <c:pt idx="228">
                  <c:v>2.3016517273370674E-4</c:v>
                </c:pt>
                <c:pt idx="229">
                  <c:v>-1.1942008709494231E-3</c:v>
                </c:pt>
                <c:pt idx="230">
                  <c:v>1.2852098127895811E-3</c:v>
                </c:pt>
                <c:pt idx="231">
                  <c:v>1.7428881572516819E-3</c:v>
                </c:pt>
                <c:pt idx="232">
                  <c:v>-1.1751505611089438E-3</c:v>
                </c:pt>
                <c:pt idx="233">
                  <c:v>-3.0289302694905193E-3</c:v>
                </c:pt>
                <c:pt idx="234">
                  <c:v>-6.0933012438751273E-3</c:v>
                </c:pt>
                <c:pt idx="235">
                  <c:v>4.8107673051290198E-3</c:v>
                </c:pt>
                <c:pt idx="236">
                  <c:v>3.8535946793492593E-3</c:v>
                </c:pt>
                <c:pt idx="237">
                  <c:v>-2.9978727166226592E-3</c:v>
                </c:pt>
                <c:pt idx="238">
                  <c:v>-2.1504183209673511E-3</c:v>
                </c:pt>
                <c:pt idx="239">
                  <c:v>-1.5569876244217254E-3</c:v>
                </c:pt>
                <c:pt idx="240">
                  <c:v>2.5628699578353065E-3</c:v>
                </c:pt>
                <c:pt idx="241">
                  <c:v>-1.3612761014606817E-3</c:v>
                </c:pt>
                <c:pt idx="242">
                  <c:v>-1.0661815423512258E-3</c:v>
                </c:pt>
                <c:pt idx="243">
                  <c:v>-2.6513907185268665E-3</c:v>
                </c:pt>
                <c:pt idx="244">
                  <c:v>-2.119427448084632E-3</c:v>
                </c:pt>
                <c:pt idx="245">
                  <c:v>3.8422905025834592E-4</c:v>
                </c:pt>
                <c:pt idx="246">
                  <c:v>-3.0979415733013715E-4</c:v>
                </c:pt>
                <c:pt idx="247">
                  <c:v>-5.7725502283762636E-4</c:v>
                </c:pt>
                <c:pt idx="248">
                  <c:v>2.2502049758756776E-4</c:v>
                </c:pt>
                <c:pt idx="249">
                  <c:v>-9.3633251683482993E-4</c:v>
                </c:pt>
                <c:pt idx="250">
                  <c:v>-1.1546964891897826E-3</c:v>
                </c:pt>
                <c:pt idx="251">
                  <c:v>-5.7178628505838436E-4</c:v>
                </c:pt>
                <c:pt idx="252">
                  <c:v>-3.0345472669511854E-3</c:v>
                </c:pt>
                <c:pt idx="253">
                  <c:v>2.139188633877645E-4</c:v>
                </c:pt>
                <c:pt idx="254">
                  <c:v>-1.6284048365523135E-4</c:v>
                </c:pt>
                <c:pt idx="255">
                  <c:v>9.8353729954892E-4</c:v>
                </c:pt>
                <c:pt idx="256">
                  <c:v>-2.7860130926562476E-3</c:v>
                </c:pt>
                <c:pt idx="257">
                  <c:v>6.8560365047951044E-4</c:v>
                </c:pt>
                <c:pt idx="258">
                  <c:v>8.0222876213051353E-6</c:v>
                </c:pt>
                <c:pt idx="259">
                  <c:v>-2.1053140206797952E-3</c:v>
                </c:pt>
                <c:pt idx="260">
                  <c:v>6.1470522746365913E-4</c:v>
                </c:pt>
                <c:pt idx="261">
                  <c:v>-3.2066153746842727E-3</c:v>
                </c:pt>
                <c:pt idx="262">
                  <c:v>-3.3715435883273463E-3</c:v>
                </c:pt>
                <c:pt idx="263">
                  <c:v>-8.4289781148135651E-4</c:v>
                </c:pt>
                <c:pt idx="264">
                  <c:v>-2.6526771634580865E-4</c:v>
                </c:pt>
                <c:pt idx="265">
                  <c:v>2.5317261747900069E-3</c:v>
                </c:pt>
                <c:pt idx="266">
                  <c:v>1.3893187529900458E-3</c:v>
                </c:pt>
                <c:pt idx="267">
                  <c:v>-9.5357565387102494E-4</c:v>
                </c:pt>
                <c:pt idx="268">
                  <c:v>-4.5506563142812262E-4</c:v>
                </c:pt>
                <c:pt idx="269">
                  <c:v>1.2837912873217144E-3</c:v>
                </c:pt>
                <c:pt idx="270">
                  <c:v>-2.1750089052505542E-3</c:v>
                </c:pt>
                <c:pt idx="271">
                  <c:v>-9.6605006853597158E-4</c:v>
                </c:pt>
                <c:pt idx="272">
                  <c:v>-1.922757547758544E-3</c:v>
                </c:pt>
                <c:pt idx="273">
                  <c:v>-1.1797347633049349E-3</c:v>
                </c:pt>
                <c:pt idx="274">
                  <c:v>1.5900811654250419E-3</c:v>
                </c:pt>
                <c:pt idx="275">
                  <c:v>-1.7446525664133808E-3</c:v>
                </c:pt>
                <c:pt idx="276">
                  <c:v>8.0714954892960322E-4</c:v>
                </c:pt>
                <c:pt idx="277">
                  <c:v>-2.8605681326943078E-4</c:v>
                </c:pt>
                <c:pt idx="278">
                  <c:v>3.0590580849644278E-3</c:v>
                </c:pt>
                <c:pt idx="279">
                  <c:v>-1.4320472885253829E-3</c:v>
                </c:pt>
                <c:pt idx="280">
                  <c:v>2.1732034367602238E-3</c:v>
                </c:pt>
                <c:pt idx="281">
                  <c:v>1.2807926612310727E-3</c:v>
                </c:pt>
                <c:pt idx="282">
                  <c:v>3.694815017124542E-5</c:v>
                </c:pt>
                <c:pt idx="283">
                  <c:v>-5.3590193307646167E-4</c:v>
                </c:pt>
                <c:pt idx="284">
                  <c:v>1.4254236833067119E-3</c:v>
                </c:pt>
                <c:pt idx="285">
                  <c:v>-5.8965031558558256E-4</c:v>
                </c:pt>
                <c:pt idx="286">
                  <c:v>1.4353159929208562E-3</c:v>
                </c:pt>
                <c:pt idx="287">
                  <c:v>-2.5434934544954421E-3</c:v>
                </c:pt>
                <c:pt idx="288">
                  <c:v>3.4403277997137327E-4</c:v>
                </c:pt>
                <c:pt idx="289">
                  <c:v>3.3041502189645744E-4</c:v>
                </c:pt>
                <c:pt idx="290">
                  <c:v>4.2259495403220576E-4</c:v>
                </c:pt>
                <c:pt idx="291">
                  <c:v>1.3519727618704069E-3</c:v>
                </c:pt>
                <c:pt idx="292">
                  <c:v>1.001848556148599E-4</c:v>
                </c:pt>
                <c:pt idx="293">
                  <c:v>1.416224640285256E-3</c:v>
                </c:pt>
                <c:pt idx="294">
                  <c:v>1.6806554263661538E-3</c:v>
                </c:pt>
                <c:pt idx="295">
                  <c:v>1.0502496531098193E-3</c:v>
                </c:pt>
                <c:pt idx="296">
                  <c:v>1.5481838371084189E-3</c:v>
                </c:pt>
                <c:pt idx="297">
                  <c:v>1.9317415019595718E-4</c:v>
                </c:pt>
                <c:pt idx="298">
                  <c:v>1.4843913945604761E-3</c:v>
                </c:pt>
                <c:pt idx="299">
                  <c:v>-1.4896789627142012E-3</c:v>
                </c:pt>
                <c:pt idx="300">
                  <c:v>7.860784432237311E-4</c:v>
                </c:pt>
                <c:pt idx="301">
                  <c:v>-1.4730871651504121E-3</c:v>
                </c:pt>
                <c:pt idx="302">
                  <c:v>-3.32616610176837E-3</c:v>
                </c:pt>
                <c:pt idx="303">
                  <c:v>-9.1714653888466668E-4</c:v>
                </c:pt>
                <c:pt idx="304">
                  <c:v>4.5030660172804132E-3</c:v>
                </c:pt>
                <c:pt idx="305">
                  <c:v>-2.0162625045346341E-3</c:v>
                </c:pt>
                <c:pt idx="306">
                  <c:v>1.1926616038431953E-3</c:v>
                </c:pt>
                <c:pt idx="307">
                  <c:v>2.8370086243213605E-3</c:v>
                </c:pt>
                <c:pt idx="308">
                  <c:v>-9.3062034806935118E-4</c:v>
                </c:pt>
                <c:pt idx="309">
                  <c:v>2.3677208196511423E-3</c:v>
                </c:pt>
                <c:pt idx="310">
                  <c:v>1.399808277372544E-3</c:v>
                </c:pt>
                <c:pt idx="311">
                  <c:v>1.4602081474739126E-4</c:v>
                </c:pt>
                <c:pt idx="312">
                  <c:v>1.8677567925622085E-4</c:v>
                </c:pt>
                <c:pt idx="313">
                  <c:v>-2.0521055116855952E-4</c:v>
                </c:pt>
                <c:pt idx="314">
                  <c:v>1.3722779106397354E-3</c:v>
                </c:pt>
                <c:pt idx="315">
                  <c:v>1.4560220372484695E-3</c:v>
                </c:pt>
                <c:pt idx="316">
                  <c:v>-7.4097631664958585E-4</c:v>
                </c:pt>
                <c:pt idx="317">
                  <c:v>4.2231504255174218E-3</c:v>
                </c:pt>
                <c:pt idx="318">
                  <c:v>-1.1193171890618719E-3</c:v>
                </c:pt>
                <c:pt idx="319">
                  <c:v>4.298028492139859E-3</c:v>
                </c:pt>
                <c:pt idx="320">
                  <c:v>1.9266081446531122E-3</c:v>
                </c:pt>
                <c:pt idx="321">
                  <c:v>-6.4704185379571566E-5</c:v>
                </c:pt>
                <c:pt idx="322">
                  <c:v>3.0820936649950045E-3</c:v>
                </c:pt>
                <c:pt idx="323">
                  <c:v>1.8661940665735885E-3</c:v>
                </c:pt>
                <c:pt idx="324">
                  <c:v>8.0723698663652532E-4</c:v>
                </c:pt>
                <c:pt idx="325">
                  <c:v>1.9062953056023305E-3</c:v>
                </c:pt>
                <c:pt idx="326">
                  <c:v>1.6993843790279947E-3</c:v>
                </c:pt>
                <c:pt idx="327">
                  <c:v>2.7972357227191366E-3</c:v>
                </c:pt>
                <c:pt idx="328">
                  <c:v>3.7826435805915562E-3</c:v>
                </c:pt>
                <c:pt idx="329">
                  <c:v>5.0092879518178687E-3</c:v>
                </c:pt>
                <c:pt idx="330">
                  <c:v>3.2846181204647384E-3</c:v>
                </c:pt>
                <c:pt idx="331">
                  <c:v>3.3329016705817144E-3</c:v>
                </c:pt>
                <c:pt idx="332">
                  <c:v>4.392747644489263E-3</c:v>
                </c:pt>
                <c:pt idx="333">
                  <c:v>5.3873176070191528E-3</c:v>
                </c:pt>
                <c:pt idx="334">
                  <c:v>4.0426186650603241E-3</c:v>
                </c:pt>
                <c:pt idx="335">
                  <c:v>1.8967473873403723E-3</c:v>
                </c:pt>
                <c:pt idx="336">
                  <c:v>5.5004020312644439E-3</c:v>
                </c:pt>
                <c:pt idx="337">
                  <c:v>-3.5022902730532518E-4</c:v>
                </c:pt>
                <c:pt idx="338">
                  <c:v>3.3598387021378934E-3</c:v>
                </c:pt>
                <c:pt idx="339">
                  <c:v>5.138401650144224E-3</c:v>
                </c:pt>
                <c:pt idx="340">
                  <c:v>6.1732266348040257E-3</c:v>
                </c:pt>
                <c:pt idx="341">
                  <c:v>3.4259420242484864E-3</c:v>
                </c:pt>
                <c:pt idx="342">
                  <c:v>7.0513885582619701E-3</c:v>
                </c:pt>
                <c:pt idx="343">
                  <c:v>4.8428212414362085E-3</c:v>
                </c:pt>
                <c:pt idx="344">
                  <c:v>3.3957842476949746E-3</c:v>
                </c:pt>
                <c:pt idx="345">
                  <c:v>5.8968364020632186E-3</c:v>
                </c:pt>
                <c:pt idx="346">
                  <c:v>-6.2402546475331944E-4</c:v>
                </c:pt>
                <c:pt idx="347">
                  <c:v>1.9308353572045078E-3</c:v>
                </c:pt>
                <c:pt idx="348">
                  <c:v>7.0321676303560857E-3</c:v>
                </c:pt>
                <c:pt idx="349">
                  <c:v>1.1741375605677437E-3</c:v>
                </c:pt>
                <c:pt idx="350">
                  <c:v>3.7447753700204367E-3</c:v>
                </c:pt>
                <c:pt idx="351">
                  <c:v>6.9476251317485138E-4</c:v>
                </c:pt>
                <c:pt idx="352">
                  <c:v>2.6802283555536766E-3</c:v>
                </c:pt>
                <c:pt idx="353">
                  <c:v>3.8269935993798868E-3</c:v>
                </c:pt>
                <c:pt idx="354">
                  <c:v>2.0841105132946777E-3</c:v>
                </c:pt>
                <c:pt idx="355">
                  <c:v>3.0794267545907195E-3</c:v>
                </c:pt>
                <c:pt idx="356">
                  <c:v>5.8547689825832749E-3</c:v>
                </c:pt>
                <c:pt idx="357">
                  <c:v>4.910990622958418E-3</c:v>
                </c:pt>
                <c:pt idx="358">
                  <c:v>8.5775936966785149E-3</c:v>
                </c:pt>
                <c:pt idx="359">
                  <c:v>2.6695892387579925E-3</c:v>
                </c:pt>
                <c:pt idx="360">
                  <c:v>9.7267272308321634E-3</c:v>
                </c:pt>
                <c:pt idx="361">
                  <c:v>5.0314017358367019E-3</c:v>
                </c:pt>
                <c:pt idx="362">
                  <c:v>4.4674185219638271E-3</c:v>
                </c:pt>
                <c:pt idx="363">
                  <c:v>5.6399563551633516E-3</c:v>
                </c:pt>
                <c:pt idx="364">
                  <c:v>9.4763904716474723E-3</c:v>
                </c:pt>
                <c:pt idx="365">
                  <c:v>3.0506441750252494E-3</c:v>
                </c:pt>
                <c:pt idx="366">
                  <c:v>8.426217072769894E-3</c:v>
                </c:pt>
                <c:pt idx="367">
                  <c:v>1.1667292635837101E-2</c:v>
                </c:pt>
                <c:pt idx="368">
                  <c:v>8.5344728454869734E-3</c:v>
                </c:pt>
                <c:pt idx="369">
                  <c:v>7.225134102327363E-3</c:v>
                </c:pt>
                <c:pt idx="370">
                  <c:v>7.554219548733844E-3</c:v>
                </c:pt>
                <c:pt idx="371">
                  <c:v>6.0718332596283869E-3</c:v>
                </c:pt>
                <c:pt idx="372">
                  <c:v>5.2615575638198311E-3</c:v>
                </c:pt>
                <c:pt idx="373">
                  <c:v>1.0187907805715553E-2</c:v>
                </c:pt>
                <c:pt idx="374">
                  <c:v>7.1243901921648131E-3</c:v>
                </c:pt>
                <c:pt idx="375">
                  <c:v>4.8167283457997978E-3</c:v>
                </c:pt>
                <c:pt idx="376">
                  <c:v>8.8810784532598191E-3</c:v>
                </c:pt>
                <c:pt idx="377">
                  <c:v>5.3438362230570913E-3</c:v>
                </c:pt>
                <c:pt idx="378">
                  <c:v>9.2655017840047038E-3</c:v>
                </c:pt>
                <c:pt idx="379">
                  <c:v>6.7467086499046897E-3</c:v>
                </c:pt>
                <c:pt idx="380">
                  <c:v>3.4892538395859818E-3</c:v>
                </c:pt>
                <c:pt idx="381">
                  <c:v>6.2178008497531453E-3</c:v>
                </c:pt>
                <c:pt idx="382">
                  <c:v>8.167496028741221E-3</c:v>
                </c:pt>
                <c:pt idx="383">
                  <c:v>6.9349353360189381E-3</c:v>
                </c:pt>
                <c:pt idx="384">
                  <c:v>8.3792531013974145E-3</c:v>
                </c:pt>
                <c:pt idx="385">
                  <c:v>9.8674101015702245E-3</c:v>
                </c:pt>
                <c:pt idx="386">
                  <c:v>1.0844418031266942E-2</c:v>
                </c:pt>
                <c:pt idx="387">
                  <c:v>9.0023715864204282E-3</c:v>
                </c:pt>
                <c:pt idx="388">
                  <c:v>6.0023701243405794E-3</c:v>
                </c:pt>
                <c:pt idx="389">
                  <c:v>1.0940879551639249E-2</c:v>
                </c:pt>
                <c:pt idx="390">
                  <c:v>5.4192580186938205E-3</c:v>
                </c:pt>
                <c:pt idx="391">
                  <c:v>9.3706652194409656E-3</c:v>
                </c:pt>
                <c:pt idx="392">
                  <c:v>1.2572036455426115E-2</c:v>
                </c:pt>
                <c:pt idx="393">
                  <c:v>1.1136378285383539E-2</c:v>
                </c:pt>
                <c:pt idx="394">
                  <c:v>1.3318092093619456E-2</c:v>
                </c:pt>
                <c:pt idx="395">
                  <c:v>4.5469769146386438E-3</c:v>
                </c:pt>
                <c:pt idx="396">
                  <c:v>1.5593861023755241E-2</c:v>
                </c:pt>
                <c:pt idx="397">
                  <c:v>5.7753101617976157E-3</c:v>
                </c:pt>
                <c:pt idx="398">
                  <c:v>7.2779628292005544E-3</c:v>
                </c:pt>
                <c:pt idx="399">
                  <c:v>8.8113500047614438E-3</c:v>
                </c:pt>
                <c:pt idx="400">
                  <c:v>1.0016905856215647E-2</c:v>
                </c:pt>
                <c:pt idx="401">
                  <c:v>1.0844967140129842E-2</c:v>
                </c:pt>
                <c:pt idx="402">
                  <c:v>7.930605290516736E-3</c:v>
                </c:pt>
                <c:pt idx="403">
                  <c:v>6.8665133476767393E-3</c:v>
                </c:pt>
                <c:pt idx="404">
                  <c:v>1.4406742681171834E-2</c:v>
                </c:pt>
                <c:pt idx="405">
                  <c:v>1.980461464343844E-3</c:v>
                </c:pt>
                <c:pt idx="406">
                  <c:v>1.666081808663291E-2</c:v>
                </c:pt>
                <c:pt idx="407">
                  <c:v>3.2375304260339743E-3</c:v>
                </c:pt>
                <c:pt idx="408">
                  <c:v>6.0655744598940367E-3</c:v>
                </c:pt>
                <c:pt idx="409">
                  <c:v>1.1249623263789976E-2</c:v>
                </c:pt>
                <c:pt idx="410">
                  <c:v>1.3542821216235526E-2</c:v>
                </c:pt>
                <c:pt idx="411">
                  <c:v>1.6611616273297179E-2</c:v>
                </c:pt>
                <c:pt idx="412">
                  <c:v>1.5477188993065702E-2</c:v>
                </c:pt>
                <c:pt idx="413">
                  <c:v>1.5808361612245213E-2</c:v>
                </c:pt>
                <c:pt idx="414">
                  <c:v>1.1259776261332941E-2</c:v>
                </c:pt>
                <c:pt idx="415">
                  <c:v>2.4739751433732353E-2</c:v>
                </c:pt>
                <c:pt idx="416">
                  <c:v>1.1400360573674474E-2</c:v>
                </c:pt>
                <c:pt idx="417">
                  <c:v>2.1436469358962124E-2</c:v>
                </c:pt>
                <c:pt idx="418">
                  <c:v>7.1574933562737961E-3</c:v>
                </c:pt>
                <c:pt idx="419">
                  <c:v>1.4489716651358002E-2</c:v>
                </c:pt>
                <c:pt idx="420">
                  <c:v>1.577443288799827E-2</c:v>
                </c:pt>
                <c:pt idx="421">
                  <c:v>8.4011565397672308E-3</c:v>
                </c:pt>
                <c:pt idx="422">
                  <c:v>4.5235784859917264E-3</c:v>
                </c:pt>
                <c:pt idx="423">
                  <c:v>1.6326625392276375E-2</c:v>
                </c:pt>
                <c:pt idx="424">
                  <c:v>2.1349449238172259E-2</c:v>
                </c:pt>
                <c:pt idx="425">
                  <c:v>7.901885376353765E-3</c:v>
                </c:pt>
                <c:pt idx="426">
                  <c:v>1.6587255923927062E-2</c:v>
                </c:pt>
                <c:pt idx="427">
                  <c:v>1.7035745494504581E-2</c:v>
                </c:pt>
                <c:pt idx="428">
                  <c:v>2.5415775327403016E-2</c:v>
                </c:pt>
                <c:pt idx="429">
                  <c:v>3.885868452330319E-2</c:v>
                </c:pt>
                <c:pt idx="430">
                  <c:v>1.597460612849412E-3</c:v>
                </c:pt>
                <c:pt idx="431">
                  <c:v>4.8547656744086704E-2</c:v>
                </c:pt>
                <c:pt idx="432">
                  <c:v>-8.8132224481646468E-3</c:v>
                </c:pt>
                <c:pt idx="433">
                  <c:v>1.9752430605050893E-2</c:v>
                </c:pt>
                <c:pt idx="434">
                  <c:v>1.7981075970238167E-2</c:v>
                </c:pt>
                <c:pt idx="435">
                  <c:v>1.7523389443361764E-2</c:v>
                </c:pt>
                <c:pt idx="436">
                  <c:v>2.5334808129553285E-2</c:v>
                </c:pt>
                <c:pt idx="437">
                  <c:v>-3.1890009558173324E-3</c:v>
                </c:pt>
                <c:pt idx="438">
                  <c:v>9.5645734364322652E-3</c:v>
                </c:pt>
                <c:pt idx="439">
                  <c:v>1.1391161228439202E-2</c:v>
                </c:pt>
                <c:pt idx="440">
                  <c:v>6.0591877648516736E-2</c:v>
                </c:pt>
                <c:pt idx="441">
                  <c:v>9.8942744670433916E-3</c:v>
                </c:pt>
                <c:pt idx="442">
                  <c:v>1.6802798081945312E-2</c:v>
                </c:pt>
                <c:pt idx="443">
                  <c:v>5.1303806422081669E-2</c:v>
                </c:pt>
                <c:pt idx="444">
                  <c:v>3.1473240741883506E-2</c:v>
                </c:pt>
                <c:pt idx="445">
                  <c:v>-1.0332837113198386E-2</c:v>
                </c:pt>
                <c:pt idx="446">
                  <c:v>7.717786100101677E-2</c:v>
                </c:pt>
                <c:pt idx="447">
                  <c:v>-9.6881395001964868E-3</c:v>
                </c:pt>
                <c:pt idx="448">
                  <c:v>2.0223508221531697E-2</c:v>
                </c:pt>
                <c:pt idx="449">
                  <c:v>6.7549030511303093E-2</c:v>
                </c:pt>
                <c:pt idx="450">
                  <c:v>3.5695314256139483E-2</c:v>
                </c:pt>
                <c:pt idx="451">
                  <c:v>2.3024510999439356E-2</c:v>
                </c:pt>
                <c:pt idx="452">
                  <c:v>3.6587997712917077E-2</c:v>
                </c:pt>
                <c:pt idx="453">
                  <c:v>3.1967024578759641E-2</c:v>
                </c:pt>
                <c:pt idx="454">
                  <c:v>-8.5607346773757392E-3</c:v>
                </c:pt>
                <c:pt idx="455">
                  <c:v>1.1514663582697093E-4</c:v>
                </c:pt>
                <c:pt idx="456">
                  <c:v>5.7209270454218406E-3</c:v>
                </c:pt>
                <c:pt idx="457">
                  <c:v>8.482507995715674E-2</c:v>
                </c:pt>
                <c:pt idx="458">
                  <c:v>-1.8831095950434154E-2</c:v>
                </c:pt>
                <c:pt idx="459">
                  <c:v>4.2476581576272182E-3</c:v>
                </c:pt>
                <c:pt idx="460">
                  <c:v>-4.3921433903785251E-2</c:v>
                </c:pt>
                <c:pt idx="461">
                  <c:v>1.3473581668039414E-2</c:v>
                </c:pt>
                <c:pt idx="462">
                  <c:v>-6.8010146377940686E-3</c:v>
                </c:pt>
                <c:pt idx="463">
                  <c:v>2.6454761748883775E-2</c:v>
                </c:pt>
                <c:pt idx="464">
                  <c:v>0.11291251705975952</c:v>
                </c:pt>
                <c:pt idx="465">
                  <c:v>5.3814698769681597E-2</c:v>
                </c:pt>
                <c:pt idx="466">
                  <c:v>-4.0074576080943836E-2</c:v>
                </c:pt>
                <c:pt idx="467">
                  <c:v>9.2344345368122971E-2</c:v>
                </c:pt>
                <c:pt idx="468">
                  <c:v>1.1861687799157326E-2</c:v>
                </c:pt>
                <c:pt idx="469">
                  <c:v>0.13589130066657568</c:v>
                </c:pt>
                <c:pt idx="470">
                  <c:v>-7.0642422589376822E-3</c:v>
                </c:pt>
                <c:pt idx="471">
                  <c:v>0.13195842968867674</c:v>
                </c:pt>
                <c:pt idx="472">
                  <c:v>-5.3210282321709663E-2</c:v>
                </c:pt>
                <c:pt idx="473">
                  <c:v>0.14879307176001677</c:v>
                </c:pt>
                <c:pt idx="474">
                  <c:v>7.1244099496998267E-2</c:v>
                </c:pt>
                <c:pt idx="475">
                  <c:v>-1.96818279492115E-2</c:v>
                </c:pt>
                <c:pt idx="476">
                  <c:v>4.422078510043239E-2</c:v>
                </c:pt>
                <c:pt idx="477">
                  <c:v>-1.1915128823244851E-2</c:v>
                </c:pt>
                <c:pt idx="478">
                  <c:v>7.2457959871508951E-2</c:v>
                </c:pt>
                <c:pt idx="479">
                  <c:v>1.877882338725919E-2</c:v>
                </c:pt>
                <c:pt idx="480">
                  <c:v>8.9819045517537277E-2</c:v>
                </c:pt>
                <c:pt idx="481">
                  <c:v>-0.11274279410099797</c:v>
                </c:pt>
                <c:pt idx="482">
                  <c:v>5.3852367444304348E-2</c:v>
                </c:pt>
                <c:pt idx="483">
                  <c:v>0.11332406052393004</c:v>
                </c:pt>
                <c:pt idx="484">
                  <c:v>6.9579157690073751E-2</c:v>
                </c:pt>
                <c:pt idx="485">
                  <c:v>-0.18720521549733962</c:v>
                </c:pt>
                <c:pt idx="486">
                  <c:v>5.8907708059850579E-2</c:v>
                </c:pt>
                <c:pt idx="487">
                  <c:v>2.1860918008354151E-2</c:v>
                </c:pt>
                <c:pt idx="488">
                  <c:v>-0.22794466423898038</c:v>
                </c:pt>
                <c:pt idx="489">
                  <c:v>0.10250764677085264</c:v>
                </c:pt>
                <c:pt idx="490">
                  <c:v>-7.0918982074937159E-2</c:v>
                </c:pt>
                <c:pt idx="491">
                  <c:v>0.33822515248763213</c:v>
                </c:pt>
                <c:pt idx="492">
                  <c:v>-0.33114545034773785</c:v>
                </c:pt>
                <c:pt idx="493">
                  <c:v>3.6368541786853857E-2</c:v>
                </c:pt>
                <c:pt idx="494">
                  <c:v>6.4599970773980969E-2</c:v>
                </c:pt>
                <c:pt idx="495">
                  <c:v>0.45605509810246481</c:v>
                </c:pt>
                <c:pt idx="496">
                  <c:v>-0.18779629609296394</c:v>
                </c:pt>
                <c:pt idx="497">
                  <c:v>-0.23712881243003336</c:v>
                </c:pt>
                <c:pt idx="498">
                  <c:v>0.37572528530663746</c:v>
                </c:pt>
                <c:pt idx="499">
                  <c:v>0.36098933581202125</c:v>
                </c:pt>
                <c:pt idx="500">
                  <c:v>0.51394360108326143</c:v>
                </c:pt>
                <c:pt idx="501">
                  <c:v>0.9583086607662088</c:v>
                </c:pt>
                <c:pt idx="502">
                  <c:v>7.0915815078612679E-2</c:v>
                </c:pt>
                <c:pt idx="503">
                  <c:v>-0.50939438401697856</c:v>
                </c:pt>
                <c:pt idx="504">
                  <c:v>0.1270373956818564</c:v>
                </c:pt>
                <c:pt idx="505">
                  <c:v>9.9129223185952018</c:v>
                </c:pt>
                <c:pt idx="506">
                  <c:v>9.9145602229497864</c:v>
                </c:pt>
                <c:pt idx="507">
                  <c:v>0.27110841715676798</c:v>
                </c:pt>
                <c:pt idx="508">
                  <c:v>2.1636732363354422E-2</c:v>
                </c:pt>
                <c:pt idx="509">
                  <c:v>9.9196454691105416</c:v>
                </c:pt>
                <c:pt idx="510">
                  <c:v>0.23803722055745696</c:v>
                </c:pt>
                <c:pt idx="511">
                  <c:v>0.1073938054569866</c:v>
                </c:pt>
                <c:pt idx="512">
                  <c:v>0.74131769382974477</c:v>
                </c:pt>
                <c:pt idx="513">
                  <c:v>0.36516272209442291</c:v>
                </c:pt>
                <c:pt idx="514">
                  <c:v>-0.42441947276763853</c:v>
                </c:pt>
                <c:pt idx="515">
                  <c:v>0.36471959797396114</c:v>
                </c:pt>
                <c:pt idx="516">
                  <c:v>-0.33553619816833496</c:v>
                </c:pt>
                <c:pt idx="517">
                  <c:v>7.0535036606259038E-2</c:v>
                </c:pt>
                <c:pt idx="518">
                  <c:v>-0.38402658705558557</c:v>
                </c:pt>
                <c:pt idx="519">
                  <c:v>9.9385172943366733</c:v>
                </c:pt>
                <c:pt idx="520">
                  <c:v>-0.96024190052097269</c:v>
                </c:pt>
                <c:pt idx="521">
                  <c:v>-0.88401448521435055</c:v>
                </c:pt>
                <c:pt idx="522">
                  <c:v>-1.3635052302708208</c:v>
                </c:pt>
                <c:pt idx="523">
                  <c:v>-2.5168588638011705E-2</c:v>
                </c:pt>
                <c:pt idx="524">
                  <c:v>0.57493342870366371</c:v>
                </c:pt>
                <c:pt idx="525">
                  <c:v>0.84878428591163579</c:v>
                </c:pt>
                <c:pt idx="526">
                  <c:v>-0.39304203731823434</c:v>
                </c:pt>
                <c:pt idx="527">
                  <c:v>0.19002412804373081</c:v>
                </c:pt>
                <c:pt idx="528">
                  <c:v>-0.27837176293433363</c:v>
                </c:pt>
                <c:pt idx="529">
                  <c:v>1.0368194122282723</c:v>
                </c:pt>
                <c:pt idx="530">
                  <c:v>9.9540653090355402</c:v>
                </c:pt>
                <c:pt idx="531">
                  <c:v>0.6900079680568294</c:v>
                </c:pt>
                <c:pt idx="532">
                  <c:v>-0.27214787201403517</c:v>
                </c:pt>
                <c:pt idx="533">
                  <c:v>9.9563413303226298</c:v>
                </c:pt>
                <c:pt idx="534">
                  <c:v>9.9568595045497865</c:v>
                </c:pt>
                <c:pt idx="535">
                  <c:v>0.69304930276700971</c:v>
                </c:pt>
                <c:pt idx="536">
                  <c:v>0.36485695087080516</c:v>
                </c:pt>
                <c:pt idx="537">
                  <c:v>6.5993442810659414E-2</c:v>
                </c:pt>
                <c:pt idx="538">
                  <c:v>0.60834555868545548</c:v>
                </c:pt>
                <c:pt idx="539">
                  <c:v>0.62916662691312664</c:v>
                </c:pt>
                <c:pt idx="540">
                  <c:v>0.29809886099632021</c:v>
                </c:pt>
                <c:pt idx="541">
                  <c:v>0.32859091452686195</c:v>
                </c:pt>
                <c:pt idx="542">
                  <c:v>0.40969416606183712</c:v>
                </c:pt>
                <c:pt idx="543">
                  <c:v>-0.53293766399937692</c:v>
                </c:pt>
                <c:pt idx="544">
                  <c:v>0.17983719299212159</c:v>
                </c:pt>
                <c:pt idx="545">
                  <c:v>0.57626354792574908</c:v>
                </c:pt>
                <c:pt idx="546">
                  <c:v>-0.12676357458078927</c:v>
                </c:pt>
                <c:pt idx="547">
                  <c:v>0.10393233103448296</c:v>
                </c:pt>
                <c:pt idx="548">
                  <c:v>9.5318735887085143E-2</c:v>
                </c:pt>
                <c:pt idx="549">
                  <c:v>9.7818340467899501E-3</c:v>
                </c:pt>
                <c:pt idx="550">
                  <c:v>0.18437802874536446</c:v>
                </c:pt>
                <c:pt idx="551">
                  <c:v>-0.27914707147710288</c:v>
                </c:pt>
                <c:pt idx="552">
                  <c:v>0.20972414600236325</c:v>
                </c:pt>
                <c:pt idx="553">
                  <c:v>0.28990134393821804</c:v>
                </c:pt>
                <c:pt idx="554">
                  <c:v>-0.15658131068861453</c:v>
                </c:pt>
                <c:pt idx="555">
                  <c:v>0.3552421869579136</c:v>
                </c:pt>
                <c:pt idx="556">
                  <c:v>0.38037990611282657</c:v>
                </c:pt>
                <c:pt idx="557">
                  <c:v>0.22689128791889965</c:v>
                </c:pt>
                <c:pt idx="558">
                  <c:v>-0.1045785213859087</c:v>
                </c:pt>
                <c:pt idx="559">
                  <c:v>0.14426084343279763</c:v>
                </c:pt>
                <c:pt idx="560">
                  <c:v>0.29914832717122164</c:v>
                </c:pt>
                <c:pt idx="561">
                  <c:v>3.1246405970012138E-2</c:v>
                </c:pt>
                <c:pt idx="562">
                  <c:v>0.35358254112113013</c:v>
                </c:pt>
                <c:pt idx="563">
                  <c:v>3.7152163164116618E-2</c:v>
                </c:pt>
                <c:pt idx="564">
                  <c:v>0.17872263461154519</c:v>
                </c:pt>
                <c:pt idx="565">
                  <c:v>-0.13793041972395986</c:v>
                </c:pt>
                <c:pt idx="566">
                  <c:v>7.4218994720478854E-2</c:v>
                </c:pt>
                <c:pt idx="567">
                  <c:v>0.12204544501605583</c:v>
                </c:pt>
                <c:pt idx="568">
                  <c:v>0.16604426091672755</c:v>
                </c:pt>
                <c:pt idx="569">
                  <c:v>0.18671348468939389</c:v>
                </c:pt>
                <c:pt idx="570">
                  <c:v>0.23635802382863955</c:v>
                </c:pt>
                <c:pt idx="571">
                  <c:v>7.913442957904164E-2</c:v>
                </c:pt>
                <c:pt idx="572">
                  <c:v>0.25041933189615578</c:v>
                </c:pt>
                <c:pt idx="573">
                  <c:v>0.16769662592785653</c:v>
                </c:pt>
                <c:pt idx="574">
                  <c:v>6.526395770261488E-2</c:v>
                </c:pt>
                <c:pt idx="575">
                  <c:v>0.19130790348230606</c:v>
                </c:pt>
                <c:pt idx="576">
                  <c:v>6.7189641560892466E-2</c:v>
                </c:pt>
                <c:pt idx="577">
                  <c:v>5.8836934720617365E-2</c:v>
                </c:pt>
                <c:pt idx="578">
                  <c:v>0.15299149650806346</c:v>
                </c:pt>
                <c:pt idx="579">
                  <c:v>0.15051158774347134</c:v>
                </c:pt>
                <c:pt idx="580">
                  <c:v>0.17957079548489935</c:v>
                </c:pt>
                <c:pt idx="581">
                  <c:v>0.10906273315245965</c:v>
                </c:pt>
                <c:pt idx="582">
                  <c:v>6.9112209526813767E-2</c:v>
                </c:pt>
                <c:pt idx="583">
                  <c:v>0.11827268835173096</c:v>
                </c:pt>
                <c:pt idx="584">
                  <c:v>0.12265826740798008</c:v>
                </c:pt>
                <c:pt idx="585">
                  <c:v>0.13061533069162651</c:v>
                </c:pt>
                <c:pt idx="586">
                  <c:v>0.11402170012440443</c:v>
                </c:pt>
                <c:pt idx="587">
                  <c:v>9.4641412090514271E-2</c:v>
                </c:pt>
                <c:pt idx="588">
                  <c:v>0.1217820182010913</c:v>
                </c:pt>
                <c:pt idx="589">
                  <c:v>8.2930922086390774E-2</c:v>
                </c:pt>
                <c:pt idx="590">
                  <c:v>0.11387648238091677</c:v>
                </c:pt>
                <c:pt idx="591">
                  <c:v>0.15056857253266914</c:v>
                </c:pt>
                <c:pt idx="592">
                  <c:v>0.16172496238950262</c:v>
                </c:pt>
                <c:pt idx="593">
                  <c:v>0.13915516319430943</c:v>
                </c:pt>
                <c:pt idx="594">
                  <c:v>9.433513190417428E-2</c:v>
                </c:pt>
                <c:pt idx="595">
                  <c:v>0.10868853944001999</c:v>
                </c:pt>
                <c:pt idx="596">
                  <c:v>0.15582323979691923</c:v>
                </c:pt>
                <c:pt idx="597">
                  <c:v>0.15503046048380537</c:v>
                </c:pt>
                <c:pt idx="598">
                  <c:v>0.15678462256892628</c:v>
                </c:pt>
                <c:pt idx="599">
                  <c:v>0.14750498471509038</c:v>
                </c:pt>
                <c:pt idx="600">
                  <c:v>0.16053936615867531</c:v>
                </c:pt>
                <c:pt idx="601">
                  <c:v>0.16783973119985904</c:v>
                </c:pt>
                <c:pt idx="602">
                  <c:v>0.15371824725940364</c:v>
                </c:pt>
                <c:pt idx="603">
                  <c:v>0.19540230852968579</c:v>
                </c:pt>
                <c:pt idx="604">
                  <c:v>0.15012161878879743</c:v>
                </c:pt>
                <c:pt idx="605">
                  <c:v>0.17461112662009315</c:v>
                </c:pt>
                <c:pt idx="606">
                  <c:v>0.18816959238367922</c:v>
                </c:pt>
                <c:pt idx="607">
                  <c:v>0.18469764537535299</c:v>
                </c:pt>
                <c:pt idx="608">
                  <c:v>0.16838696639071513</c:v>
                </c:pt>
                <c:pt idx="609">
                  <c:v>0.17406498580830967</c:v>
                </c:pt>
                <c:pt idx="610">
                  <c:v>0.19613212596966145</c:v>
                </c:pt>
                <c:pt idx="611">
                  <c:v>0.18947057933292255</c:v>
                </c:pt>
                <c:pt idx="612">
                  <c:v>0.19643087304374585</c:v>
                </c:pt>
                <c:pt idx="613">
                  <c:v>0.20030872216319115</c:v>
                </c:pt>
                <c:pt idx="614">
                  <c:v>0.19991293724694614</c:v>
                </c:pt>
                <c:pt idx="615">
                  <c:v>0.20080934934687694</c:v>
                </c:pt>
                <c:pt idx="616">
                  <c:v>0.21245555898984619</c:v>
                </c:pt>
                <c:pt idx="617">
                  <c:v>0.21381565678687689</c:v>
                </c:pt>
                <c:pt idx="618">
                  <c:v>0.20731063792769383</c:v>
                </c:pt>
                <c:pt idx="619">
                  <c:v>0.21665595465176279</c:v>
                </c:pt>
                <c:pt idx="620">
                  <c:v>0.21763666608242493</c:v>
                </c:pt>
                <c:pt idx="621">
                  <c:v>0.22715786832404278</c:v>
                </c:pt>
                <c:pt idx="622">
                  <c:v>0.22683847970684975</c:v>
                </c:pt>
                <c:pt idx="623">
                  <c:v>0.22379037802894597</c:v>
                </c:pt>
                <c:pt idx="624">
                  <c:v>0.23049549643735401</c:v>
                </c:pt>
                <c:pt idx="625">
                  <c:v>0.22933713862846888</c:v>
                </c:pt>
                <c:pt idx="626">
                  <c:v>0.2330614711297288</c:v>
                </c:pt>
                <c:pt idx="627">
                  <c:v>0.22607259806873692</c:v>
                </c:pt>
                <c:pt idx="628">
                  <c:v>0.23377825199065383</c:v>
                </c:pt>
                <c:pt idx="629">
                  <c:v>0.23002149698166352</c:v>
                </c:pt>
                <c:pt idx="630">
                  <c:v>0.23245557345071671</c:v>
                </c:pt>
                <c:pt idx="631">
                  <c:v>0.23657557811622143</c:v>
                </c:pt>
                <c:pt idx="632">
                  <c:v>0.2350743973263606</c:v>
                </c:pt>
                <c:pt idx="633">
                  <c:v>0.23103594491839829</c:v>
                </c:pt>
                <c:pt idx="634">
                  <c:v>0.23538537305885118</c:v>
                </c:pt>
                <c:pt idx="635">
                  <c:v>0.23326414573985432</c:v>
                </c:pt>
                <c:pt idx="636">
                  <c:v>0.23375580704722809</c:v>
                </c:pt>
                <c:pt idx="637">
                  <c:v>0.23237317766545082</c:v>
                </c:pt>
                <c:pt idx="638">
                  <c:v>0.23147537530164589</c:v>
                </c:pt>
                <c:pt idx="639">
                  <c:v>0.2287953530587406</c:v>
                </c:pt>
                <c:pt idx="640">
                  <c:v>0.22965152179652426</c:v>
                </c:pt>
                <c:pt idx="641">
                  <c:v>0.23129343750777837</c:v>
                </c:pt>
                <c:pt idx="642">
                  <c:v>0.22491697613167913</c:v>
                </c:pt>
                <c:pt idx="643">
                  <c:v>0.22808698622071666</c:v>
                </c:pt>
                <c:pt idx="644">
                  <c:v>0.22427540728302203</c:v>
                </c:pt>
                <c:pt idx="645">
                  <c:v>0.2236644888696156</c:v>
                </c:pt>
                <c:pt idx="646">
                  <c:v>0.22419853536275589</c:v>
                </c:pt>
                <c:pt idx="647">
                  <c:v>0.22316228273431032</c:v>
                </c:pt>
                <c:pt idx="648">
                  <c:v>0.22275038912261971</c:v>
                </c:pt>
                <c:pt idx="649">
                  <c:v>0.2210674649778327</c:v>
                </c:pt>
                <c:pt idx="650">
                  <c:v>0.21826914155098914</c:v>
                </c:pt>
                <c:pt idx="651">
                  <c:v>0.21962681633157621</c:v>
                </c:pt>
                <c:pt idx="652">
                  <c:v>0.21582131995021545</c:v>
                </c:pt>
                <c:pt idx="653">
                  <c:v>0.21685429734831696</c:v>
                </c:pt>
                <c:pt idx="654">
                  <c:v>0.21796445624883382</c:v>
                </c:pt>
                <c:pt idx="655">
                  <c:v>0.2170082763451805</c:v>
                </c:pt>
                <c:pt idx="656">
                  <c:v>0.21784904109642478</c:v>
                </c:pt>
                <c:pt idx="657">
                  <c:v>0.21767730060191487</c:v>
                </c:pt>
                <c:pt idx="658">
                  <c:v>0.2161633061170376</c:v>
                </c:pt>
                <c:pt idx="659">
                  <c:v>0.2169372838648333</c:v>
                </c:pt>
                <c:pt idx="660">
                  <c:v>0.21694811298812666</c:v>
                </c:pt>
                <c:pt idx="661">
                  <c:v>0.21824558265161018</c:v>
                </c:pt>
                <c:pt idx="662">
                  <c:v>0.21945309171190042</c:v>
                </c:pt>
                <c:pt idx="663">
                  <c:v>0.21904612568255086</c:v>
                </c:pt>
                <c:pt idx="664">
                  <c:v>0.22147872322333662</c:v>
                </c:pt>
                <c:pt idx="665">
                  <c:v>0.22129981808750657</c:v>
                </c:pt>
                <c:pt idx="666">
                  <c:v>0.22282329731913186</c:v>
                </c:pt>
                <c:pt idx="667">
                  <c:v>0.22298406343437352</c:v>
                </c:pt>
                <c:pt idx="668">
                  <c:v>0.22558336727915551</c:v>
                </c:pt>
                <c:pt idx="669">
                  <c:v>0.2275059769252567</c:v>
                </c:pt>
                <c:pt idx="670">
                  <c:v>0.2286530438736491</c:v>
                </c:pt>
                <c:pt idx="671">
                  <c:v>0.23169748233849047</c:v>
                </c:pt>
                <c:pt idx="672">
                  <c:v>0.23482941115979228</c:v>
                </c:pt>
                <c:pt idx="673">
                  <c:v>0.2342490434858609</c:v>
                </c:pt>
                <c:pt idx="674">
                  <c:v>0.23603995622535717</c:v>
                </c:pt>
                <c:pt idx="675">
                  <c:v>0.23897660023491185</c:v>
                </c:pt>
                <c:pt idx="676">
                  <c:v>0.23961532460376866</c:v>
                </c:pt>
                <c:pt idx="677">
                  <c:v>0.24207803456608529</c:v>
                </c:pt>
                <c:pt idx="678">
                  <c:v>0.24308838457160592</c:v>
                </c:pt>
                <c:pt idx="679">
                  <c:v>0.24722747014671953</c:v>
                </c:pt>
                <c:pt idx="680">
                  <c:v>0.24863043713368443</c:v>
                </c:pt>
                <c:pt idx="681">
                  <c:v>0.24956801091938779</c:v>
                </c:pt>
                <c:pt idx="682">
                  <c:v>0.2513222656557097</c:v>
                </c:pt>
                <c:pt idx="683">
                  <c:v>0.25283594718966679</c:v>
                </c:pt>
                <c:pt idx="684">
                  <c:v>0.25483823627526464</c:v>
                </c:pt>
                <c:pt idx="685">
                  <c:v>0.25743071703019765</c:v>
                </c:pt>
                <c:pt idx="686">
                  <c:v>0.2579650925406563</c:v>
                </c:pt>
                <c:pt idx="687">
                  <c:v>0.26110699498511319</c:v>
                </c:pt>
                <c:pt idx="688">
                  <c:v>0.2622665414801903</c:v>
                </c:pt>
                <c:pt idx="689">
                  <c:v>0.26342926914542297</c:v>
                </c:pt>
                <c:pt idx="690">
                  <c:v>0.26548173751657961</c:v>
                </c:pt>
                <c:pt idx="691">
                  <c:v>0.26620616057498886</c:v>
                </c:pt>
                <c:pt idx="692">
                  <c:v>0.26845369423772342</c:v>
                </c:pt>
                <c:pt idx="693">
                  <c:v>0.27111252426537907</c:v>
                </c:pt>
                <c:pt idx="694">
                  <c:v>0.27304361903514995</c:v>
                </c:pt>
                <c:pt idx="695">
                  <c:v>0.27511260354009415</c:v>
                </c:pt>
                <c:pt idx="696">
                  <c:v>0.27826468162705675</c:v>
                </c:pt>
                <c:pt idx="697">
                  <c:v>0.27968500448852313</c:v>
                </c:pt>
                <c:pt idx="698">
                  <c:v>0.28277410010888965</c:v>
                </c:pt>
                <c:pt idx="699">
                  <c:v>0.28577983237147164</c:v>
                </c:pt>
                <c:pt idx="700">
                  <c:v>0.28853098346656697</c:v>
                </c:pt>
                <c:pt idx="701">
                  <c:v>0.29284908185805442</c:v>
                </c:pt>
                <c:pt idx="702">
                  <c:v>0.29519770540726281</c:v>
                </c:pt>
                <c:pt idx="703">
                  <c:v>0.29954259981191222</c:v>
                </c:pt>
                <c:pt idx="704">
                  <c:v>0.30310924366855735</c:v>
                </c:pt>
                <c:pt idx="705">
                  <c:v>0.30524511411930716</c:v>
                </c:pt>
                <c:pt idx="706">
                  <c:v>0.31078945365496241</c:v>
                </c:pt>
                <c:pt idx="707">
                  <c:v>0.31407105788560463</c:v>
                </c:pt>
                <c:pt idx="708">
                  <c:v>0.31887097611505705</c:v>
                </c:pt>
                <c:pt idx="709">
                  <c:v>0.32329047016161599</c:v>
                </c:pt>
                <c:pt idx="710">
                  <c:v>0.32641225270318402</c:v>
                </c:pt>
                <c:pt idx="711">
                  <c:v>0.33166733875266652</c:v>
                </c:pt>
                <c:pt idx="712">
                  <c:v>0.33708309565287958</c:v>
                </c:pt>
                <c:pt idx="713">
                  <c:v>0.33909049898673238</c:v>
                </c:pt>
                <c:pt idx="714">
                  <c:v>0.34530176268712498</c:v>
                </c:pt>
                <c:pt idx="715">
                  <c:v>0.34743713197458637</c:v>
                </c:pt>
                <c:pt idx="716">
                  <c:v>0.35212738339808713</c:v>
                </c:pt>
                <c:pt idx="717">
                  <c:v>0.35656896457035675</c:v>
                </c:pt>
                <c:pt idx="718">
                  <c:v>0.36000692216938751</c:v>
                </c:pt>
                <c:pt idx="719">
                  <c:v>0.36391532246255132</c:v>
                </c:pt>
                <c:pt idx="720">
                  <c:v>0.36730605620504886</c:v>
                </c:pt>
                <c:pt idx="721">
                  <c:v>0.37121358782056241</c:v>
                </c:pt>
                <c:pt idx="722">
                  <c:v>0.37446198323428875</c:v>
                </c:pt>
                <c:pt idx="723">
                  <c:v>0.37672135938190177</c:v>
                </c:pt>
                <c:pt idx="724">
                  <c:v>0.37978982813879636</c:v>
                </c:pt>
                <c:pt idx="725">
                  <c:v>0.38338343766864375</c:v>
                </c:pt>
                <c:pt idx="726">
                  <c:v>0.38528511879878763</c:v>
                </c:pt>
                <c:pt idx="727">
                  <c:v>0.38889776748297172</c:v>
                </c:pt>
                <c:pt idx="728">
                  <c:v>0.39078906636773719</c:v>
                </c:pt>
                <c:pt idx="729">
                  <c:v>0.39318742181225474</c:v>
                </c:pt>
                <c:pt idx="730">
                  <c:v>0.39615058805220021</c:v>
                </c:pt>
                <c:pt idx="731">
                  <c:v>0.39632891868369885</c:v>
                </c:pt>
                <c:pt idx="732">
                  <c:v>0.39893074243685156</c:v>
                </c:pt>
                <c:pt idx="733">
                  <c:v>0.40092743893039878</c:v>
                </c:pt>
                <c:pt idx="734">
                  <c:v>0.40337422233750286</c:v>
                </c:pt>
                <c:pt idx="735">
                  <c:v>0.40337397885910781</c:v>
                </c:pt>
                <c:pt idx="736">
                  <c:v>0.40453574723770852</c:v>
                </c:pt>
                <c:pt idx="737">
                  <c:v>0.40560304868557684</c:v>
                </c:pt>
                <c:pt idx="738">
                  <c:v>0.40627802108781591</c:v>
                </c:pt>
                <c:pt idx="739">
                  <c:v>0.4062219902751511</c:v>
                </c:pt>
                <c:pt idx="740">
                  <c:v>0.40611819420580325</c:v>
                </c:pt>
                <c:pt idx="741">
                  <c:v>0.40543649960740108</c:v>
                </c:pt>
                <c:pt idx="742">
                  <c:v>0.40505144560981299</c:v>
                </c:pt>
                <c:pt idx="743">
                  <c:v>0.40439734970148095</c:v>
                </c:pt>
                <c:pt idx="744">
                  <c:v>0.40313284760102785</c:v>
                </c:pt>
                <c:pt idx="745">
                  <c:v>0.40131403624226786</c:v>
                </c:pt>
                <c:pt idx="746">
                  <c:v>0.39940581105884931</c:v>
                </c:pt>
                <c:pt idx="747">
                  <c:v>0.39730170042458124</c:v>
                </c:pt>
                <c:pt idx="748">
                  <c:v>0.39610491713791057</c:v>
                </c:pt>
                <c:pt idx="749">
                  <c:v>0.39262497822078513</c:v>
                </c:pt>
                <c:pt idx="750">
                  <c:v>0.39117485007306946</c:v>
                </c:pt>
                <c:pt idx="751">
                  <c:v>0.38881743028354371</c:v>
                </c:pt>
                <c:pt idx="752">
                  <c:v>0.38543012005552435</c:v>
                </c:pt>
                <c:pt idx="753">
                  <c:v>0.38284422870714846</c:v>
                </c:pt>
                <c:pt idx="754">
                  <c:v>0.38096138475471408</c:v>
                </c:pt>
                <c:pt idx="755">
                  <c:v>0.37807366623202615</c:v>
                </c:pt>
                <c:pt idx="756">
                  <c:v>0.37394178635096909</c:v>
                </c:pt>
                <c:pt idx="757">
                  <c:v>0.37210301432965015</c:v>
                </c:pt>
                <c:pt idx="758">
                  <c:v>0.36888670682568042</c:v>
                </c:pt>
                <c:pt idx="759">
                  <c:v>0.36716280789372868</c:v>
                </c:pt>
                <c:pt idx="760">
                  <c:v>0.36494386450393163</c:v>
                </c:pt>
                <c:pt idx="761">
                  <c:v>0.36284549377073566</c:v>
                </c:pt>
                <c:pt idx="762">
                  <c:v>0.35945467351721067</c:v>
                </c:pt>
                <c:pt idx="763">
                  <c:v>0.3564381557212018</c:v>
                </c:pt>
                <c:pt idx="764">
                  <c:v>0.35468791155019741</c:v>
                </c:pt>
                <c:pt idx="765">
                  <c:v>0.35369705670592927</c:v>
                </c:pt>
                <c:pt idx="766">
                  <c:v>0.35194353876506651</c:v>
                </c:pt>
                <c:pt idx="767">
                  <c:v>0.35064810820438636</c:v>
                </c:pt>
                <c:pt idx="768">
                  <c:v>0.34953211761083736</c:v>
                </c:pt>
                <c:pt idx="769">
                  <c:v>0.34912851624890878</c:v>
                </c:pt>
                <c:pt idx="770">
                  <c:v>0.34898080475802445</c:v>
                </c:pt>
                <c:pt idx="771">
                  <c:v>0.34918166686586277</c:v>
                </c:pt>
                <c:pt idx="772">
                  <c:v>0.34973755804220391</c:v>
                </c:pt>
                <c:pt idx="773">
                  <c:v>0.34996172179041668</c:v>
                </c:pt>
                <c:pt idx="774">
                  <c:v>0.35022200921821273</c:v>
                </c:pt>
                <c:pt idx="775">
                  <c:v>0.3525327726617174</c:v>
                </c:pt>
                <c:pt idx="776">
                  <c:v>0.3534599215039626</c:v>
                </c:pt>
                <c:pt idx="777">
                  <c:v>0.35481693709272927</c:v>
                </c:pt>
                <c:pt idx="778">
                  <c:v>0.35762272177728616</c:v>
                </c:pt>
                <c:pt idx="779">
                  <c:v>0.35922174816362257</c:v>
                </c:pt>
                <c:pt idx="780">
                  <c:v>0.36041337081913616</c:v>
                </c:pt>
                <c:pt idx="781">
                  <c:v>0.36134137811947159</c:v>
                </c:pt>
                <c:pt idx="782">
                  <c:v>0.3629528099445295</c:v>
                </c:pt>
                <c:pt idx="783">
                  <c:v>0.36528237902323307</c:v>
                </c:pt>
                <c:pt idx="784">
                  <c:v>0.36634234643409558</c:v>
                </c:pt>
                <c:pt idx="785">
                  <c:v>0.36654800504489554</c:v>
                </c:pt>
                <c:pt idx="786">
                  <c:v>0.36828669974774614</c:v>
                </c:pt>
                <c:pt idx="787">
                  <c:v>0.36687797575648956</c:v>
                </c:pt>
                <c:pt idx="788">
                  <c:v>0.36703885687997401</c:v>
                </c:pt>
                <c:pt idx="789">
                  <c:v>0.36673230355036263</c:v>
                </c:pt>
                <c:pt idx="790">
                  <c:v>0.36544814295706551</c:v>
                </c:pt>
                <c:pt idx="791">
                  <c:v>0.36516319964518879</c:v>
                </c:pt>
                <c:pt idx="792">
                  <c:v>0.36258381288017966</c:v>
                </c:pt>
                <c:pt idx="793">
                  <c:v>0.36071326983405622</c:v>
                </c:pt>
                <c:pt idx="794">
                  <c:v>0.35846137721221233</c:v>
                </c:pt>
                <c:pt idx="795">
                  <c:v>0.35623270408933966</c:v>
                </c:pt>
                <c:pt idx="796">
                  <c:v>0.35262068011578468</c:v>
                </c:pt>
                <c:pt idx="797">
                  <c:v>0.35022021280793453</c:v>
                </c:pt>
                <c:pt idx="798">
                  <c:v>0.3470866919467484</c:v>
                </c:pt>
                <c:pt idx="799">
                  <c:v>0.34360913095368567</c:v>
                </c:pt>
                <c:pt idx="800">
                  <c:v>0.34068646254891122</c:v>
                </c:pt>
                <c:pt idx="801">
                  <c:v>0.33679146343370042</c:v>
                </c:pt>
                <c:pt idx="802">
                  <c:v>0.33501040077019201</c:v>
                </c:pt>
                <c:pt idx="803">
                  <c:v>0.32998378294762054</c:v>
                </c:pt>
                <c:pt idx="804">
                  <c:v>0.32896317720488244</c:v>
                </c:pt>
                <c:pt idx="805">
                  <c:v>0.32579687126800888</c:v>
                </c:pt>
                <c:pt idx="806">
                  <c:v>0.32177308680760047</c:v>
                </c:pt>
                <c:pt idx="807">
                  <c:v>0.31988537505919157</c:v>
                </c:pt>
                <c:pt idx="808">
                  <c:v>0.31688526803563422</c:v>
                </c:pt>
                <c:pt idx="809">
                  <c:v>0.31452151029426539</c:v>
                </c:pt>
                <c:pt idx="810">
                  <c:v>0.31224840495845507</c:v>
                </c:pt>
                <c:pt idx="811">
                  <c:v>0.30961362327080244</c:v>
                </c:pt>
                <c:pt idx="812">
                  <c:v>0.30721467151468407</c:v>
                </c:pt>
                <c:pt idx="813">
                  <c:v>0.30491273391490442</c:v>
                </c:pt>
                <c:pt idx="814">
                  <c:v>0.30151723315064788</c:v>
                </c:pt>
                <c:pt idx="815">
                  <c:v>0.29954522813576517</c:v>
                </c:pt>
                <c:pt idx="816">
                  <c:v>0.29640119978557328</c:v>
                </c:pt>
                <c:pt idx="817">
                  <c:v>0.29395594891620375</c:v>
                </c:pt>
                <c:pt idx="818">
                  <c:v>0.29122781087910365</c:v>
                </c:pt>
                <c:pt idx="819">
                  <c:v>0.28788673574938439</c:v>
                </c:pt>
                <c:pt idx="820">
                  <c:v>0.2857979113067588</c:v>
                </c:pt>
                <c:pt idx="821">
                  <c:v>0.28355913350335976</c:v>
                </c:pt>
                <c:pt idx="822">
                  <c:v>0.2803114118010947</c:v>
                </c:pt>
                <c:pt idx="823">
                  <c:v>0.2771933382162452</c:v>
                </c:pt>
                <c:pt idx="824">
                  <c:v>0.27420722584028207</c:v>
                </c:pt>
                <c:pt idx="825">
                  <c:v>0.2723170932979504</c:v>
                </c:pt>
                <c:pt idx="826">
                  <c:v>0.26952577786531379</c:v>
                </c:pt>
                <c:pt idx="827">
                  <c:v>0.26579269494857144</c:v>
                </c:pt>
                <c:pt idx="828">
                  <c:v>0.26518327206943565</c:v>
                </c:pt>
                <c:pt idx="829">
                  <c:v>0.26152803034394934</c:v>
                </c:pt>
                <c:pt idx="830">
                  <c:v>0.25873776401698712</c:v>
                </c:pt>
                <c:pt idx="831">
                  <c:v>0.25776128328123388</c:v>
                </c:pt>
                <c:pt idx="832">
                  <c:v>0.25430295338834924</c:v>
                </c:pt>
                <c:pt idx="833">
                  <c:v>0.25250926777869737</c:v>
                </c:pt>
                <c:pt idx="834">
                  <c:v>0.25041847686595348</c:v>
                </c:pt>
                <c:pt idx="835">
                  <c:v>0.2483194253958777</c:v>
                </c:pt>
                <c:pt idx="836">
                  <c:v>0.24720727382982072</c:v>
                </c:pt>
                <c:pt idx="837">
                  <c:v>0.245768431637714</c:v>
                </c:pt>
                <c:pt idx="838">
                  <c:v>0.24503259005448652</c:v>
                </c:pt>
                <c:pt idx="839">
                  <c:v>0.24338174274658059</c:v>
                </c:pt>
                <c:pt idx="840">
                  <c:v>0.24342203046902</c:v>
                </c:pt>
                <c:pt idx="841">
                  <c:v>0.24434643765774861</c:v>
                </c:pt>
                <c:pt idx="842">
                  <c:v>0.24347380322054846</c:v>
                </c:pt>
                <c:pt idx="843">
                  <c:v>0.24436388635952344</c:v>
                </c:pt>
                <c:pt idx="844">
                  <c:v>0.24603405378950929</c:v>
                </c:pt>
                <c:pt idx="845">
                  <c:v>0.24567318721318568</c:v>
                </c:pt>
                <c:pt idx="846">
                  <c:v>0.2482797409790794</c:v>
                </c:pt>
                <c:pt idx="847">
                  <c:v>0.24895627502559603</c:v>
                </c:pt>
                <c:pt idx="848">
                  <c:v>0.25169313960525597</c:v>
                </c:pt>
                <c:pt idx="849">
                  <c:v>0.25325086288672993</c:v>
                </c:pt>
                <c:pt idx="850">
                  <c:v>0.25512754317194719</c:v>
                </c:pt>
                <c:pt idx="851">
                  <c:v>0.25679795529499339</c:v>
                </c:pt>
                <c:pt idx="852">
                  <c:v>0.25804089679620479</c:v>
                </c:pt>
                <c:pt idx="853">
                  <c:v>0.25966002041984632</c:v>
                </c:pt>
                <c:pt idx="854">
                  <c:v>0.26096359513956702</c:v>
                </c:pt>
                <c:pt idx="855">
                  <c:v>0.2614486580165688</c:v>
                </c:pt>
                <c:pt idx="856">
                  <c:v>0.26101552287491947</c:v>
                </c:pt>
                <c:pt idx="857">
                  <c:v>0.26186104758627871</c:v>
                </c:pt>
                <c:pt idx="858">
                  <c:v>0.26081497674594512</c:v>
                </c:pt>
                <c:pt idx="859">
                  <c:v>0.25984357452096107</c:v>
                </c:pt>
                <c:pt idx="860">
                  <c:v>0.25902063452225266</c:v>
                </c:pt>
                <c:pt idx="861">
                  <c:v>0.25701183798568528</c:v>
                </c:pt>
                <c:pt idx="862">
                  <c:v>0.25543025746640302</c:v>
                </c:pt>
                <c:pt idx="863">
                  <c:v>0.25283473845854221</c:v>
                </c:pt>
                <c:pt idx="864">
                  <c:v>0.24981578472936433</c:v>
                </c:pt>
                <c:pt idx="865">
                  <c:v>0.24740184216402245</c:v>
                </c:pt>
                <c:pt idx="866">
                  <c:v>0.24373245471154709</c:v>
                </c:pt>
                <c:pt idx="867">
                  <c:v>0.24035497009621093</c:v>
                </c:pt>
                <c:pt idx="868">
                  <c:v>0.23586833668367885</c:v>
                </c:pt>
                <c:pt idx="869">
                  <c:v>0.23188252120524261</c:v>
                </c:pt>
                <c:pt idx="870">
                  <c:v>0.22776295498576304</c:v>
                </c:pt>
                <c:pt idx="871">
                  <c:v>0.22276949146493305</c:v>
                </c:pt>
                <c:pt idx="872">
                  <c:v>0.21907821594501636</c:v>
                </c:pt>
                <c:pt idx="873">
                  <c:v>0.21332670050408298</c:v>
                </c:pt>
                <c:pt idx="874">
                  <c:v>0.20839774208452425</c:v>
                </c:pt>
                <c:pt idx="875">
                  <c:v>0.20303063308714378</c:v>
                </c:pt>
                <c:pt idx="876">
                  <c:v>0.19850699240916297</c:v>
                </c:pt>
                <c:pt idx="877">
                  <c:v>0.19331444384165086</c:v>
                </c:pt>
                <c:pt idx="878">
                  <c:v>0.18808434752639056</c:v>
                </c:pt>
                <c:pt idx="879">
                  <c:v>0.18369088552907309</c:v>
                </c:pt>
                <c:pt idx="880">
                  <c:v>0.17877298286842253</c:v>
                </c:pt>
                <c:pt idx="881">
                  <c:v>0.17365861298373042</c:v>
                </c:pt>
                <c:pt idx="882">
                  <c:v>0.17055626108296057</c:v>
                </c:pt>
                <c:pt idx="883">
                  <c:v>0.16641494114625277</c:v>
                </c:pt>
                <c:pt idx="884">
                  <c:v>0.16160960451928008</c:v>
                </c:pt>
                <c:pt idx="885">
                  <c:v>0.15823597503895226</c:v>
                </c:pt>
                <c:pt idx="886">
                  <c:v>0.15478813543822217</c:v>
                </c:pt>
                <c:pt idx="887">
                  <c:v>0.15084141525968894</c:v>
                </c:pt>
                <c:pt idx="888">
                  <c:v>0.14926986889131855</c:v>
                </c:pt>
                <c:pt idx="889">
                  <c:v>0.14638373221377859</c:v>
                </c:pt>
                <c:pt idx="890">
                  <c:v>0.14427210209518088</c:v>
                </c:pt>
                <c:pt idx="891">
                  <c:v>0.14227391565519384</c:v>
                </c:pt>
                <c:pt idx="892">
                  <c:v>0.14098519230304771</c:v>
                </c:pt>
                <c:pt idx="893">
                  <c:v>0.13939540112653459</c:v>
                </c:pt>
                <c:pt idx="894">
                  <c:v>0.13875743082076669</c:v>
                </c:pt>
                <c:pt idx="895">
                  <c:v>0.13802036381558519</c:v>
                </c:pt>
                <c:pt idx="896">
                  <c:v>0.1377446234595161</c:v>
                </c:pt>
                <c:pt idx="897">
                  <c:v>0.13715813697752471</c:v>
                </c:pt>
                <c:pt idx="898">
                  <c:v>0.13615751595443881</c:v>
                </c:pt>
                <c:pt idx="899">
                  <c:v>0.13611357527372381</c:v>
                </c:pt>
                <c:pt idx="900">
                  <c:v>0.13541714117666945</c:v>
                </c:pt>
                <c:pt idx="901">
                  <c:v>0.13612214108515738</c:v>
                </c:pt>
                <c:pt idx="902">
                  <c:v>0.13530826743828092</c:v>
                </c:pt>
                <c:pt idx="903">
                  <c:v>0.13431119861910307</c:v>
                </c:pt>
                <c:pt idx="904">
                  <c:v>0.1339073027928267</c:v>
                </c:pt>
                <c:pt idx="905">
                  <c:v>0.1334412828870338</c:v>
                </c:pt>
                <c:pt idx="906">
                  <c:v>0.13195358034382701</c:v>
                </c:pt>
                <c:pt idx="907">
                  <c:v>0.13092379976202656</c:v>
                </c:pt>
                <c:pt idx="908">
                  <c:v>0.1298000959735843</c:v>
                </c:pt>
                <c:pt idx="909">
                  <c:v>0.128444386590753</c:v>
                </c:pt>
                <c:pt idx="910">
                  <c:v>0.12638005896612589</c:v>
                </c:pt>
                <c:pt idx="911">
                  <c:v>0.12560942854351179</c:v>
                </c:pt>
                <c:pt idx="912">
                  <c:v>0.1234671869299093</c:v>
                </c:pt>
                <c:pt idx="913">
                  <c:v>0.12204459460947717</c:v>
                </c:pt>
                <c:pt idx="914">
                  <c:v>0.12021142121261894</c:v>
                </c:pt>
                <c:pt idx="915">
                  <c:v>0.11946238534718079</c:v>
                </c:pt>
                <c:pt idx="916">
                  <c:v>0.11748745539417618</c:v>
                </c:pt>
                <c:pt idx="917">
                  <c:v>0.11656247762953498</c:v>
                </c:pt>
                <c:pt idx="918">
                  <c:v>0.11630298082410268</c:v>
                </c:pt>
                <c:pt idx="919">
                  <c:v>0.1148794671782237</c:v>
                </c:pt>
                <c:pt idx="920">
                  <c:v>0.11457033779595341</c:v>
                </c:pt>
                <c:pt idx="921">
                  <c:v>0.11469529079002985</c:v>
                </c:pt>
                <c:pt idx="922">
                  <c:v>0.1138411389558015</c:v>
                </c:pt>
                <c:pt idx="923">
                  <c:v>0.11383532631155288</c:v>
                </c:pt>
                <c:pt idx="924">
                  <c:v>0.11391842073911493</c:v>
                </c:pt>
                <c:pt idx="925">
                  <c:v>0.11449131432068604</c:v>
                </c:pt>
                <c:pt idx="926">
                  <c:v>0.11504594899386325</c:v>
                </c:pt>
                <c:pt idx="927">
                  <c:v>0.11619870025664961</c:v>
                </c:pt>
                <c:pt idx="928">
                  <c:v>0.11687285164607017</c:v>
                </c:pt>
                <c:pt idx="929">
                  <c:v>0.11804837566537957</c:v>
                </c:pt>
                <c:pt idx="930">
                  <c:v>0.11905096576463159</c:v>
                </c:pt>
                <c:pt idx="931">
                  <c:v>0.12037656689432485</c:v>
                </c:pt>
                <c:pt idx="932">
                  <c:v>0.12082078790735576</c:v>
                </c:pt>
                <c:pt idx="933">
                  <c:v>0.1218361175375515</c:v>
                </c:pt>
                <c:pt idx="934">
                  <c:v>0.12330581963250131</c:v>
                </c:pt>
                <c:pt idx="935">
                  <c:v>0.12277918402165908</c:v>
                </c:pt>
                <c:pt idx="936">
                  <c:v>0.12283754398274016</c:v>
                </c:pt>
                <c:pt idx="937">
                  <c:v>0.12253950419788956</c:v>
                </c:pt>
                <c:pt idx="938">
                  <c:v>0.12118962483600357</c:v>
                </c:pt>
                <c:pt idx="939">
                  <c:v>0.12122371030425647</c:v>
                </c:pt>
                <c:pt idx="940">
                  <c:v>0.11909569579278337</c:v>
                </c:pt>
                <c:pt idx="941">
                  <c:v>0.11769267555423157</c:v>
                </c:pt>
                <c:pt idx="942">
                  <c:v>0.11565927818054161</c:v>
                </c:pt>
                <c:pt idx="943">
                  <c:v>0.11322445187732488</c:v>
                </c:pt>
                <c:pt idx="944">
                  <c:v>0.11127883806357822</c:v>
                </c:pt>
                <c:pt idx="945">
                  <c:v>0.10815263040267994</c:v>
                </c:pt>
                <c:pt idx="946">
                  <c:v>0.10610416239249079</c:v>
                </c:pt>
                <c:pt idx="947">
                  <c:v>0.10343772121187203</c:v>
                </c:pt>
                <c:pt idx="948">
                  <c:v>9.9435939847158344E-2</c:v>
                </c:pt>
                <c:pt idx="949">
                  <c:v>9.6959998488166943E-2</c:v>
                </c:pt>
                <c:pt idx="950">
                  <c:v>9.4751398556138844E-2</c:v>
                </c:pt>
                <c:pt idx="951">
                  <c:v>9.1621576016039458E-2</c:v>
                </c:pt>
                <c:pt idx="952">
                  <c:v>8.8731654743441329E-2</c:v>
                </c:pt>
                <c:pt idx="953">
                  <c:v>8.5662410748759549E-2</c:v>
                </c:pt>
                <c:pt idx="954">
                  <c:v>8.2556154412770366E-2</c:v>
                </c:pt>
                <c:pt idx="955">
                  <c:v>8.0235481140458392E-2</c:v>
                </c:pt>
                <c:pt idx="956">
                  <c:v>7.7554802054988853E-2</c:v>
                </c:pt>
                <c:pt idx="957">
                  <c:v>7.4945274786340277E-2</c:v>
                </c:pt>
                <c:pt idx="958">
                  <c:v>7.2161905868616011E-2</c:v>
                </c:pt>
                <c:pt idx="959">
                  <c:v>7.0685885745501109E-2</c:v>
                </c:pt>
                <c:pt idx="960">
                  <c:v>6.8231641147410482E-2</c:v>
                </c:pt>
                <c:pt idx="961">
                  <c:v>6.6286429535153374E-2</c:v>
                </c:pt>
                <c:pt idx="962">
                  <c:v>6.4340461095125395E-2</c:v>
                </c:pt>
                <c:pt idx="963">
                  <c:v>6.2962765706274043E-2</c:v>
                </c:pt>
                <c:pt idx="964">
                  <c:v>6.1138958431868944E-2</c:v>
                </c:pt>
                <c:pt idx="965">
                  <c:v>5.8985323512290279E-2</c:v>
                </c:pt>
                <c:pt idx="966">
                  <c:v>5.8370740945314296E-2</c:v>
                </c:pt>
                <c:pt idx="967">
                  <c:v>5.6746130527007242E-2</c:v>
                </c:pt>
                <c:pt idx="968">
                  <c:v>5.5186331725451683E-2</c:v>
                </c:pt>
                <c:pt idx="969">
                  <c:v>5.4907669738831912E-2</c:v>
                </c:pt>
                <c:pt idx="970">
                  <c:v>5.3206965986103173E-2</c:v>
                </c:pt>
                <c:pt idx="971">
                  <c:v>5.19809817555461E-2</c:v>
                </c:pt>
                <c:pt idx="972">
                  <c:v>5.1782011848431196E-2</c:v>
                </c:pt>
                <c:pt idx="973">
                  <c:v>4.9478371436654574E-2</c:v>
                </c:pt>
                <c:pt idx="974">
                  <c:v>4.8947341515365304E-2</c:v>
                </c:pt>
                <c:pt idx="975">
                  <c:v>4.9053790197790319E-2</c:v>
                </c:pt>
                <c:pt idx="976">
                  <c:v>4.7810738248349548E-2</c:v>
                </c:pt>
                <c:pt idx="977">
                  <c:v>4.784751594619966E-2</c:v>
                </c:pt>
                <c:pt idx="978">
                  <c:v>4.7368108534925242E-2</c:v>
                </c:pt>
                <c:pt idx="979">
                  <c:v>4.6306444634922179E-2</c:v>
                </c:pt>
                <c:pt idx="980">
                  <c:v>4.5456606447552263E-2</c:v>
                </c:pt>
                <c:pt idx="981">
                  <c:v>4.5433848326667241E-2</c:v>
                </c:pt>
                <c:pt idx="982">
                  <c:v>4.4869222445574224E-2</c:v>
                </c:pt>
                <c:pt idx="983">
                  <c:v>4.4530391690925132E-2</c:v>
                </c:pt>
                <c:pt idx="984">
                  <c:v>4.4062531253101535E-2</c:v>
                </c:pt>
                <c:pt idx="985">
                  <c:v>4.4371270014278992E-2</c:v>
                </c:pt>
                <c:pt idx="986">
                  <c:v>4.3564925653599824E-2</c:v>
                </c:pt>
                <c:pt idx="987">
                  <c:v>4.3207795386681909E-2</c:v>
                </c:pt>
                <c:pt idx="988">
                  <c:v>4.3714632568388014E-2</c:v>
                </c:pt>
                <c:pt idx="989">
                  <c:v>4.2938903095228124E-2</c:v>
                </c:pt>
                <c:pt idx="990">
                  <c:v>4.3158503692038434E-2</c:v>
                </c:pt>
                <c:pt idx="991">
                  <c:v>4.32495311156861E-2</c:v>
                </c:pt>
                <c:pt idx="992">
                  <c:v>4.29924886319328E-2</c:v>
                </c:pt>
                <c:pt idx="993">
                  <c:v>4.3126010131808147E-2</c:v>
                </c:pt>
                <c:pt idx="994">
                  <c:v>4.3194455367696748E-2</c:v>
                </c:pt>
                <c:pt idx="995">
                  <c:v>4.2799597293379517E-2</c:v>
                </c:pt>
                <c:pt idx="996">
                  <c:v>4.3124166898451242E-2</c:v>
                </c:pt>
                <c:pt idx="997">
                  <c:v>4.3038688780661243E-2</c:v>
                </c:pt>
                <c:pt idx="998">
                  <c:v>4.268595293878457E-2</c:v>
                </c:pt>
                <c:pt idx="999">
                  <c:v>4.2942954500278914E-2</c:v>
                </c:pt>
                <c:pt idx="1000">
                  <c:v>4.2517884664866189E-2</c:v>
                </c:pt>
                <c:pt idx="1001">
                  <c:v>4.2894193034308643E-2</c:v>
                </c:pt>
                <c:pt idx="1002">
                  <c:v>4.2134570565320308E-2</c:v>
                </c:pt>
                <c:pt idx="1003">
                  <c:v>4.2401112870584005E-2</c:v>
                </c:pt>
                <c:pt idx="1004">
                  <c:v>4.2211709920052541E-2</c:v>
                </c:pt>
                <c:pt idx="1005">
                  <c:v>4.14715748788708E-2</c:v>
                </c:pt>
                <c:pt idx="1006">
                  <c:v>4.1859139457599316E-2</c:v>
                </c:pt>
                <c:pt idx="1007">
                  <c:v>4.0807880830174399E-2</c:v>
                </c:pt>
                <c:pt idx="1008">
                  <c:v>4.0307924065803462E-2</c:v>
                </c:pt>
                <c:pt idx="1009">
                  <c:v>4.0494920404928893E-2</c:v>
                </c:pt>
                <c:pt idx="1010">
                  <c:v>3.9196383744320225E-2</c:v>
                </c:pt>
                <c:pt idx="1011">
                  <c:v>3.8980256490920913E-2</c:v>
                </c:pt>
                <c:pt idx="1012">
                  <c:v>3.8667726645839486E-2</c:v>
                </c:pt>
                <c:pt idx="1013">
                  <c:v>3.7559759008136968E-2</c:v>
                </c:pt>
                <c:pt idx="1014">
                  <c:v>3.7827432837553708E-2</c:v>
                </c:pt>
                <c:pt idx="1015">
                  <c:v>3.7223910251453239E-2</c:v>
                </c:pt>
                <c:pt idx="1016">
                  <c:v>3.5971305472642552E-2</c:v>
                </c:pt>
                <c:pt idx="1017">
                  <c:v>3.5919688212996063E-2</c:v>
                </c:pt>
                <c:pt idx="1018">
                  <c:v>3.4864264720458997E-2</c:v>
                </c:pt>
                <c:pt idx="1019">
                  <c:v>3.4724680990412267E-2</c:v>
                </c:pt>
                <c:pt idx="1020">
                  <c:v>3.4798522317849835E-2</c:v>
                </c:pt>
                <c:pt idx="1021">
                  <c:v>3.3735392712733646E-2</c:v>
                </c:pt>
                <c:pt idx="1022">
                  <c:v>3.4321501298607192E-2</c:v>
                </c:pt>
                <c:pt idx="1023">
                  <c:v>3.2891476305466467E-2</c:v>
                </c:pt>
                <c:pt idx="1024">
                  <c:v>3.2327506993627984E-2</c:v>
                </c:pt>
                <c:pt idx="1025">
                  <c:v>3.2286475656130846E-2</c:v>
                </c:pt>
                <c:pt idx="1026">
                  <c:v>3.1757047149448304E-2</c:v>
                </c:pt>
                <c:pt idx="1027">
                  <c:v>3.1675954388312312E-2</c:v>
                </c:pt>
                <c:pt idx="1028">
                  <c:v>3.0993718820907519E-2</c:v>
                </c:pt>
                <c:pt idx="1029">
                  <c:v>3.0868845554692832E-2</c:v>
                </c:pt>
                <c:pt idx="1030">
                  <c:v>3.0738150652409986E-2</c:v>
                </c:pt>
                <c:pt idx="1031">
                  <c:v>3.0299884954850316E-2</c:v>
                </c:pt>
                <c:pt idx="1032">
                  <c:v>2.9805807452260101E-2</c:v>
                </c:pt>
                <c:pt idx="1033">
                  <c:v>2.9987937361120855E-2</c:v>
                </c:pt>
                <c:pt idx="1034">
                  <c:v>2.9582335189930926E-2</c:v>
                </c:pt>
                <c:pt idx="1035">
                  <c:v>2.8715320949918903E-2</c:v>
                </c:pt>
                <c:pt idx="1036">
                  <c:v>2.9879518609541543E-2</c:v>
                </c:pt>
                <c:pt idx="1037">
                  <c:v>2.8801504723241549E-2</c:v>
                </c:pt>
                <c:pt idx="1038">
                  <c:v>2.8038284138857998E-2</c:v>
                </c:pt>
                <c:pt idx="1039">
                  <c:v>2.9058249022962203E-2</c:v>
                </c:pt>
                <c:pt idx="1040">
                  <c:v>2.8369715601751673E-2</c:v>
                </c:pt>
                <c:pt idx="1041">
                  <c:v>2.8620423127648044E-2</c:v>
                </c:pt>
                <c:pt idx="1042">
                  <c:v>2.8163282755059325E-2</c:v>
                </c:pt>
                <c:pt idx="1043">
                  <c:v>2.8272249992557182E-2</c:v>
                </c:pt>
                <c:pt idx="1044">
                  <c:v>2.8095538430533439E-2</c:v>
                </c:pt>
                <c:pt idx="1045">
                  <c:v>2.7535096159692622E-2</c:v>
                </c:pt>
                <c:pt idx="1046">
                  <c:v>2.794999978392048E-2</c:v>
                </c:pt>
                <c:pt idx="1047">
                  <c:v>2.7994658588267447E-2</c:v>
                </c:pt>
                <c:pt idx="1048">
                  <c:v>2.7524517941634817E-2</c:v>
                </c:pt>
                <c:pt idx="1049">
                  <c:v>2.8135287886957856E-2</c:v>
                </c:pt>
                <c:pt idx="1050">
                  <c:v>2.7511013530856492E-2</c:v>
                </c:pt>
                <c:pt idx="1051">
                  <c:v>2.7716854317727822E-2</c:v>
                </c:pt>
                <c:pt idx="1052">
                  <c:v>2.8057272760540451E-2</c:v>
                </c:pt>
                <c:pt idx="1053">
                  <c:v>2.7135276704578971E-2</c:v>
                </c:pt>
                <c:pt idx="1054">
                  <c:v>2.7425596211719326E-2</c:v>
                </c:pt>
                <c:pt idx="1055">
                  <c:v>2.7910995277902743E-2</c:v>
                </c:pt>
                <c:pt idx="1056">
                  <c:v>2.7317942317410908E-2</c:v>
                </c:pt>
                <c:pt idx="1057">
                  <c:v>2.795280142595951E-2</c:v>
                </c:pt>
                <c:pt idx="1058">
                  <c:v>2.7871883668477808E-2</c:v>
                </c:pt>
                <c:pt idx="1059">
                  <c:v>2.6968203781143486E-2</c:v>
                </c:pt>
                <c:pt idx="1060">
                  <c:v>2.8168793957327388E-2</c:v>
                </c:pt>
                <c:pt idx="1061">
                  <c:v>2.7613305692725486E-2</c:v>
                </c:pt>
                <c:pt idx="1062">
                  <c:v>2.729662509276936E-2</c:v>
                </c:pt>
                <c:pt idx="1063">
                  <c:v>2.790177470313588E-2</c:v>
                </c:pt>
                <c:pt idx="1064">
                  <c:v>2.7308129938907681E-2</c:v>
                </c:pt>
                <c:pt idx="1065">
                  <c:v>2.7561186587223375E-2</c:v>
                </c:pt>
                <c:pt idx="1066">
                  <c:v>2.7599160468086185E-2</c:v>
                </c:pt>
                <c:pt idx="1067">
                  <c:v>2.7320092366992919E-2</c:v>
                </c:pt>
                <c:pt idx="1068">
                  <c:v>2.7393495631345167E-2</c:v>
                </c:pt>
                <c:pt idx="1069">
                  <c:v>2.7372113413994599E-2</c:v>
                </c:pt>
                <c:pt idx="1070">
                  <c:v>2.6899739347454328E-2</c:v>
                </c:pt>
                <c:pt idx="1071">
                  <c:v>2.7767512316404765E-2</c:v>
                </c:pt>
                <c:pt idx="1072">
                  <c:v>2.7277907498587182E-2</c:v>
                </c:pt>
                <c:pt idx="1073">
                  <c:v>2.7848859167774083E-2</c:v>
                </c:pt>
                <c:pt idx="1074">
                  <c:v>2.6947254403831215E-2</c:v>
                </c:pt>
                <c:pt idx="1075">
                  <c:v>2.7433834712062573E-2</c:v>
                </c:pt>
                <c:pt idx="1076">
                  <c:v>2.7960626052986097E-2</c:v>
                </c:pt>
                <c:pt idx="1077">
                  <c:v>2.7437153084529493E-2</c:v>
                </c:pt>
                <c:pt idx="1078">
                  <c:v>2.7924430468955062E-2</c:v>
                </c:pt>
                <c:pt idx="1079">
                  <c:v>2.7943678158519662E-2</c:v>
                </c:pt>
                <c:pt idx="1080">
                  <c:v>2.7424606292335667E-2</c:v>
                </c:pt>
                <c:pt idx="1081">
                  <c:v>2.7781088237063038E-2</c:v>
                </c:pt>
                <c:pt idx="1082">
                  <c:v>2.7665665331875595E-2</c:v>
                </c:pt>
                <c:pt idx="1083">
                  <c:v>2.8094578838400268E-2</c:v>
                </c:pt>
                <c:pt idx="1084">
                  <c:v>2.7834773960712926E-2</c:v>
                </c:pt>
                <c:pt idx="1085">
                  <c:v>2.7652958534870202E-2</c:v>
                </c:pt>
                <c:pt idx="1086">
                  <c:v>2.8549560974609901E-2</c:v>
                </c:pt>
                <c:pt idx="1087">
                  <c:v>2.7001376921408561E-2</c:v>
                </c:pt>
                <c:pt idx="1088">
                  <c:v>2.7687146414382378E-2</c:v>
                </c:pt>
                <c:pt idx="1089">
                  <c:v>2.8377549396797742E-2</c:v>
                </c:pt>
                <c:pt idx="1090">
                  <c:v>2.7271788654809566E-2</c:v>
                </c:pt>
                <c:pt idx="1091">
                  <c:v>2.7991720982022537E-2</c:v>
                </c:pt>
                <c:pt idx="1092">
                  <c:v>2.8044804567223615E-2</c:v>
                </c:pt>
                <c:pt idx="1093">
                  <c:v>2.7278829272961318E-2</c:v>
                </c:pt>
                <c:pt idx="1094">
                  <c:v>2.7628433202179357E-2</c:v>
                </c:pt>
                <c:pt idx="1095">
                  <c:v>2.752251695972318E-2</c:v>
                </c:pt>
                <c:pt idx="1096">
                  <c:v>2.7439056013396683E-2</c:v>
                </c:pt>
                <c:pt idx="1097">
                  <c:v>2.7920982380640579E-2</c:v>
                </c:pt>
                <c:pt idx="1098">
                  <c:v>2.7179358122136864E-2</c:v>
                </c:pt>
                <c:pt idx="1099">
                  <c:v>2.766082970249855E-2</c:v>
                </c:pt>
                <c:pt idx="1100">
                  <c:v>2.7672035875929694E-2</c:v>
                </c:pt>
                <c:pt idx="1101">
                  <c:v>2.6863572355345304E-2</c:v>
                </c:pt>
                <c:pt idx="1102">
                  <c:v>2.7318804070988557E-2</c:v>
                </c:pt>
                <c:pt idx="1103">
                  <c:v>2.6691571274217833E-2</c:v>
                </c:pt>
                <c:pt idx="1104">
                  <c:v>2.6898322786829958E-2</c:v>
                </c:pt>
                <c:pt idx="1105">
                  <c:v>2.7861625686554932E-2</c:v>
                </c:pt>
                <c:pt idx="1106">
                  <c:v>2.6327524353534727E-2</c:v>
                </c:pt>
                <c:pt idx="1107">
                  <c:v>2.7318452566004507E-2</c:v>
                </c:pt>
                <c:pt idx="1108">
                  <c:v>2.6920714314096421E-2</c:v>
                </c:pt>
                <c:pt idx="1109">
                  <c:v>2.686670046523653E-2</c:v>
                </c:pt>
                <c:pt idx="1110">
                  <c:v>2.6802234388620984E-2</c:v>
                </c:pt>
                <c:pt idx="1111">
                  <c:v>2.7040683545178239E-2</c:v>
                </c:pt>
                <c:pt idx="1112">
                  <c:v>2.6845104310394698E-2</c:v>
                </c:pt>
                <c:pt idx="1113">
                  <c:v>2.6351292131215683E-2</c:v>
                </c:pt>
                <c:pt idx="1114">
                  <c:v>2.6920207787532742E-2</c:v>
                </c:pt>
                <c:pt idx="1115">
                  <c:v>2.6953259100064568E-2</c:v>
                </c:pt>
                <c:pt idx="1116">
                  <c:v>2.6229310817684308E-2</c:v>
                </c:pt>
                <c:pt idx="1117">
                  <c:v>2.667370964959833E-2</c:v>
                </c:pt>
                <c:pt idx="1118">
                  <c:v>2.6708757059864772E-2</c:v>
                </c:pt>
                <c:pt idx="1119">
                  <c:v>2.6601440488594565E-2</c:v>
                </c:pt>
                <c:pt idx="1120">
                  <c:v>2.6410585231906737E-2</c:v>
                </c:pt>
                <c:pt idx="1121">
                  <c:v>2.6331480661459981E-2</c:v>
                </c:pt>
                <c:pt idx="1122">
                  <c:v>2.6174646367036487E-2</c:v>
                </c:pt>
                <c:pt idx="1123">
                  <c:v>2.5972507282954797E-2</c:v>
                </c:pt>
                <c:pt idx="1124">
                  <c:v>2.6023796599656764E-2</c:v>
                </c:pt>
                <c:pt idx="1125">
                  <c:v>2.6310700843359673E-2</c:v>
                </c:pt>
                <c:pt idx="1126">
                  <c:v>2.59019627813089E-2</c:v>
                </c:pt>
                <c:pt idx="1127">
                  <c:v>2.6056602621285681E-2</c:v>
                </c:pt>
                <c:pt idx="1128">
                  <c:v>2.6007888446963674E-2</c:v>
                </c:pt>
                <c:pt idx="1129">
                  <c:v>2.5934037257802876E-2</c:v>
                </c:pt>
                <c:pt idx="1130">
                  <c:v>2.5178021300210136E-2</c:v>
                </c:pt>
                <c:pt idx="1131">
                  <c:v>2.5405955970468692E-2</c:v>
                </c:pt>
                <c:pt idx="1132">
                  <c:v>2.5998870799502742E-2</c:v>
                </c:pt>
                <c:pt idx="1133">
                  <c:v>2.5343646850145292E-2</c:v>
                </c:pt>
                <c:pt idx="1134">
                  <c:v>2.5204722092229216E-2</c:v>
                </c:pt>
                <c:pt idx="1135">
                  <c:v>2.5459959369121148E-2</c:v>
                </c:pt>
                <c:pt idx="1136">
                  <c:v>2.4559906971202451E-2</c:v>
                </c:pt>
                <c:pt idx="1137">
                  <c:v>2.5249500697619449E-2</c:v>
                </c:pt>
                <c:pt idx="1138">
                  <c:v>2.5233249591841249E-2</c:v>
                </c:pt>
                <c:pt idx="1139">
                  <c:v>2.4515497231004178E-2</c:v>
                </c:pt>
                <c:pt idx="1140">
                  <c:v>2.4921486732286495E-2</c:v>
                </c:pt>
                <c:pt idx="1141">
                  <c:v>2.450318972095019E-2</c:v>
                </c:pt>
                <c:pt idx="1142">
                  <c:v>2.4443342023393662E-2</c:v>
                </c:pt>
                <c:pt idx="1143">
                  <c:v>2.3710880945866035E-2</c:v>
                </c:pt>
                <c:pt idx="1144">
                  <c:v>2.3633292487907916E-2</c:v>
                </c:pt>
                <c:pt idx="1145">
                  <c:v>2.3853991919578703E-2</c:v>
                </c:pt>
                <c:pt idx="1146">
                  <c:v>2.313033924931613E-2</c:v>
                </c:pt>
                <c:pt idx="1147">
                  <c:v>2.3537394776010724E-2</c:v>
                </c:pt>
                <c:pt idx="1148">
                  <c:v>2.3960425655501251E-2</c:v>
                </c:pt>
                <c:pt idx="1149">
                  <c:v>2.3298146510186489E-2</c:v>
                </c:pt>
                <c:pt idx="1150">
                  <c:v>2.310926336166811E-2</c:v>
                </c:pt>
                <c:pt idx="1151">
                  <c:v>2.3705054831340382E-2</c:v>
                </c:pt>
                <c:pt idx="1152">
                  <c:v>2.2836876154991172E-2</c:v>
                </c:pt>
                <c:pt idx="1153">
                  <c:v>2.3229773660497992E-2</c:v>
                </c:pt>
                <c:pt idx="1154">
                  <c:v>2.2997328246317415E-2</c:v>
                </c:pt>
                <c:pt idx="1155">
                  <c:v>2.2461803975579141E-2</c:v>
                </c:pt>
                <c:pt idx="1156">
                  <c:v>2.3402825349380145E-2</c:v>
                </c:pt>
                <c:pt idx="1157">
                  <c:v>2.2418729981141715E-2</c:v>
                </c:pt>
                <c:pt idx="1158">
                  <c:v>2.2619120249479478E-2</c:v>
                </c:pt>
                <c:pt idx="1159">
                  <c:v>2.1951622065349875E-2</c:v>
                </c:pt>
                <c:pt idx="1160">
                  <c:v>2.2082329016201517E-2</c:v>
                </c:pt>
                <c:pt idx="1161">
                  <c:v>2.2353188424201274E-2</c:v>
                </c:pt>
                <c:pt idx="1162">
                  <c:v>2.1588247967250375E-2</c:v>
                </c:pt>
                <c:pt idx="1163">
                  <c:v>2.1690563627923286E-2</c:v>
                </c:pt>
                <c:pt idx="1164">
                  <c:v>2.1788774292487441E-2</c:v>
                </c:pt>
                <c:pt idx="1165">
                  <c:v>2.1104302601959425E-2</c:v>
                </c:pt>
                <c:pt idx="1166">
                  <c:v>2.0845458639414664E-2</c:v>
                </c:pt>
                <c:pt idx="1167">
                  <c:v>2.0891651155341494E-2</c:v>
                </c:pt>
                <c:pt idx="1168">
                  <c:v>2.0574077776457096E-2</c:v>
                </c:pt>
                <c:pt idx="1169">
                  <c:v>2.1150862281937542E-2</c:v>
                </c:pt>
                <c:pt idx="1170">
                  <c:v>2.0169098236408466E-2</c:v>
                </c:pt>
                <c:pt idx="1171">
                  <c:v>2.0363655237174351E-2</c:v>
                </c:pt>
                <c:pt idx="1172">
                  <c:v>2.0245104392584611E-2</c:v>
                </c:pt>
                <c:pt idx="1173">
                  <c:v>1.9421662092379076E-2</c:v>
                </c:pt>
                <c:pt idx="1174">
                  <c:v>2.0046782254995503E-2</c:v>
                </c:pt>
                <c:pt idx="1175">
                  <c:v>1.93112960516423E-2</c:v>
                </c:pt>
                <c:pt idx="1176">
                  <c:v>1.8909093571711631E-2</c:v>
                </c:pt>
                <c:pt idx="1177">
                  <c:v>1.9579626536423485E-2</c:v>
                </c:pt>
                <c:pt idx="1178">
                  <c:v>1.8424202297051932E-2</c:v>
                </c:pt>
                <c:pt idx="1179">
                  <c:v>1.7903733850072899E-2</c:v>
                </c:pt>
                <c:pt idx="1180">
                  <c:v>1.8753377081298421E-2</c:v>
                </c:pt>
                <c:pt idx="1181">
                  <c:v>1.7620327832532819E-2</c:v>
                </c:pt>
                <c:pt idx="1182">
                  <c:v>1.8077526234319456E-2</c:v>
                </c:pt>
                <c:pt idx="1183">
                  <c:v>1.7314349190704577E-2</c:v>
                </c:pt>
                <c:pt idx="1184">
                  <c:v>1.7089166713104252E-2</c:v>
                </c:pt>
                <c:pt idx="1185">
                  <c:v>1.7148365604822115E-2</c:v>
                </c:pt>
                <c:pt idx="1186">
                  <c:v>1.6307164509173598E-2</c:v>
                </c:pt>
                <c:pt idx="1187">
                  <c:v>1.7002493134657286E-2</c:v>
                </c:pt>
                <c:pt idx="1188">
                  <c:v>1.6238494335440092E-2</c:v>
                </c:pt>
                <c:pt idx="1189">
                  <c:v>1.5863747759500509E-2</c:v>
                </c:pt>
                <c:pt idx="1190">
                  <c:v>1.6319831045959403E-2</c:v>
                </c:pt>
                <c:pt idx="1191">
                  <c:v>1.534074096678701E-2</c:v>
                </c:pt>
                <c:pt idx="1192">
                  <c:v>1.5647054698552619E-2</c:v>
                </c:pt>
                <c:pt idx="1193">
                  <c:v>1.5215723727044016E-2</c:v>
                </c:pt>
                <c:pt idx="1194">
                  <c:v>1.4839472921093853E-2</c:v>
                </c:pt>
                <c:pt idx="1195">
                  <c:v>1.4326363506448399E-2</c:v>
                </c:pt>
                <c:pt idx="1196">
                  <c:v>1.4700583501912216E-2</c:v>
                </c:pt>
                <c:pt idx="1197">
                  <c:v>1.4550574096496578E-2</c:v>
                </c:pt>
                <c:pt idx="1198">
                  <c:v>1.3821471705341475E-2</c:v>
                </c:pt>
                <c:pt idx="1199">
                  <c:v>1.3955328508310626E-2</c:v>
                </c:pt>
                <c:pt idx="1200">
                  <c:v>1.3776398816725995E-2</c:v>
                </c:pt>
                <c:pt idx="1201">
                  <c:v>1.335384827546509E-2</c:v>
                </c:pt>
                <c:pt idx="1202">
                  <c:v>1.3137519616990799E-2</c:v>
                </c:pt>
                <c:pt idx="1203">
                  <c:v>1.3481239050451128E-2</c:v>
                </c:pt>
                <c:pt idx="1204">
                  <c:v>1.2505829586544788E-2</c:v>
                </c:pt>
                <c:pt idx="1205">
                  <c:v>1.2547457212242645E-2</c:v>
                </c:pt>
                <c:pt idx="1206">
                  <c:v>1.2858047102579338E-2</c:v>
                </c:pt>
                <c:pt idx="1207">
                  <c:v>1.2122288352133199E-2</c:v>
                </c:pt>
                <c:pt idx="1208">
                  <c:v>1.2428864524599036E-2</c:v>
                </c:pt>
                <c:pt idx="1209">
                  <c:v>1.1770492043659229E-2</c:v>
                </c:pt>
                <c:pt idx="1210">
                  <c:v>1.2071829734976842E-2</c:v>
                </c:pt>
                <c:pt idx="1211">
                  <c:v>1.1550839803933559E-2</c:v>
                </c:pt>
                <c:pt idx="1212">
                  <c:v>1.136519207346489E-2</c:v>
                </c:pt>
                <c:pt idx="1213">
                  <c:v>1.1642054968866354E-2</c:v>
                </c:pt>
                <c:pt idx="1214">
                  <c:v>1.0739929875649971E-2</c:v>
                </c:pt>
                <c:pt idx="1215">
                  <c:v>1.0994183043332072E-2</c:v>
                </c:pt>
                <c:pt idx="1216">
                  <c:v>1.0811842171923637E-2</c:v>
                </c:pt>
                <c:pt idx="1217">
                  <c:v>1.0642329536797883E-2</c:v>
                </c:pt>
                <c:pt idx="1218">
                  <c:v>1.0745951684896358E-2</c:v>
                </c:pt>
                <c:pt idx="1219">
                  <c:v>1.0348329888639658E-2</c:v>
                </c:pt>
                <c:pt idx="1220">
                  <c:v>1.0150886439973965E-2</c:v>
                </c:pt>
                <c:pt idx="1221">
                  <c:v>1.0437113652792672E-2</c:v>
                </c:pt>
                <c:pt idx="1222">
                  <c:v>1.0043089950063054E-2</c:v>
                </c:pt>
                <c:pt idx="1223">
                  <c:v>9.5959745842282215E-3</c:v>
                </c:pt>
                <c:pt idx="1224">
                  <c:v>9.6854778048217835E-3</c:v>
                </c:pt>
                <c:pt idx="1225">
                  <c:v>9.129308147304234E-3</c:v>
                </c:pt>
                <c:pt idx="1226">
                  <c:v>9.6136427453614517E-3</c:v>
                </c:pt>
                <c:pt idx="1227">
                  <c:v>9.0877645982730612E-3</c:v>
                </c:pt>
                <c:pt idx="1228">
                  <c:v>8.5913097396874208E-3</c:v>
                </c:pt>
                <c:pt idx="1229">
                  <c:v>9.0175353775186137E-3</c:v>
                </c:pt>
                <c:pt idx="1230">
                  <c:v>8.5773518053241724E-3</c:v>
                </c:pt>
                <c:pt idx="1231">
                  <c:v>8.151409868721031E-3</c:v>
                </c:pt>
                <c:pt idx="1232">
                  <c:v>8.3536365633648593E-3</c:v>
                </c:pt>
                <c:pt idx="1233">
                  <c:v>8.0692882404642188E-3</c:v>
                </c:pt>
                <c:pt idx="1234">
                  <c:v>8.0593876255576416E-3</c:v>
                </c:pt>
                <c:pt idx="1235">
                  <c:v>7.5775336622564762E-3</c:v>
                </c:pt>
                <c:pt idx="1236">
                  <c:v>7.9660681164991573E-3</c:v>
                </c:pt>
                <c:pt idx="1237">
                  <c:v>7.3945903445303343E-3</c:v>
                </c:pt>
                <c:pt idx="1238">
                  <c:v>6.6586645956277848E-3</c:v>
                </c:pt>
                <c:pt idx="1239">
                  <c:v>6.4841285590016493E-3</c:v>
                </c:pt>
                <c:pt idx="1240">
                  <c:v>7.0323692858702061E-3</c:v>
                </c:pt>
                <c:pt idx="1241">
                  <c:v>5.8557397988855328E-3</c:v>
                </c:pt>
                <c:pt idx="1242">
                  <c:v>6.6028845330254674E-3</c:v>
                </c:pt>
                <c:pt idx="1243">
                  <c:v>6.9096253002760497E-3</c:v>
                </c:pt>
                <c:pt idx="1244">
                  <c:v>6.3299781616221948E-3</c:v>
                </c:pt>
                <c:pt idx="1245">
                  <c:v>6.2921596958836964E-3</c:v>
                </c:pt>
                <c:pt idx="1246">
                  <c:v>5.9595123703652733E-3</c:v>
                </c:pt>
                <c:pt idx="1247">
                  <c:v>6.0387562459419189E-3</c:v>
                </c:pt>
                <c:pt idx="1248">
                  <c:v>5.793298783268945E-3</c:v>
                </c:pt>
                <c:pt idx="1249">
                  <c:v>5.764905142472819E-3</c:v>
                </c:pt>
                <c:pt idx="1250">
                  <c:v>5.6233405795010141E-3</c:v>
                </c:pt>
                <c:pt idx="1251">
                  <c:v>5.6134718957324484E-3</c:v>
                </c:pt>
                <c:pt idx="1252">
                  <c:v>5.3221686561811324E-3</c:v>
                </c:pt>
                <c:pt idx="1253">
                  <c:v>5.0377691339729344E-3</c:v>
                </c:pt>
                <c:pt idx="1254">
                  <c:v>5.0316411816868981E-3</c:v>
                </c:pt>
                <c:pt idx="1255">
                  <c:v>5.0325166556280457E-3</c:v>
                </c:pt>
                <c:pt idx="1256">
                  <c:v>4.7760713716278116E-3</c:v>
                </c:pt>
                <c:pt idx="1257">
                  <c:v>4.3834721748577873E-3</c:v>
                </c:pt>
                <c:pt idx="1258">
                  <c:v>4.7549888940412802E-3</c:v>
                </c:pt>
                <c:pt idx="1259">
                  <c:v>4.8469940892304428E-3</c:v>
                </c:pt>
                <c:pt idx="1260">
                  <c:v>4.2404209819235442E-3</c:v>
                </c:pt>
                <c:pt idx="1261">
                  <c:v>4.5145531654896751E-3</c:v>
                </c:pt>
                <c:pt idx="1262">
                  <c:v>4.1181936908268532E-3</c:v>
                </c:pt>
                <c:pt idx="1263">
                  <c:v>4.0154511581909705E-3</c:v>
                </c:pt>
                <c:pt idx="1264">
                  <c:v>4.2275173495339782E-3</c:v>
                </c:pt>
                <c:pt idx="1265">
                  <c:v>4.0784870918814178E-3</c:v>
                </c:pt>
                <c:pt idx="1266">
                  <c:v>3.7191041784889675E-3</c:v>
                </c:pt>
                <c:pt idx="1267">
                  <c:v>3.6730963438278488E-3</c:v>
                </c:pt>
                <c:pt idx="1268">
                  <c:v>3.6350071046629892E-3</c:v>
                </c:pt>
                <c:pt idx="1269">
                  <c:v>3.6923969001464232E-3</c:v>
                </c:pt>
                <c:pt idx="1270">
                  <c:v>3.4612022041195026E-3</c:v>
                </c:pt>
                <c:pt idx="1271">
                  <c:v>3.5411497153293517E-3</c:v>
                </c:pt>
                <c:pt idx="1272">
                  <c:v>3.4874018582819535E-3</c:v>
                </c:pt>
                <c:pt idx="1273">
                  <c:v>3.5172679782488406E-3</c:v>
                </c:pt>
                <c:pt idx="1274">
                  <c:v>2.8943463395298755E-3</c:v>
                </c:pt>
                <c:pt idx="1275">
                  <c:v>3.308431512214112E-3</c:v>
                </c:pt>
                <c:pt idx="1276">
                  <c:v>3.8577561875279207E-3</c:v>
                </c:pt>
                <c:pt idx="1277">
                  <c:v>3.3038275157774785E-3</c:v>
                </c:pt>
                <c:pt idx="1278">
                  <c:v>3.7831599841235616E-3</c:v>
                </c:pt>
                <c:pt idx="1279">
                  <c:v>3.6255818551922461E-3</c:v>
                </c:pt>
                <c:pt idx="1280">
                  <c:v>3.1510165232204665E-3</c:v>
                </c:pt>
                <c:pt idx="1281">
                  <c:v>3.7906011829954636E-3</c:v>
                </c:pt>
                <c:pt idx="1282">
                  <c:v>3.6907378517215886E-3</c:v>
                </c:pt>
                <c:pt idx="1283">
                  <c:v>3.5102687536004221E-3</c:v>
                </c:pt>
                <c:pt idx="1284">
                  <c:v>3.6687567021471065E-3</c:v>
                </c:pt>
                <c:pt idx="1285">
                  <c:v>3.4988752610836185E-3</c:v>
                </c:pt>
                <c:pt idx="1286">
                  <c:v>3.9959640143534467E-3</c:v>
                </c:pt>
                <c:pt idx="1287">
                  <c:v>3.0877836064843664E-3</c:v>
                </c:pt>
                <c:pt idx="1288">
                  <c:v>4.2664910451509566E-3</c:v>
                </c:pt>
                <c:pt idx="1289">
                  <c:v>4.2689868731239575E-3</c:v>
                </c:pt>
                <c:pt idx="1290">
                  <c:v>3.6254945939915642E-3</c:v>
                </c:pt>
                <c:pt idx="1291">
                  <c:v>4.7442338043715906E-3</c:v>
                </c:pt>
                <c:pt idx="1292">
                  <c:v>4.4061277991237421E-3</c:v>
                </c:pt>
                <c:pt idx="1293">
                  <c:v>4.0378525754180064E-3</c:v>
                </c:pt>
                <c:pt idx="1294">
                  <c:v>4.3948190806300455E-3</c:v>
                </c:pt>
                <c:pt idx="1295">
                  <c:v>3.8132586098761564E-3</c:v>
                </c:pt>
                <c:pt idx="1296">
                  <c:v>4.5384745216068348E-3</c:v>
                </c:pt>
                <c:pt idx="1297">
                  <c:v>5.0297534576638145E-3</c:v>
                </c:pt>
                <c:pt idx="1298">
                  <c:v>4.681930334172961E-3</c:v>
                </c:pt>
                <c:pt idx="1299">
                  <c:v>5.4124088191149569E-3</c:v>
                </c:pt>
                <c:pt idx="1300">
                  <c:v>4.6908680709970077E-3</c:v>
                </c:pt>
                <c:pt idx="1301">
                  <c:v>5.5456263700701044E-3</c:v>
                </c:pt>
                <c:pt idx="1302">
                  <c:v>4.9098706971238068E-3</c:v>
                </c:pt>
                <c:pt idx="1303">
                  <c:v>4.630922702726338E-3</c:v>
                </c:pt>
                <c:pt idx="1304">
                  <c:v>5.2084413404804783E-3</c:v>
                </c:pt>
                <c:pt idx="1305">
                  <c:v>5.0618533878927438E-3</c:v>
                </c:pt>
                <c:pt idx="1306">
                  <c:v>5.258654199629377E-3</c:v>
                </c:pt>
                <c:pt idx="1307">
                  <c:v>5.3776290123564927E-3</c:v>
                </c:pt>
                <c:pt idx="1308">
                  <c:v>5.1525089879960392E-3</c:v>
                </c:pt>
                <c:pt idx="1309">
                  <c:v>6.0359125362049945E-3</c:v>
                </c:pt>
                <c:pt idx="1310">
                  <c:v>5.7479060728219747E-3</c:v>
                </c:pt>
                <c:pt idx="1311">
                  <c:v>5.9082955257491535E-3</c:v>
                </c:pt>
                <c:pt idx="1312">
                  <c:v>6.4502694840925315E-3</c:v>
                </c:pt>
                <c:pt idx="1313">
                  <c:v>5.8566346494997659E-3</c:v>
                </c:pt>
                <c:pt idx="1314">
                  <c:v>6.4366189390488507E-3</c:v>
                </c:pt>
                <c:pt idx="1315">
                  <c:v>6.5022284225935631E-3</c:v>
                </c:pt>
                <c:pt idx="1316">
                  <c:v>6.6995152554294099E-3</c:v>
                </c:pt>
                <c:pt idx="1317">
                  <c:v>6.7826334818289549E-3</c:v>
                </c:pt>
                <c:pt idx="1318">
                  <c:v>7.2572296229432634E-3</c:v>
                </c:pt>
                <c:pt idx="1319">
                  <c:v>7.2207654134512564E-3</c:v>
                </c:pt>
                <c:pt idx="1320">
                  <c:v>7.429614214085771E-3</c:v>
                </c:pt>
                <c:pt idx="1321">
                  <c:v>7.2839173025211687E-3</c:v>
                </c:pt>
                <c:pt idx="1322">
                  <c:v>7.4643650079717974E-3</c:v>
                </c:pt>
                <c:pt idx="1323">
                  <c:v>8.4802793090081666E-3</c:v>
                </c:pt>
                <c:pt idx="1324">
                  <c:v>8.1905074275016657E-3</c:v>
                </c:pt>
                <c:pt idx="1325">
                  <c:v>8.5037604159125882E-3</c:v>
                </c:pt>
                <c:pt idx="1326">
                  <c:v>9.1171819973443688E-3</c:v>
                </c:pt>
                <c:pt idx="1327">
                  <c:v>9.0949844753345152E-3</c:v>
                </c:pt>
                <c:pt idx="1328">
                  <c:v>8.9342454147681646E-3</c:v>
                </c:pt>
                <c:pt idx="1329">
                  <c:v>1.0339295728936528E-2</c:v>
                </c:pt>
                <c:pt idx="1330">
                  <c:v>9.6922730041372127E-3</c:v>
                </c:pt>
                <c:pt idx="1331">
                  <c:v>9.9668898029675254E-3</c:v>
                </c:pt>
                <c:pt idx="1332">
                  <c:v>1.0914444012912548E-2</c:v>
                </c:pt>
                <c:pt idx="1333">
                  <c:v>1.0433927486749282E-2</c:v>
                </c:pt>
                <c:pt idx="1334">
                  <c:v>1.1097872322538956E-2</c:v>
                </c:pt>
                <c:pt idx="1335">
                  <c:v>1.1525916144540231E-2</c:v>
                </c:pt>
                <c:pt idx="1336">
                  <c:v>1.2175403380798012E-2</c:v>
                </c:pt>
                <c:pt idx="1337">
                  <c:v>1.2991826891205475E-2</c:v>
                </c:pt>
                <c:pt idx="1338">
                  <c:v>1.2646768265990156E-2</c:v>
                </c:pt>
                <c:pt idx="1339">
                  <c:v>1.3731900911308763E-2</c:v>
                </c:pt>
                <c:pt idx="1340">
                  <c:v>1.3839667794680675E-2</c:v>
                </c:pt>
                <c:pt idx="1341">
                  <c:v>1.4493951616244581E-2</c:v>
                </c:pt>
                <c:pt idx="1342">
                  <c:v>1.4994437417611355E-2</c:v>
                </c:pt>
                <c:pt idx="1343">
                  <c:v>1.5617808340046925E-2</c:v>
                </c:pt>
                <c:pt idx="1344">
                  <c:v>1.5864532721044732E-2</c:v>
                </c:pt>
                <c:pt idx="1345">
                  <c:v>1.7029114215174938E-2</c:v>
                </c:pt>
                <c:pt idx="1346">
                  <c:v>1.666515173603441E-2</c:v>
                </c:pt>
                <c:pt idx="1347">
                  <c:v>1.7991378663612702E-2</c:v>
                </c:pt>
                <c:pt idx="1348">
                  <c:v>1.9159746806303508E-2</c:v>
                </c:pt>
                <c:pt idx="1349">
                  <c:v>1.8709247745786424E-2</c:v>
                </c:pt>
                <c:pt idx="1350">
                  <c:v>2.0197802714923004E-2</c:v>
                </c:pt>
                <c:pt idx="1351">
                  <c:v>2.067865253225231E-2</c:v>
                </c:pt>
                <c:pt idx="1352">
                  <c:v>2.136612832687252E-2</c:v>
                </c:pt>
                <c:pt idx="1353">
                  <c:v>2.220906219986047E-2</c:v>
                </c:pt>
                <c:pt idx="1354">
                  <c:v>2.3003505207606793E-2</c:v>
                </c:pt>
                <c:pt idx="1355">
                  <c:v>2.3963357622134328E-2</c:v>
                </c:pt>
                <c:pt idx="1356">
                  <c:v>2.3814970432193057E-2</c:v>
                </c:pt>
                <c:pt idx="1357">
                  <c:v>2.5095168215146214E-2</c:v>
                </c:pt>
                <c:pt idx="1358">
                  <c:v>2.6655540425561945E-2</c:v>
                </c:pt>
                <c:pt idx="1359">
                  <c:v>2.6850231077933003E-2</c:v>
                </c:pt>
                <c:pt idx="1360">
                  <c:v>2.8022534163861905E-2</c:v>
                </c:pt>
                <c:pt idx="1361">
                  <c:v>2.8865484434946055E-2</c:v>
                </c:pt>
                <c:pt idx="1362">
                  <c:v>2.9627392294258474E-2</c:v>
                </c:pt>
                <c:pt idx="1363">
                  <c:v>3.0352992236585559E-2</c:v>
                </c:pt>
                <c:pt idx="1364">
                  <c:v>3.1275529199296666E-2</c:v>
                </c:pt>
                <c:pt idx="1365">
                  <c:v>3.2723832098508855E-2</c:v>
                </c:pt>
                <c:pt idx="1366">
                  <c:v>3.2865419622603996E-2</c:v>
                </c:pt>
                <c:pt idx="1367">
                  <c:v>3.4070575345542094E-2</c:v>
                </c:pt>
                <c:pt idx="1368">
                  <c:v>3.5055775443880839E-2</c:v>
                </c:pt>
                <c:pt idx="1369">
                  <c:v>3.5527292387889049E-2</c:v>
                </c:pt>
                <c:pt idx="1370">
                  <c:v>3.6091597290095513E-2</c:v>
                </c:pt>
                <c:pt idx="1371">
                  <c:v>3.7489447935545449E-2</c:v>
                </c:pt>
                <c:pt idx="1372">
                  <c:v>3.7674512676418422E-2</c:v>
                </c:pt>
                <c:pt idx="1373">
                  <c:v>3.9113628207051283E-2</c:v>
                </c:pt>
                <c:pt idx="1374">
                  <c:v>3.9383160446538716E-2</c:v>
                </c:pt>
                <c:pt idx="1375">
                  <c:v>3.9893730163329803E-2</c:v>
                </c:pt>
                <c:pt idx="1376">
                  <c:v>4.0973945089192269E-2</c:v>
                </c:pt>
                <c:pt idx="1377">
                  <c:v>4.1072548151588111E-2</c:v>
                </c:pt>
                <c:pt idx="1378">
                  <c:v>4.0945136617782131E-2</c:v>
                </c:pt>
                <c:pt idx="1379">
                  <c:v>4.2097238222410203E-2</c:v>
                </c:pt>
                <c:pt idx="1380">
                  <c:v>4.1923463069875995E-2</c:v>
                </c:pt>
                <c:pt idx="1381">
                  <c:v>4.2081053585220206E-2</c:v>
                </c:pt>
                <c:pt idx="1382">
                  <c:v>4.2783642229102699E-2</c:v>
                </c:pt>
                <c:pt idx="1383">
                  <c:v>4.2173368843213578E-2</c:v>
                </c:pt>
                <c:pt idx="1384">
                  <c:v>4.2879380676171967E-2</c:v>
                </c:pt>
                <c:pt idx="1385">
                  <c:v>4.2443063323845377E-2</c:v>
                </c:pt>
                <c:pt idx="1386">
                  <c:v>4.2950670429260103E-2</c:v>
                </c:pt>
                <c:pt idx="1387">
                  <c:v>4.3205735289520035E-2</c:v>
                </c:pt>
                <c:pt idx="1388">
                  <c:v>4.2910795724636998E-2</c:v>
                </c:pt>
                <c:pt idx="1389">
                  <c:v>4.3620553647260453E-2</c:v>
                </c:pt>
                <c:pt idx="1390">
                  <c:v>4.3601793649918764E-2</c:v>
                </c:pt>
                <c:pt idx="1391">
                  <c:v>4.3926619970309007E-2</c:v>
                </c:pt>
                <c:pt idx="1392">
                  <c:v>4.4054348450962795E-2</c:v>
                </c:pt>
                <c:pt idx="1393">
                  <c:v>4.4718916232395288E-2</c:v>
                </c:pt>
                <c:pt idx="1394">
                  <c:v>4.5460574536439126E-2</c:v>
                </c:pt>
                <c:pt idx="1395">
                  <c:v>4.5859087784280946E-2</c:v>
                </c:pt>
                <c:pt idx="1396">
                  <c:v>4.6250967521341176E-2</c:v>
                </c:pt>
                <c:pt idx="1397">
                  <c:v>4.7743871781462895E-2</c:v>
                </c:pt>
                <c:pt idx="1398">
                  <c:v>4.8152273744990488E-2</c:v>
                </c:pt>
                <c:pt idx="1399">
                  <c:v>4.7596347471712742E-2</c:v>
                </c:pt>
                <c:pt idx="1400">
                  <c:v>4.9311080450511628E-2</c:v>
                </c:pt>
                <c:pt idx="1401">
                  <c:v>5.0049663543588745E-2</c:v>
                </c:pt>
                <c:pt idx="1402">
                  <c:v>5.1539705322711106E-2</c:v>
                </c:pt>
                <c:pt idx="1403">
                  <c:v>5.3242784625170785E-2</c:v>
                </c:pt>
                <c:pt idx="1404">
                  <c:v>5.358770184656652E-2</c:v>
                </c:pt>
                <c:pt idx="1405">
                  <c:v>5.4937720444951522E-2</c:v>
                </c:pt>
                <c:pt idx="1406">
                  <c:v>5.6424394581353794E-2</c:v>
                </c:pt>
                <c:pt idx="1407">
                  <c:v>5.7983319612723135E-2</c:v>
                </c:pt>
                <c:pt idx="1408">
                  <c:v>5.9891252403407792E-2</c:v>
                </c:pt>
                <c:pt idx="1409">
                  <c:v>6.0836409626247819E-2</c:v>
                </c:pt>
                <c:pt idx="1410">
                  <c:v>6.3075112378207093E-2</c:v>
                </c:pt>
                <c:pt idx="1411">
                  <c:v>6.5186401555560713E-2</c:v>
                </c:pt>
                <c:pt idx="1412">
                  <c:v>6.5822671701459612E-2</c:v>
                </c:pt>
                <c:pt idx="1413">
                  <c:v>6.8683144188126599E-2</c:v>
                </c:pt>
                <c:pt idx="1414">
                  <c:v>7.0907073828818695E-2</c:v>
                </c:pt>
                <c:pt idx="1415">
                  <c:v>7.2463554726539509E-2</c:v>
                </c:pt>
                <c:pt idx="1416">
                  <c:v>7.5098733948326724E-2</c:v>
                </c:pt>
                <c:pt idx="1417">
                  <c:v>7.7337349148378781E-2</c:v>
                </c:pt>
                <c:pt idx="1418">
                  <c:v>7.9290409711226473E-2</c:v>
                </c:pt>
                <c:pt idx="1419">
                  <c:v>8.1832983155631728E-2</c:v>
                </c:pt>
                <c:pt idx="1420">
                  <c:v>8.3744412496821408E-2</c:v>
                </c:pt>
                <c:pt idx="1421">
                  <c:v>8.7205847334910797E-2</c:v>
                </c:pt>
                <c:pt idx="1422">
                  <c:v>9.001126635843576E-2</c:v>
                </c:pt>
                <c:pt idx="1423">
                  <c:v>9.1705698247279477E-2</c:v>
                </c:pt>
                <c:pt idx="1424">
                  <c:v>9.5205825482929329E-2</c:v>
                </c:pt>
                <c:pt idx="1425">
                  <c:v>9.7432300474492251E-2</c:v>
                </c:pt>
                <c:pt idx="1426">
                  <c:v>0.10059460147363938</c:v>
                </c:pt>
                <c:pt idx="1427">
                  <c:v>0.10356622562901363</c:v>
                </c:pt>
                <c:pt idx="1428">
                  <c:v>0.1062496544457755</c:v>
                </c:pt>
                <c:pt idx="1429">
                  <c:v>0.10919113777691514</c:v>
                </c:pt>
                <c:pt idx="1430">
                  <c:v>0.1124806487324907</c:v>
                </c:pt>
                <c:pt idx="1431">
                  <c:v>0.11464447029469096</c:v>
                </c:pt>
                <c:pt idx="1432">
                  <c:v>0.11801308165122684</c:v>
                </c:pt>
                <c:pt idx="1433">
                  <c:v>0.120741684232227</c:v>
                </c:pt>
                <c:pt idx="1434">
                  <c:v>0.12267448415010559</c:v>
                </c:pt>
                <c:pt idx="1435">
                  <c:v>0.12543258595348372</c:v>
                </c:pt>
                <c:pt idx="1436">
                  <c:v>0.12693558131801577</c:v>
                </c:pt>
                <c:pt idx="1437">
                  <c:v>0.12904542857941365</c:v>
                </c:pt>
                <c:pt idx="1438">
                  <c:v>0.1302959662656179</c:v>
                </c:pt>
                <c:pt idx="1439">
                  <c:v>0.13097966145536044</c:v>
                </c:pt>
                <c:pt idx="1440">
                  <c:v>0.13200918860662988</c:v>
                </c:pt>
                <c:pt idx="1441">
                  <c:v>0.13249067402578335</c:v>
                </c:pt>
                <c:pt idx="1442">
                  <c:v>0.13167992726770253</c:v>
                </c:pt>
                <c:pt idx="1443">
                  <c:v>0.13190627447011957</c:v>
                </c:pt>
                <c:pt idx="1444">
                  <c:v>0.13116568989466831</c:v>
                </c:pt>
                <c:pt idx="1445">
                  <c:v>0.12922643337110817</c:v>
                </c:pt>
                <c:pt idx="1446">
                  <c:v>0.12880449986306136</c:v>
                </c:pt>
                <c:pt idx="1447">
                  <c:v>0.12698331623871092</c:v>
                </c:pt>
                <c:pt idx="1448">
                  <c:v>0.12561132689629384</c:v>
                </c:pt>
                <c:pt idx="1449">
                  <c:v>0.12465974498751026</c:v>
                </c:pt>
                <c:pt idx="1450">
                  <c:v>0.12244286856394959</c:v>
                </c:pt>
                <c:pt idx="1451">
                  <c:v>0.12121419674164324</c:v>
                </c:pt>
                <c:pt idx="1452">
                  <c:v>0.11947705542484094</c:v>
                </c:pt>
                <c:pt idx="1453">
                  <c:v>0.11795177614225399</c:v>
                </c:pt>
                <c:pt idx="1454">
                  <c:v>0.11677847156684132</c:v>
                </c:pt>
                <c:pt idx="1455">
                  <c:v>0.11441457931302854</c:v>
                </c:pt>
                <c:pt idx="1456">
                  <c:v>0.11331155707665705</c:v>
                </c:pt>
                <c:pt idx="1457">
                  <c:v>0.11247558233802823</c:v>
                </c:pt>
                <c:pt idx="1458">
                  <c:v>0.11116457293496868</c:v>
                </c:pt>
                <c:pt idx="1459">
                  <c:v>0.11076467829039477</c:v>
                </c:pt>
                <c:pt idx="1460">
                  <c:v>0.11010965017038862</c:v>
                </c:pt>
                <c:pt idx="1461">
                  <c:v>0.11004789979029647</c:v>
                </c:pt>
                <c:pt idx="1462">
                  <c:v>0.10927598672701963</c:v>
                </c:pt>
                <c:pt idx="1463">
                  <c:v>0.10923544352103984</c:v>
                </c:pt>
                <c:pt idx="1464">
                  <c:v>0.10921086722488094</c:v>
                </c:pt>
                <c:pt idx="1465">
                  <c:v>0.10940235391503259</c:v>
                </c:pt>
                <c:pt idx="1466">
                  <c:v>0.109310557970106</c:v>
                </c:pt>
                <c:pt idx="1467">
                  <c:v>0.10996544341041561</c:v>
                </c:pt>
                <c:pt idx="1468">
                  <c:v>0.11027350859214252</c:v>
                </c:pt>
                <c:pt idx="1469">
                  <c:v>0.11079826768826087</c:v>
                </c:pt>
                <c:pt idx="1470">
                  <c:v>0.11169164324718137</c:v>
                </c:pt>
                <c:pt idx="1471">
                  <c:v>0.11194921282104905</c:v>
                </c:pt>
                <c:pt idx="1472">
                  <c:v>0.11312679900540742</c:v>
                </c:pt>
                <c:pt idx="1473">
                  <c:v>0.11445561627462358</c:v>
                </c:pt>
                <c:pt idx="1474">
                  <c:v>0.11418617337808795</c:v>
                </c:pt>
                <c:pt idx="1475">
                  <c:v>0.11596186249523427</c:v>
                </c:pt>
                <c:pt idx="1476">
                  <c:v>0.11670263329658637</c:v>
                </c:pt>
                <c:pt idx="1477">
                  <c:v>0.1179737423303435</c:v>
                </c:pt>
                <c:pt idx="1478">
                  <c:v>0.11919545108229027</c:v>
                </c:pt>
                <c:pt idx="1479">
                  <c:v>0.12058970032954949</c:v>
                </c:pt>
                <c:pt idx="1480">
                  <c:v>0.12265648039042831</c:v>
                </c:pt>
                <c:pt idx="1481">
                  <c:v>0.12408851417666722</c:v>
                </c:pt>
                <c:pt idx="1482">
                  <c:v>0.12614289172173704</c:v>
                </c:pt>
                <c:pt idx="1483">
                  <c:v>0.12873690297157994</c:v>
                </c:pt>
                <c:pt idx="1484">
                  <c:v>0.13042744344850848</c:v>
                </c:pt>
                <c:pt idx="1485">
                  <c:v>0.13409292156675132</c:v>
                </c:pt>
                <c:pt idx="1486">
                  <c:v>0.13724046952132254</c:v>
                </c:pt>
                <c:pt idx="1487">
                  <c:v>0.13920330538857759</c:v>
                </c:pt>
                <c:pt idx="1488">
                  <c:v>0.14334847371878878</c:v>
                </c:pt>
                <c:pt idx="1489">
                  <c:v>0.14562291046814763</c:v>
                </c:pt>
                <c:pt idx="1490">
                  <c:v>0.14911345004787585</c:v>
                </c:pt>
                <c:pt idx="1491">
                  <c:v>0.15258348494926585</c:v>
                </c:pt>
                <c:pt idx="1492">
                  <c:v>0.15444314617144395</c:v>
                </c:pt>
                <c:pt idx="1493">
                  <c:v>0.15823691005842846</c:v>
                </c:pt>
                <c:pt idx="1494">
                  <c:v>0.160701173047056</c:v>
                </c:pt>
                <c:pt idx="1495">
                  <c:v>0.16211036567841766</c:v>
                </c:pt>
                <c:pt idx="1496">
                  <c:v>0.16441702326761864</c:v>
                </c:pt>
                <c:pt idx="1497">
                  <c:v>0.16565927849708659</c:v>
                </c:pt>
                <c:pt idx="1498">
                  <c:v>0.16638496625708663</c:v>
                </c:pt>
                <c:pt idx="1499">
                  <c:v>0.16730196400481251</c:v>
                </c:pt>
                <c:pt idx="1500">
                  <c:v>0.16772757405577737</c:v>
                </c:pt>
                <c:pt idx="1501">
                  <c:v>0.16773075666473758</c:v>
                </c:pt>
                <c:pt idx="1502">
                  <c:v>0.16722255564001709</c:v>
                </c:pt>
                <c:pt idx="1503">
                  <c:v>0.16648076020418512</c:v>
                </c:pt>
                <c:pt idx="1504">
                  <c:v>0.16510269592141616</c:v>
                </c:pt>
                <c:pt idx="1505">
                  <c:v>0.16334006759128333</c:v>
                </c:pt>
                <c:pt idx="1506">
                  <c:v>0.16276356157232991</c:v>
                </c:pt>
                <c:pt idx="1507">
                  <c:v>0.160258911278917</c:v>
                </c:pt>
                <c:pt idx="1508">
                  <c:v>0.15872035863115025</c:v>
                </c:pt>
                <c:pt idx="1509">
                  <c:v>0.155427602674579</c:v>
                </c:pt>
                <c:pt idx="1510">
                  <c:v>0.15438288867777833</c:v>
                </c:pt>
                <c:pt idx="1511">
                  <c:v>0.15195157147404637</c:v>
                </c:pt>
                <c:pt idx="1512">
                  <c:v>0.14908746993197958</c:v>
                </c:pt>
                <c:pt idx="1513">
                  <c:v>0.14874899155545757</c:v>
                </c:pt>
                <c:pt idx="1514">
                  <c:v>0.14632781979768256</c:v>
                </c:pt>
                <c:pt idx="1515">
                  <c:v>0.14451742015118357</c:v>
                </c:pt>
                <c:pt idx="1516">
                  <c:v>0.14365028698230262</c:v>
                </c:pt>
                <c:pt idx="1517">
                  <c:v>0.14156156927871685</c:v>
                </c:pt>
                <c:pt idx="1518">
                  <c:v>0.14121638615166152</c:v>
                </c:pt>
                <c:pt idx="1519">
                  <c:v>0.14028078631269639</c:v>
                </c:pt>
                <c:pt idx="1520">
                  <c:v>0.13973026470086275</c:v>
                </c:pt>
                <c:pt idx="1521">
                  <c:v>0.14046167309203367</c:v>
                </c:pt>
                <c:pt idx="1522">
                  <c:v>0.13982866943543631</c:v>
                </c:pt>
                <c:pt idx="1523">
                  <c:v>0.1410247171977517</c:v>
                </c:pt>
                <c:pt idx="1524">
                  <c:v>0.14078793632444195</c:v>
                </c:pt>
                <c:pt idx="1525">
                  <c:v>0.14175752233676203</c:v>
                </c:pt>
                <c:pt idx="1526">
                  <c:v>0.14274055035581495</c:v>
                </c:pt>
                <c:pt idx="1527">
                  <c:v>0.14210614485903553</c:v>
                </c:pt>
                <c:pt idx="1528">
                  <c:v>0.14307090242949946</c:v>
                </c:pt>
                <c:pt idx="1529">
                  <c:v>0.14379643979094103</c:v>
                </c:pt>
                <c:pt idx="1530">
                  <c:v>0.14313666175652998</c:v>
                </c:pt>
                <c:pt idx="1531">
                  <c:v>0.14341065888042864</c:v>
                </c:pt>
                <c:pt idx="1532">
                  <c:v>0.14248790436437109</c:v>
                </c:pt>
                <c:pt idx="1533">
                  <c:v>0.14122621597300253</c:v>
                </c:pt>
                <c:pt idx="1534">
                  <c:v>0.14033266035863151</c:v>
                </c:pt>
                <c:pt idx="1535">
                  <c:v>0.13767236815994646</c:v>
                </c:pt>
                <c:pt idx="1536">
                  <c:v>0.13634544025128825</c:v>
                </c:pt>
                <c:pt idx="1537">
                  <c:v>0.13432563725558583</c:v>
                </c:pt>
                <c:pt idx="1538">
                  <c:v>0.13032650852380886</c:v>
                </c:pt>
                <c:pt idx="1539">
                  <c:v>0.12820461294900418</c:v>
                </c:pt>
                <c:pt idx="1540">
                  <c:v>0.12481529682668588</c:v>
                </c:pt>
                <c:pt idx="1541">
                  <c:v>0.12197091169294227</c:v>
                </c:pt>
                <c:pt idx="1542">
                  <c:v>0.11860571155427857</c:v>
                </c:pt>
                <c:pt idx="1543">
                  <c:v>0.11556155894580417</c:v>
                </c:pt>
                <c:pt idx="1544">
                  <c:v>0.11425817263166482</c:v>
                </c:pt>
                <c:pt idx="1545">
                  <c:v>0.11045371629541065</c:v>
                </c:pt>
                <c:pt idx="1546">
                  <c:v>0.10859607044885794</c:v>
                </c:pt>
                <c:pt idx="1547">
                  <c:v>0.10706422764779455</c:v>
                </c:pt>
                <c:pt idx="1548">
                  <c:v>0.10369863172230717</c:v>
                </c:pt>
                <c:pt idx="1549">
                  <c:v>0.10417081862254784</c:v>
                </c:pt>
                <c:pt idx="1550">
                  <c:v>0.10233550010087311</c:v>
                </c:pt>
                <c:pt idx="1551">
                  <c:v>0.10123152354502393</c:v>
                </c:pt>
                <c:pt idx="1552">
                  <c:v>0.10023862892112173</c:v>
                </c:pt>
                <c:pt idx="1553">
                  <c:v>9.8101358145174428E-2</c:v>
                </c:pt>
                <c:pt idx="1554">
                  <c:v>9.7779677452877467E-2</c:v>
                </c:pt>
                <c:pt idx="1555">
                  <c:v>9.6283002381384847E-2</c:v>
                </c:pt>
                <c:pt idx="1556">
                  <c:v>9.6341796993526296E-2</c:v>
                </c:pt>
                <c:pt idx="1557">
                  <c:v>9.7271827728012794E-2</c:v>
                </c:pt>
                <c:pt idx="1558">
                  <c:v>9.5872728864548507E-2</c:v>
                </c:pt>
                <c:pt idx="1559">
                  <c:v>9.6255790221123599E-2</c:v>
                </c:pt>
                <c:pt idx="1560">
                  <c:v>9.6317114487477651E-2</c:v>
                </c:pt>
                <c:pt idx="1561">
                  <c:v>9.5853459322143758E-2</c:v>
                </c:pt>
                <c:pt idx="1562">
                  <c:v>9.7048332649337932E-2</c:v>
                </c:pt>
                <c:pt idx="1563">
                  <c:v>9.7684323201338213E-2</c:v>
                </c:pt>
                <c:pt idx="1564">
                  <c:v>9.9107484069422991E-2</c:v>
                </c:pt>
                <c:pt idx="1565">
                  <c:v>9.9474375725032621E-2</c:v>
                </c:pt>
                <c:pt idx="1566">
                  <c:v>9.9661827294411365E-2</c:v>
                </c:pt>
                <c:pt idx="1567">
                  <c:v>0.10038395458253876</c:v>
                </c:pt>
                <c:pt idx="1568">
                  <c:v>0.10043820525848676</c:v>
                </c:pt>
                <c:pt idx="1569">
                  <c:v>0.10122797193201497</c:v>
                </c:pt>
                <c:pt idx="1570">
                  <c:v>0.10068207539025317</c:v>
                </c:pt>
                <c:pt idx="1571">
                  <c:v>0.10008410044773955</c:v>
                </c:pt>
                <c:pt idx="1572">
                  <c:v>9.8466562350555065E-2</c:v>
                </c:pt>
                <c:pt idx="1573">
                  <c:v>9.8844525042818793E-2</c:v>
                </c:pt>
                <c:pt idx="1574">
                  <c:v>9.6601127483040922E-2</c:v>
                </c:pt>
                <c:pt idx="1575">
                  <c:v>9.4801752257787947E-2</c:v>
                </c:pt>
                <c:pt idx="1576">
                  <c:v>9.2628294523656923E-2</c:v>
                </c:pt>
                <c:pt idx="1577">
                  <c:v>9.0203856970632879E-2</c:v>
                </c:pt>
                <c:pt idx="1578">
                  <c:v>8.8300731771355806E-2</c:v>
                </c:pt>
                <c:pt idx="1579">
                  <c:v>8.6128450446147364E-2</c:v>
                </c:pt>
                <c:pt idx="1580">
                  <c:v>8.4151022745678122E-2</c:v>
                </c:pt>
                <c:pt idx="1581">
                  <c:v>8.2022186387483126E-2</c:v>
                </c:pt>
                <c:pt idx="1582">
                  <c:v>7.947771251312602E-2</c:v>
                </c:pt>
                <c:pt idx="1583">
                  <c:v>7.7212644392047808E-2</c:v>
                </c:pt>
                <c:pt idx="1584">
                  <c:v>7.5639982532909794E-2</c:v>
                </c:pt>
                <c:pt idx="1585">
                  <c:v>7.4645377803118834E-2</c:v>
                </c:pt>
                <c:pt idx="1586">
                  <c:v>7.4018686661067007E-2</c:v>
                </c:pt>
                <c:pt idx="1587">
                  <c:v>7.1682651287756888E-2</c:v>
                </c:pt>
                <c:pt idx="1588">
                  <c:v>7.1804176851056223E-2</c:v>
                </c:pt>
                <c:pt idx="1589">
                  <c:v>7.1191632027341856E-2</c:v>
                </c:pt>
                <c:pt idx="1590">
                  <c:v>6.9545721105796626E-2</c:v>
                </c:pt>
                <c:pt idx="1591">
                  <c:v>6.8141682140967164E-2</c:v>
                </c:pt>
                <c:pt idx="1592">
                  <c:v>6.9361989396451773E-2</c:v>
                </c:pt>
                <c:pt idx="1593">
                  <c:v>6.7457581111227433E-2</c:v>
                </c:pt>
                <c:pt idx="1594">
                  <c:v>6.7106481080112995E-2</c:v>
                </c:pt>
                <c:pt idx="1595">
                  <c:v>6.6969852745397046E-2</c:v>
                </c:pt>
                <c:pt idx="1596">
                  <c:v>6.4811889384712662E-2</c:v>
                </c:pt>
                <c:pt idx="1597">
                  <c:v>6.5285830037652315E-2</c:v>
                </c:pt>
                <c:pt idx="1598">
                  <c:v>6.2820528218493904E-2</c:v>
                </c:pt>
                <c:pt idx="1599">
                  <c:v>6.3513235251529576E-2</c:v>
                </c:pt>
                <c:pt idx="1600">
                  <c:v>6.4434733261224703E-2</c:v>
                </c:pt>
                <c:pt idx="1601">
                  <c:v>6.2083329455734741E-2</c:v>
                </c:pt>
                <c:pt idx="1602">
                  <c:v>6.2321934177471137E-2</c:v>
                </c:pt>
                <c:pt idx="1603">
                  <c:v>6.1679581550813871E-2</c:v>
                </c:pt>
                <c:pt idx="1604">
                  <c:v>6.1776853824081317E-2</c:v>
                </c:pt>
                <c:pt idx="1605">
                  <c:v>6.206508124934048E-2</c:v>
                </c:pt>
                <c:pt idx="1606">
                  <c:v>6.1003764386903046E-2</c:v>
                </c:pt>
                <c:pt idx="1607">
                  <c:v>6.143703378533668E-2</c:v>
                </c:pt>
                <c:pt idx="1608">
                  <c:v>5.9152081789465176E-2</c:v>
                </c:pt>
                <c:pt idx="1609">
                  <c:v>5.7221120436469979E-2</c:v>
                </c:pt>
                <c:pt idx="1610">
                  <c:v>5.8636979782869324E-2</c:v>
                </c:pt>
                <c:pt idx="1611">
                  <c:v>5.437049763251605E-2</c:v>
                </c:pt>
                <c:pt idx="1612">
                  <c:v>5.4574846329927533E-2</c:v>
                </c:pt>
                <c:pt idx="1613">
                  <c:v>5.3018691581770826E-2</c:v>
                </c:pt>
                <c:pt idx="1614">
                  <c:v>5.0467321681592091E-2</c:v>
                </c:pt>
                <c:pt idx="1615">
                  <c:v>5.2842765117247219E-2</c:v>
                </c:pt>
                <c:pt idx="1616">
                  <c:v>5.0249579832097512E-2</c:v>
                </c:pt>
                <c:pt idx="1617">
                  <c:v>4.6677110428722794E-2</c:v>
                </c:pt>
                <c:pt idx="1618">
                  <c:v>4.8534768304908708E-2</c:v>
                </c:pt>
                <c:pt idx="1619">
                  <c:v>4.464919620875759E-2</c:v>
                </c:pt>
                <c:pt idx="1620">
                  <c:v>4.4665175565557845E-2</c:v>
                </c:pt>
                <c:pt idx="1621">
                  <c:v>4.5332109422345078E-2</c:v>
                </c:pt>
                <c:pt idx="1622">
                  <c:v>4.0926813007556261E-2</c:v>
                </c:pt>
                <c:pt idx="1623">
                  <c:v>3.9441607702478419E-2</c:v>
                </c:pt>
                <c:pt idx="1624">
                  <c:v>4.0798068397232538E-2</c:v>
                </c:pt>
                <c:pt idx="1625">
                  <c:v>3.8356043805283034E-2</c:v>
                </c:pt>
                <c:pt idx="1626">
                  <c:v>3.8361516057333615E-2</c:v>
                </c:pt>
                <c:pt idx="1627">
                  <c:v>3.4210385633038486E-2</c:v>
                </c:pt>
                <c:pt idx="1628">
                  <c:v>3.4745986096847252E-2</c:v>
                </c:pt>
                <c:pt idx="1629">
                  <c:v>3.364730620840458E-2</c:v>
                </c:pt>
                <c:pt idx="1630">
                  <c:v>3.3638369428628238E-2</c:v>
                </c:pt>
                <c:pt idx="1631">
                  <c:v>3.4922427549785855E-2</c:v>
                </c:pt>
                <c:pt idx="1632">
                  <c:v>3.0966415605551877E-2</c:v>
                </c:pt>
                <c:pt idx="1633">
                  <c:v>3.1559354125366999E-2</c:v>
                </c:pt>
                <c:pt idx="1634">
                  <c:v>3.1133438228048531E-2</c:v>
                </c:pt>
                <c:pt idx="1635">
                  <c:v>2.9311783497024367E-2</c:v>
                </c:pt>
                <c:pt idx="1636">
                  <c:v>2.8072142431306728E-2</c:v>
                </c:pt>
                <c:pt idx="1637">
                  <c:v>2.6414226396050754E-2</c:v>
                </c:pt>
                <c:pt idx="1638">
                  <c:v>2.5960528942601972E-2</c:v>
                </c:pt>
                <c:pt idx="1639">
                  <c:v>2.5844785983564482E-2</c:v>
                </c:pt>
                <c:pt idx="1640">
                  <c:v>2.5514002452865496E-2</c:v>
                </c:pt>
                <c:pt idx="1641">
                  <c:v>2.6963880167337521E-2</c:v>
                </c:pt>
                <c:pt idx="1642">
                  <c:v>2.5013504471580537E-2</c:v>
                </c:pt>
                <c:pt idx="1643">
                  <c:v>2.5933714450715149E-2</c:v>
                </c:pt>
                <c:pt idx="1644">
                  <c:v>2.3420961509202108E-2</c:v>
                </c:pt>
                <c:pt idx="1645">
                  <c:v>2.3879114824749713E-2</c:v>
                </c:pt>
                <c:pt idx="1646">
                  <c:v>2.329679203706677E-2</c:v>
                </c:pt>
                <c:pt idx="1647">
                  <c:v>2.2793955972963485E-2</c:v>
                </c:pt>
                <c:pt idx="1648">
                  <c:v>2.4071951897440096E-2</c:v>
                </c:pt>
                <c:pt idx="1649">
                  <c:v>2.6380910332868289E-2</c:v>
                </c:pt>
                <c:pt idx="1650">
                  <c:v>2.3557522282669711E-2</c:v>
                </c:pt>
                <c:pt idx="1651">
                  <c:v>2.1424128570422661E-2</c:v>
                </c:pt>
                <c:pt idx="1652">
                  <c:v>2.1170575524422246E-2</c:v>
                </c:pt>
                <c:pt idx="1653">
                  <c:v>2.2493186623356802E-2</c:v>
                </c:pt>
                <c:pt idx="1654">
                  <c:v>1.8835765232027728E-2</c:v>
                </c:pt>
                <c:pt idx="1655">
                  <c:v>2.1396897359352039E-2</c:v>
                </c:pt>
                <c:pt idx="1656">
                  <c:v>1.9128222531008703E-2</c:v>
                </c:pt>
                <c:pt idx="1657">
                  <c:v>2.0740276942255602E-2</c:v>
                </c:pt>
                <c:pt idx="1658">
                  <c:v>1.9953221401852204E-2</c:v>
                </c:pt>
                <c:pt idx="1659">
                  <c:v>2.0298112109655757E-2</c:v>
                </c:pt>
                <c:pt idx="1660">
                  <c:v>1.9476232474626758E-2</c:v>
                </c:pt>
                <c:pt idx="1661">
                  <c:v>1.9979676809414558E-2</c:v>
                </c:pt>
                <c:pt idx="1662">
                  <c:v>1.8764463210320208E-2</c:v>
                </c:pt>
                <c:pt idx="1663">
                  <c:v>1.8044789218635858E-2</c:v>
                </c:pt>
                <c:pt idx="1664">
                  <c:v>1.900272922834758E-2</c:v>
                </c:pt>
                <c:pt idx="1665">
                  <c:v>1.9260738269235404E-2</c:v>
                </c:pt>
                <c:pt idx="1666">
                  <c:v>1.736611536886256E-2</c:v>
                </c:pt>
                <c:pt idx="1667">
                  <c:v>1.8370851939628806E-2</c:v>
                </c:pt>
                <c:pt idx="1668">
                  <c:v>1.6655217851758573E-2</c:v>
                </c:pt>
                <c:pt idx="1669">
                  <c:v>1.6609730948580335E-2</c:v>
                </c:pt>
                <c:pt idx="1670">
                  <c:v>1.7415708862611227E-2</c:v>
                </c:pt>
                <c:pt idx="1671">
                  <c:v>1.7106458751851648E-2</c:v>
                </c:pt>
                <c:pt idx="1672">
                  <c:v>1.6218977576240877E-2</c:v>
                </c:pt>
                <c:pt idx="1673">
                  <c:v>1.682004448877069E-2</c:v>
                </c:pt>
                <c:pt idx="1674">
                  <c:v>1.6103864097364494E-2</c:v>
                </c:pt>
                <c:pt idx="1675">
                  <c:v>1.6479095840184275E-2</c:v>
                </c:pt>
                <c:pt idx="1676">
                  <c:v>1.5402709430886417E-2</c:v>
                </c:pt>
                <c:pt idx="1677">
                  <c:v>1.4492167172951924E-2</c:v>
                </c:pt>
                <c:pt idx="1678">
                  <c:v>1.6494187086778932E-2</c:v>
                </c:pt>
                <c:pt idx="1679">
                  <c:v>1.5802197572438052E-2</c:v>
                </c:pt>
                <c:pt idx="1680">
                  <c:v>1.4770464238031016E-2</c:v>
                </c:pt>
                <c:pt idx="1681">
                  <c:v>1.4998146784929049E-2</c:v>
                </c:pt>
                <c:pt idx="1682">
                  <c:v>1.3633117025783147E-2</c:v>
                </c:pt>
                <c:pt idx="1683">
                  <c:v>1.4484239243204848E-2</c:v>
                </c:pt>
                <c:pt idx="1684">
                  <c:v>1.5946348836818801E-2</c:v>
                </c:pt>
                <c:pt idx="1685">
                  <c:v>1.4216750067770616E-2</c:v>
                </c:pt>
                <c:pt idx="1686">
                  <c:v>1.3482177098438373E-2</c:v>
                </c:pt>
                <c:pt idx="1687">
                  <c:v>1.4017485835601605E-2</c:v>
                </c:pt>
                <c:pt idx="1688">
                  <c:v>1.2803330418221757E-2</c:v>
                </c:pt>
                <c:pt idx="1689">
                  <c:v>1.1868379806751476E-2</c:v>
                </c:pt>
                <c:pt idx="1690">
                  <c:v>1.3211125624158042E-2</c:v>
                </c:pt>
                <c:pt idx="1691">
                  <c:v>1.2702539200346551E-2</c:v>
                </c:pt>
                <c:pt idx="1692">
                  <c:v>1.2257679946287924E-2</c:v>
                </c:pt>
                <c:pt idx="1693">
                  <c:v>1.2221341762648517E-2</c:v>
                </c:pt>
                <c:pt idx="1694">
                  <c:v>1.1004318914852616E-2</c:v>
                </c:pt>
                <c:pt idx="1695">
                  <c:v>1.1406867847939615E-2</c:v>
                </c:pt>
                <c:pt idx="1696">
                  <c:v>1.1642062871725443E-2</c:v>
                </c:pt>
                <c:pt idx="1697">
                  <c:v>1.1661918848983092E-2</c:v>
                </c:pt>
                <c:pt idx="1698">
                  <c:v>1.0285517013518146E-2</c:v>
                </c:pt>
                <c:pt idx="1699">
                  <c:v>1.2418253042578369E-2</c:v>
                </c:pt>
                <c:pt idx="1700">
                  <c:v>1.2380640798027885E-2</c:v>
                </c:pt>
                <c:pt idx="1701">
                  <c:v>1.070857163203761E-2</c:v>
                </c:pt>
                <c:pt idx="1702">
                  <c:v>1.1709178116396178E-2</c:v>
                </c:pt>
                <c:pt idx="1703">
                  <c:v>1.0894162257942673E-2</c:v>
                </c:pt>
                <c:pt idx="1704">
                  <c:v>1.1352876531464294E-2</c:v>
                </c:pt>
                <c:pt idx="1705">
                  <c:v>1.1583456226197324E-2</c:v>
                </c:pt>
                <c:pt idx="1706">
                  <c:v>1.1263963746755166E-2</c:v>
                </c:pt>
                <c:pt idx="1707">
                  <c:v>1.104006625917902E-2</c:v>
                </c:pt>
                <c:pt idx="1708">
                  <c:v>9.7303695389523923E-3</c:v>
                </c:pt>
                <c:pt idx="1709">
                  <c:v>1.1918876559579704E-2</c:v>
                </c:pt>
                <c:pt idx="1710">
                  <c:v>1.1266621536397396E-2</c:v>
                </c:pt>
                <c:pt idx="1711">
                  <c:v>1.2371041955240851E-2</c:v>
                </c:pt>
                <c:pt idx="1712">
                  <c:v>1.2713432356451997E-2</c:v>
                </c:pt>
                <c:pt idx="1713">
                  <c:v>1.2671448577480419E-2</c:v>
                </c:pt>
                <c:pt idx="1714">
                  <c:v>1.4581722561979225E-2</c:v>
                </c:pt>
                <c:pt idx="1715">
                  <c:v>1.4612822043098821E-2</c:v>
                </c:pt>
                <c:pt idx="1716">
                  <c:v>1.4786304490954964E-2</c:v>
                </c:pt>
                <c:pt idx="1717">
                  <c:v>1.590285740336974E-2</c:v>
                </c:pt>
                <c:pt idx="1718">
                  <c:v>1.6602309003811537E-2</c:v>
                </c:pt>
                <c:pt idx="1719">
                  <c:v>1.7384789314008352E-2</c:v>
                </c:pt>
                <c:pt idx="1720">
                  <c:v>1.799402462162402E-2</c:v>
                </c:pt>
                <c:pt idx="1721">
                  <c:v>1.8601146108873777E-2</c:v>
                </c:pt>
                <c:pt idx="1722">
                  <c:v>1.8881526232666555E-2</c:v>
                </c:pt>
                <c:pt idx="1723">
                  <c:v>1.9867695063567718E-2</c:v>
                </c:pt>
                <c:pt idx="1724">
                  <c:v>2.0309832839419471E-2</c:v>
                </c:pt>
                <c:pt idx="1725">
                  <c:v>2.1587049279296132E-2</c:v>
                </c:pt>
                <c:pt idx="1726">
                  <c:v>2.2417760241315164E-2</c:v>
                </c:pt>
                <c:pt idx="1727">
                  <c:v>2.2866313218630467E-2</c:v>
                </c:pt>
                <c:pt idx="1728">
                  <c:v>2.2940709933945751E-2</c:v>
                </c:pt>
                <c:pt idx="1729">
                  <c:v>2.2463356354806389E-2</c:v>
                </c:pt>
                <c:pt idx="1730">
                  <c:v>2.3188687588691602E-2</c:v>
                </c:pt>
                <c:pt idx="1731">
                  <c:v>2.2796371121476165E-2</c:v>
                </c:pt>
                <c:pt idx="1732">
                  <c:v>2.3273911543968455E-2</c:v>
                </c:pt>
                <c:pt idx="1733">
                  <c:v>2.3539273979904622E-2</c:v>
                </c:pt>
                <c:pt idx="1734">
                  <c:v>2.1777221502137477E-2</c:v>
                </c:pt>
                <c:pt idx="1735">
                  <c:v>2.2493349655988253E-2</c:v>
                </c:pt>
                <c:pt idx="1736">
                  <c:v>2.1541202895515026E-2</c:v>
                </c:pt>
                <c:pt idx="1737">
                  <c:v>2.0250405570159745E-2</c:v>
                </c:pt>
                <c:pt idx="1738">
                  <c:v>2.0403462334624277E-2</c:v>
                </c:pt>
                <c:pt idx="1739">
                  <c:v>2.0089042166513492E-2</c:v>
                </c:pt>
                <c:pt idx="1740">
                  <c:v>1.91314567721367E-2</c:v>
                </c:pt>
                <c:pt idx="1741">
                  <c:v>1.9556554476776365E-2</c:v>
                </c:pt>
                <c:pt idx="1742">
                  <c:v>1.8455770327066433E-2</c:v>
                </c:pt>
                <c:pt idx="1743">
                  <c:v>1.8935979902891274E-2</c:v>
                </c:pt>
                <c:pt idx="1744">
                  <c:v>1.8424935451979728E-2</c:v>
                </c:pt>
                <c:pt idx="1745">
                  <c:v>1.9468632584373972E-2</c:v>
                </c:pt>
                <c:pt idx="1746">
                  <c:v>1.9399550875813153E-2</c:v>
                </c:pt>
                <c:pt idx="1747">
                  <c:v>1.9742596188685978E-2</c:v>
                </c:pt>
                <c:pt idx="1748">
                  <c:v>2.1429969410318044E-2</c:v>
                </c:pt>
                <c:pt idx="1749">
                  <c:v>2.0575488725568962E-2</c:v>
                </c:pt>
                <c:pt idx="1750">
                  <c:v>2.1353421558220086E-2</c:v>
                </c:pt>
                <c:pt idx="1751">
                  <c:v>2.2344646491676133E-2</c:v>
                </c:pt>
                <c:pt idx="1752">
                  <c:v>2.3850324674216543E-2</c:v>
                </c:pt>
                <c:pt idx="1753">
                  <c:v>2.4583807370858683E-2</c:v>
                </c:pt>
                <c:pt idx="1754">
                  <c:v>2.677733915007776E-2</c:v>
                </c:pt>
                <c:pt idx="1755">
                  <c:v>2.8316463139576302E-2</c:v>
                </c:pt>
                <c:pt idx="1756">
                  <c:v>3.0671255808196095E-2</c:v>
                </c:pt>
                <c:pt idx="1757">
                  <c:v>3.1905383307632172E-2</c:v>
                </c:pt>
                <c:pt idx="1758">
                  <c:v>3.4384602492881992E-2</c:v>
                </c:pt>
                <c:pt idx="1759">
                  <c:v>3.6409818282689681E-2</c:v>
                </c:pt>
                <c:pt idx="1760">
                  <c:v>3.7977550951565568E-2</c:v>
                </c:pt>
                <c:pt idx="1761">
                  <c:v>4.0892025906888084E-2</c:v>
                </c:pt>
                <c:pt idx="1762">
                  <c:v>4.2638515561125682E-2</c:v>
                </c:pt>
                <c:pt idx="1763">
                  <c:v>4.4012274219853702E-2</c:v>
                </c:pt>
                <c:pt idx="1764">
                  <c:v>4.7741009988026682E-2</c:v>
                </c:pt>
                <c:pt idx="1765">
                  <c:v>4.8925175566103755E-2</c:v>
                </c:pt>
                <c:pt idx="1766">
                  <c:v>5.1790346962382293E-2</c:v>
                </c:pt>
                <c:pt idx="1767">
                  <c:v>5.3042041299149516E-2</c:v>
                </c:pt>
                <c:pt idx="1768">
                  <c:v>5.4493842426436033E-2</c:v>
                </c:pt>
                <c:pt idx="1769">
                  <c:v>5.6730988423276417E-2</c:v>
                </c:pt>
                <c:pt idx="1770">
                  <c:v>5.7914847140183849E-2</c:v>
                </c:pt>
                <c:pt idx="1771">
                  <c:v>5.8182046143377429E-2</c:v>
                </c:pt>
                <c:pt idx="1772">
                  <c:v>5.8341418657053661E-2</c:v>
                </c:pt>
                <c:pt idx="1773">
                  <c:v>5.9567308247370325E-2</c:v>
                </c:pt>
                <c:pt idx="1774">
                  <c:v>5.9059850902675924E-2</c:v>
                </c:pt>
                <c:pt idx="1775">
                  <c:v>5.8680627498429387E-2</c:v>
                </c:pt>
                <c:pt idx="1776">
                  <c:v>5.8265782700811723E-2</c:v>
                </c:pt>
                <c:pt idx="1777">
                  <c:v>5.5446512756366355E-2</c:v>
                </c:pt>
                <c:pt idx="1778">
                  <c:v>5.4299300676913652E-2</c:v>
                </c:pt>
                <c:pt idx="1779">
                  <c:v>5.2914056073589226E-2</c:v>
                </c:pt>
                <c:pt idx="1780">
                  <c:v>5.1814489180982963E-2</c:v>
                </c:pt>
                <c:pt idx="1781">
                  <c:v>4.9628353208201213E-2</c:v>
                </c:pt>
                <c:pt idx="1782">
                  <c:v>4.7554280937749875E-2</c:v>
                </c:pt>
                <c:pt idx="1783">
                  <c:v>4.6903609419691954E-2</c:v>
                </c:pt>
                <c:pt idx="1784">
                  <c:v>4.5087252559162787E-2</c:v>
                </c:pt>
                <c:pt idx="1785">
                  <c:v>4.354027701089324E-2</c:v>
                </c:pt>
                <c:pt idx="1786">
                  <c:v>4.3707080164402078E-2</c:v>
                </c:pt>
                <c:pt idx="1787">
                  <c:v>4.2101438920390831E-2</c:v>
                </c:pt>
                <c:pt idx="1788">
                  <c:v>4.2351260399638262E-2</c:v>
                </c:pt>
                <c:pt idx="1789">
                  <c:v>4.1608217789662776E-2</c:v>
                </c:pt>
                <c:pt idx="1790">
                  <c:v>4.1673632316994662E-2</c:v>
                </c:pt>
                <c:pt idx="1791">
                  <c:v>4.1882308558601054E-2</c:v>
                </c:pt>
                <c:pt idx="1792">
                  <c:v>4.1692982697497598E-2</c:v>
                </c:pt>
                <c:pt idx="1793">
                  <c:v>4.1526814550096318E-2</c:v>
                </c:pt>
                <c:pt idx="1794">
                  <c:v>4.1153822017623846E-2</c:v>
                </c:pt>
                <c:pt idx="1795">
                  <c:v>4.0682478059655434E-2</c:v>
                </c:pt>
                <c:pt idx="1796">
                  <c:v>4.132424742146034E-2</c:v>
                </c:pt>
                <c:pt idx="1797">
                  <c:v>4.0410792531237853E-2</c:v>
                </c:pt>
                <c:pt idx="1798">
                  <c:v>4.1085371059357105E-2</c:v>
                </c:pt>
                <c:pt idx="1799">
                  <c:v>4.1006113668871129E-2</c:v>
                </c:pt>
                <c:pt idx="1800">
                  <c:v>4.2149159901512988E-2</c:v>
                </c:pt>
                <c:pt idx="1801">
                  <c:v>4.3808092120878599E-2</c:v>
                </c:pt>
                <c:pt idx="1802">
                  <c:v>4.5116009992513244E-2</c:v>
                </c:pt>
                <c:pt idx="1803">
                  <c:v>4.6373991223101978E-2</c:v>
                </c:pt>
                <c:pt idx="1804">
                  <c:v>4.9047843397539585E-2</c:v>
                </c:pt>
                <c:pt idx="1805">
                  <c:v>4.9536873504633754E-2</c:v>
                </c:pt>
                <c:pt idx="1806">
                  <c:v>5.1967332338451626E-2</c:v>
                </c:pt>
                <c:pt idx="1807">
                  <c:v>5.351141338699713E-2</c:v>
                </c:pt>
                <c:pt idx="1808">
                  <c:v>5.5159724484183346E-2</c:v>
                </c:pt>
                <c:pt idx="1809">
                  <c:v>5.7974465138384688E-2</c:v>
                </c:pt>
                <c:pt idx="1810">
                  <c:v>5.8393904106488113E-2</c:v>
                </c:pt>
                <c:pt idx="1811">
                  <c:v>5.9933506081299708E-2</c:v>
                </c:pt>
                <c:pt idx="1812">
                  <c:v>6.0528406944862022E-2</c:v>
                </c:pt>
                <c:pt idx="1813">
                  <c:v>6.0303953877039705E-2</c:v>
                </c:pt>
                <c:pt idx="1814">
                  <c:v>6.0042963302559947E-2</c:v>
                </c:pt>
                <c:pt idx="1815">
                  <c:v>5.980440802603406E-2</c:v>
                </c:pt>
                <c:pt idx="1816">
                  <c:v>5.8709901910643757E-2</c:v>
                </c:pt>
                <c:pt idx="1817">
                  <c:v>5.7709534637764008E-2</c:v>
                </c:pt>
                <c:pt idx="1818">
                  <c:v>5.5890546046054028E-2</c:v>
                </c:pt>
                <c:pt idx="1819">
                  <c:v>5.4106649494049829E-2</c:v>
                </c:pt>
                <c:pt idx="1820">
                  <c:v>5.3081554846221589E-2</c:v>
                </c:pt>
                <c:pt idx="1821">
                  <c:v>5.0696020213280978E-2</c:v>
                </c:pt>
                <c:pt idx="1822">
                  <c:v>4.8832760013550407E-2</c:v>
                </c:pt>
                <c:pt idx="1823">
                  <c:v>4.7305052332495372E-2</c:v>
                </c:pt>
                <c:pt idx="1824">
                  <c:v>4.601408647382612E-2</c:v>
                </c:pt>
                <c:pt idx="1825">
                  <c:v>4.4377411406808891E-2</c:v>
                </c:pt>
                <c:pt idx="1826">
                  <c:v>4.3999006463350969E-2</c:v>
                </c:pt>
                <c:pt idx="1827">
                  <c:v>4.2703970262091683E-2</c:v>
                </c:pt>
                <c:pt idx="1828">
                  <c:v>4.1303380474771993E-2</c:v>
                </c:pt>
                <c:pt idx="1829">
                  <c:v>4.1901951619775411E-2</c:v>
                </c:pt>
                <c:pt idx="1830">
                  <c:v>4.0590610989021274E-2</c:v>
                </c:pt>
                <c:pt idx="1831">
                  <c:v>4.0971825389975507E-2</c:v>
                </c:pt>
                <c:pt idx="1832">
                  <c:v>3.9540427864927723E-2</c:v>
                </c:pt>
                <c:pt idx="1833">
                  <c:v>4.0567042196864349E-2</c:v>
                </c:pt>
                <c:pt idx="1834">
                  <c:v>3.9320019164143898E-2</c:v>
                </c:pt>
                <c:pt idx="1835">
                  <c:v>3.967295143768889E-2</c:v>
                </c:pt>
                <c:pt idx="1836">
                  <c:v>3.9105400138428829E-2</c:v>
                </c:pt>
                <c:pt idx="1837">
                  <c:v>3.9062161273063854E-2</c:v>
                </c:pt>
                <c:pt idx="1838">
                  <c:v>3.8428064297898183E-2</c:v>
                </c:pt>
                <c:pt idx="1839">
                  <c:v>3.8553872973260538E-2</c:v>
                </c:pt>
                <c:pt idx="1840">
                  <c:v>3.7745873781384325E-2</c:v>
                </c:pt>
                <c:pt idx="1841">
                  <c:v>3.6409971188686351E-2</c:v>
                </c:pt>
                <c:pt idx="1842">
                  <c:v>3.7057350066864746E-2</c:v>
                </c:pt>
                <c:pt idx="1843">
                  <c:v>3.5930647617168375E-2</c:v>
                </c:pt>
                <c:pt idx="1844">
                  <c:v>3.5067229152917261E-2</c:v>
                </c:pt>
                <c:pt idx="1845">
                  <c:v>3.3653758662793347E-2</c:v>
                </c:pt>
                <c:pt idx="1846">
                  <c:v>3.3168079172744246E-2</c:v>
                </c:pt>
                <c:pt idx="1847">
                  <c:v>3.0975790285769016E-2</c:v>
                </c:pt>
                <c:pt idx="1848">
                  <c:v>2.9549953909766745E-2</c:v>
                </c:pt>
                <c:pt idx="1849">
                  <c:v>2.77271027992727E-2</c:v>
                </c:pt>
                <c:pt idx="1850">
                  <c:v>2.7050442881551694E-2</c:v>
                </c:pt>
                <c:pt idx="1851">
                  <c:v>2.6405980909779629E-2</c:v>
                </c:pt>
                <c:pt idx="1852">
                  <c:v>2.4820312913204488E-2</c:v>
                </c:pt>
                <c:pt idx="1853">
                  <c:v>2.484662715957147E-2</c:v>
                </c:pt>
                <c:pt idx="1854">
                  <c:v>2.4092625499170843E-2</c:v>
                </c:pt>
                <c:pt idx="1855">
                  <c:v>2.412977570839913E-2</c:v>
                </c:pt>
                <c:pt idx="1856">
                  <c:v>2.3900319595477053E-2</c:v>
                </c:pt>
                <c:pt idx="1857">
                  <c:v>2.4422909671701264E-2</c:v>
                </c:pt>
                <c:pt idx="1858">
                  <c:v>2.4278857361030519E-2</c:v>
                </c:pt>
                <c:pt idx="1859">
                  <c:v>2.3600164929419763E-2</c:v>
                </c:pt>
                <c:pt idx="1860">
                  <c:v>2.4096108505888079E-2</c:v>
                </c:pt>
                <c:pt idx="1861">
                  <c:v>2.3650892183989462E-2</c:v>
                </c:pt>
                <c:pt idx="1862">
                  <c:v>2.4212375307925658E-2</c:v>
                </c:pt>
                <c:pt idx="1863">
                  <c:v>2.3102521780288425E-2</c:v>
                </c:pt>
                <c:pt idx="1864">
                  <c:v>2.2610464741608986E-2</c:v>
                </c:pt>
                <c:pt idx="1865">
                  <c:v>2.2044477216304252E-2</c:v>
                </c:pt>
                <c:pt idx="1866">
                  <c:v>2.2018923873159922E-2</c:v>
                </c:pt>
                <c:pt idx="1867">
                  <c:v>2.0554523209195923E-2</c:v>
                </c:pt>
                <c:pt idx="1868">
                  <c:v>2.0464677750958081E-2</c:v>
                </c:pt>
                <c:pt idx="1869">
                  <c:v>1.9031024236425768E-2</c:v>
                </c:pt>
                <c:pt idx="1870">
                  <c:v>1.7804781669946278E-2</c:v>
                </c:pt>
                <c:pt idx="1871">
                  <c:v>1.7053880521448204E-2</c:v>
                </c:pt>
                <c:pt idx="1872">
                  <c:v>1.6504851353346804E-2</c:v>
                </c:pt>
                <c:pt idx="1873">
                  <c:v>1.5258520844806299E-2</c:v>
                </c:pt>
                <c:pt idx="1874">
                  <c:v>1.5216372605238164E-2</c:v>
                </c:pt>
                <c:pt idx="1875">
                  <c:v>1.4502379279781284E-2</c:v>
                </c:pt>
                <c:pt idx="1876">
                  <c:v>1.3784796077500903E-2</c:v>
                </c:pt>
                <c:pt idx="1877">
                  <c:v>1.261777054513321E-2</c:v>
                </c:pt>
                <c:pt idx="1878">
                  <c:v>1.2670249465952681E-2</c:v>
                </c:pt>
                <c:pt idx="1879">
                  <c:v>1.1829224692084299E-2</c:v>
                </c:pt>
                <c:pt idx="1880">
                  <c:v>1.1626847929193766E-2</c:v>
                </c:pt>
                <c:pt idx="1881">
                  <c:v>1.1155470968712354E-2</c:v>
                </c:pt>
                <c:pt idx="1882">
                  <c:v>1.0253287284457117E-2</c:v>
                </c:pt>
                <c:pt idx="1883">
                  <c:v>9.9380992570722512E-3</c:v>
                </c:pt>
                <c:pt idx="1884">
                  <c:v>9.6696095760197762E-3</c:v>
                </c:pt>
                <c:pt idx="1885">
                  <c:v>8.8138494124890485E-3</c:v>
                </c:pt>
                <c:pt idx="1886">
                  <c:v>8.4288778010176077E-3</c:v>
                </c:pt>
                <c:pt idx="1887">
                  <c:v>8.0117899901129483E-3</c:v>
                </c:pt>
                <c:pt idx="1888">
                  <c:v>7.3398111528294382E-3</c:v>
                </c:pt>
                <c:pt idx="1889">
                  <c:v>6.9195343845549137E-3</c:v>
                </c:pt>
                <c:pt idx="1890">
                  <c:v>7.2328372163528373E-3</c:v>
                </c:pt>
                <c:pt idx="1891">
                  <c:v>6.6316863297700077E-3</c:v>
                </c:pt>
                <c:pt idx="1892">
                  <c:v>6.3543663909880407E-3</c:v>
                </c:pt>
                <c:pt idx="1893">
                  <c:v>5.906045817070181E-3</c:v>
                </c:pt>
                <c:pt idx="1894">
                  <c:v>5.363328478542144E-3</c:v>
                </c:pt>
                <c:pt idx="1895">
                  <c:v>4.1869763962636627E-3</c:v>
                </c:pt>
                <c:pt idx="1896">
                  <c:v>4.2191456862840857E-3</c:v>
                </c:pt>
                <c:pt idx="1897">
                  <c:v>3.313896993613584E-3</c:v>
                </c:pt>
                <c:pt idx="1898">
                  <c:v>1.878077660291376E-3</c:v>
                </c:pt>
                <c:pt idx="1899">
                  <c:v>1.4057502154851617E-3</c:v>
                </c:pt>
                <c:pt idx="1900">
                  <c:v>4.5042440998812466E-4</c:v>
                </c:pt>
                <c:pt idx="1901">
                  <c:v>3.9134943747503453E-4</c:v>
                </c:pt>
                <c:pt idx="1902">
                  <c:v>-1.3014455186223864E-3</c:v>
                </c:pt>
                <c:pt idx="1903">
                  <c:v>-1.066497884927943E-3</c:v>
                </c:pt>
                <c:pt idx="1904">
                  <c:v>-1.4873694655068784E-3</c:v>
                </c:pt>
                <c:pt idx="1905">
                  <c:v>-2.8720249834324543E-3</c:v>
                </c:pt>
                <c:pt idx="1906">
                  <c:v>-2.8715135511968096E-3</c:v>
                </c:pt>
                <c:pt idx="1907">
                  <c:v>-2.747572233749225E-3</c:v>
                </c:pt>
                <c:pt idx="1908">
                  <c:v>-3.379500627994865E-3</c:v>
                </c:pt>
                <c:pt idx="1909">
                  <c:v>-2.9738893207483033E-3</c:v>
                </c:pt>
                <c:pt idx="1910">
                  <c:v>-2.5168443887687367E-3</c:v>
                </c:pt>
                <c:pt idx="1911">
                  <c:v>-2.825636178635689E-3</c:v>
                </c:pt>
                <c:pt idx="1912">
                  <c:v>-1.1622888393745048E-3</c:v>
                </c:pt>
                <c:pt idx="1913">
                  <c:v>-1.1559096826251405E-3</c:v>
                </c:pt>
                <c:pt idx="1914">
                  <c:v>-1.7786627169153607E-4</c:v>
                </c:pt>
                <c:pt idx="1915">
                  <c:v>5.6374374675798727E-4</c:v>
                </c:pt>
                <c:pt idx="1916">
                  <c:v>1.8112381696416199E-3</c:v>
                </c:pt>
                <c:pt idx="1917">
                  <c:v>3.054576226488713E-3</c:v>
                </c:pt>
                <c:pt idx="1918">
                  <c:v>3.5584817638192809E-3</c:v>
                </c:pt>
                <c:pt idx="1919">
                  <c:v>5.2274192522879445E-3</c:v>
                </c:pt>
                <c:pt idx="1920">
                  <c:v>6.3469258735785947E-3</c:v>
                </c:pt>
                <c:pt idx="1921">
                  <c:v>7.6065356714551877E-3</c:v>
                </c:pt>
                <c:pt idx="1922">
                  <c:v>8.3443818860202898E-3</c:v>
                </c:pt>
                <c:pt idx="1923">
                  <c:v>1.0312095703941891E-2</c:v>
                </c:pt>
                <c:pt idx="1924">
                  <c:v>1.0558877975844115E-2</c:v>
                </c:pt>
                <c:pt idx="1925">
                  <c:v>1.1735232266443289E-2</c:v>
                </c:pt>
                <c:pt idx="1926">
                  <c:v>1.2559313946593868E-2</c:v>
                </c:pt>
                <c:pt idx="1927">
                  <c:v>1.2184099826840537E-2</c:v>
                </c:pt>
                <c:pt idx="1928">
                  <c:v>1.1007903738741102E-2</c:v>
                </c:pt>
                <c:pt idx="1929">
                  <c:v>1.0674806719002415E-2</c:v>
                </c:pt>
                <c:pt idx="1930">
                  <c:v>9.4651419706320225E-3</c:v>
                </c:pt>
                <c:pt idx="1931">
                  <c:v>8.1436206910984396E-3</c:v>
                </c:pt>
                <c:pt idx="1932">
                  <c:v>6.467483653720428E-3</c:v>
                </c:pt>
                <c:pt idx="1933">
                  <c:v>5.5746744894186392E-3</c:v>
                </c:pt>
                <c:pt idx="1934">
                  <c:v>3.4921648817474657E-3</c:v>
                </c:pt>
                <c:pt idx="1935">
                  <c:v>1.7365994731585663E-3</c:v>
                </c:pt>
                <c:pt idx="1936">
                  <c:v>9.2591333452093222E-4</c:v>
                </c:pt>
                <c:pt idx="1937">
                  <c:v>1.8314105256175134E-4</c:v>
                </c:pt>
                <c:pt idx="1938">
                  <c:v>3.8123821566898169E-4</c:v>
                </c:pt>
                <c:pt idx="1939">
                  <c:v>3.8906452335781688E-4</c:v>
                </c:pt>
                <c:pt idx="1940">
                  <c:v>-2.5904589909420822E-4</c:v>
                </c:pt>
                <c:pt idx="1941">
                  <c:v>-9.1261766302676295E-5</c:v>
                </c:pt>
                <c:pt idx="1942">
                  <c:v>9.678724793631896E-4</c:v>
                </c:pt>
                <c:pt idx="1943">
                  <c:v>1.4947243118122941E-3</c:v>
                </c:pt>
                <c:pt idx="1944">
                  <c:v>3.1461818046025422E-3</c:v>
                </c:pt>
                <c:pt idx="1945">
                  <c:v>4.887708885511842E-3</c:v>
                </c:pt>
                <c:pt idx="1946">
                  <c:v>6.0682340033232293E-3</c:v>
                </c:pt>
                <c:pt idx="1947">
                  <c:v>7.1641237592865933E-3</c:v>
                </c:pt>
                <c:pt idx="1948">
                  <c:v>9.1697504447312769E-3</c:v>
                </c:pt>
                <c:pt idx="1949">
                  <c:v>1.1490829294433395E-2</c:v>
                </c:pt>
                <c:pt idx="1950">
                  <c:v>1.3183590021850287E-2</c:v>
                </c:pt>
                <c:pt idx="1951">
                  <c:v>1.5686058845434663E-2</c:v>
                </c:pt>
                <c:pt idx="1952">
                  <c:v>1.7845653970294383E-2</c:v>
                </c:pt>
                <c:pt idx="1953">
                  <c:v>2.0311161874003524E-2</c:v>
                </c:pt>
                <c:pt idx="1954">
                  <c:v>2.273293651126803E-2</c:v>
                </c:pt>
                <c:pt idx="1955">
                  <c:v>2.3942880475204785E-2</c:v>
                </c:pt>
                <c:pt idx="1956">
                  <c:v>2.6077826687942306E-2</c:v>
                </c:pt>
                <c:pt idx="1957">
                  <c:v>2.7191934649136933E-2</c:v>
                </c:pt>
                <c:pt idx="1958">
                  <c:v>2.742250562978215E-2</c:v>
                </c:pt>
                <c:pt idx="1959">
                  <c:v>2.6855882023483678E-2</c:v>
                </c:pt>
                <c:pt idx="1960">
                  <c:v>2.5766341983105838E-2</c:v>
                </c:pt>
                <c:pt idx="1961">
                  <c:v>2.374312239606937E-2</c:v>
                </c:pt>
                <c:pt idx="1962">
                  <c:v>2.1201658575118069E-2</c:v>
                </c:pt>
                <c:pt idx="1963">
                  <c:v>1.8064225412138417E-2</c:v>
                </c:pt>
                <c:pt idx="1964">
                  <c:v>1.4840375445861247E-2</c:v>
                </c:pt>
                <c:pt idx="1965">
                  <c:v>1.19434294530592E-2</c:v>
                </c:pt>
                <c:pt idx="1966">
                  <c:v>8.9777669369676613E-3</c:v>
                </c:pt>
                <c:pt idx="1967">
                  <c:v>7.2057516128923235E-3</c:v>
                </c:pt>
                <c:pt idx="1968">
                  <c:v>5.4296722606472989E-3</c:v>
                </c:pt>
                <c:pt idx="1969">
                  <c:v>4.1774979770331719E-3</c:v>
                </c:pt>
                <c:pt idx="1970">
                  <c:v>2.7904848610936436E-3</c:v>
                </c:pt>
                <c:pt idx="1971">
                  <c:v>3.3504855787989327E-3</c:v>
                </c:pt>
                <c:pt idx="1972">
                  <c:v>2.6404300569668401E-3</c:v>
                </c:pt>
                <c:pt idx="1973">
                  <c:v>3.6609764323273994E-3</c:v>
                </c:pt>
                <c:pt idx="1974">
                  <c:v>3.3923654086905272E-3</c:v>
                </c:pt>
                <c:pt idx="1975">
                  <c:v>4.571424015041535E-3</c:v>
                </c:pt>
                <c:pt idx="1976">
                  <c:v>5.5154909770681534E-3</c:v>
                </c:pt>
                <c:pt idx="1977">
                  <c:v>5.9802231491342325E-3</c:v>
                </c:pt>
                <c:pt idx="1978">
                  <c:v>7.3558739930020475E-3</c:v>
                </c:pt>
                <c:pt idx="1979">
                  <c:v>8.4336125273851079E-3</c:v>
                </c:pt>
                <c:pt idx="1980">
                  <c:v>1.0515233707104991E-2</c:v>
                </c:pt>
                <c:pt idx="1981">
                  <c:v>1.1568951993075914E-2</c:v>
                </c:pt>
                <c:pt idx="1982">
                  <c:v>1.3449195138289453E-2</c:v>
                </c:pt>
                <c:pt idx="1983">
                  <c:v>1.4967518824299551E-2</c:v>
                </c:pt>
                <c:pt idx="1984">
                  <c:v>1.5918085624707E-2</c:v>
                </c:pt>
                <c:pt idx="1985">
                  <c:v>1.6543344710181311E-2</c:v>
                </c:pt>
                <c:pt idx="1986">
                  <c:v>1.7405261991196484E-2</c:v>
                </c:pt>
                <c:pt idx="1987">
                  <c:v>1.7324052506863051E-2</c:v>
                </c:pt>
                <c:pt idx="1988">
                  <c:v>1.732035415135446E-2</c:v>
                </c:pt>
                <c:pt idx="1989">
                  <c:v>1.862569919889303E-2</c:v>
                </c:pt>
                <c:pt idx="1990">
                  <c:v>1.7092470622663829E-2</c:v>
                </c:pt>
                <c:pt idx="1991">
                  <c:v>1.6670186772979621E-2</c:v>
                </c:pt>
                <c:pt idx="1992">
                  <c:v>1.6160161422816559E-2</c:v>
                </c:pt>
                <c:pt idx="1993">
                  <c:v>1.386691785512472E-2</c:v>
                </c:pt>
                <c:pt idx="1994">
                  <c:v>1.3200885260322419E-2</c:v>
                </c:pt>
                <c:pt idx="1995">
                  <c:v>1.2861108358089283E-2</c:v>
                </c:pt>
                <c:pt idx="1996">
                  <c:v>1.0676023895327312E-2</c:v>
                </c:pt>
                <c:pt idx="1997">
                  <c:v>1.0113330329525431E-2</c:v>
                </c:pt>
                <c:pt idx="1998">
                  <c:v>9.5110338453962204E-3</c:v>
                </c:pt>
                <c:pt idx="1999">
                  <c:v>8.6455270864917097E-3</c:v>
                </c:pt>
                <c:pt idx="2000">
                  <c:v>9.1046502347493716E-3</c:v>
                </c:pt>
                <c:pt idx="2001">
                  <c:v>8.6106587472614057E-3</c:v>
                </c:pt>
                <c:pt idx="2002">
                  <c:v>9.0614318445610617E-3</c:v>
                </c:pt>
                <c:pt idx="2003">
                  <c:v>7.6686608091994443E-3</c:v>
                </c:pt>
                <c:pt idx="2004">
                  <c:v>7.3036818702214221E-3</c:v>
                </c:pt>
                <c:pt idx="2005">
                  <c:v>6.739975858386392E-3</c:v>
                </c:pt>
                <c:pt idx="2006">
                  <c:v>7.1861776821452658E-3</c:v>
                </c:pt>
                <c:pt idx="2007">
                  <c:v>6.9311127579509899E-3</c:v>
                </c:pt>
                <c:pt idx="2008">
                  <c:v>8.3064561095139919E-3</c:v>
                </c:pt>
                <c:pt idx="2009">
                  <c:v>8.7618117178032903E-3</c:v>
                </c:pt>
                <c:pt idx="2010">
                  <c:v>1.0368994967448829E-2</c:v>
                </c:pt>
                <c:pt idx="2011">
                  <c:v>1.2700885184050319E-2</c:v>
                </c:pt>
                <c:pt idx="2012">
                  <c:v>1.5416659497948369E-2</c:v>
                </c:pt>
                <c:pt idx="2013">
                  <c:v>1.8457293655887434E-2</c:v>
                </c:pt>
                <c:pt idx="2014">
                  <c:v>2.097130575588476E-2</c:v>
                </c:pt>
                <c:pt idx="2015">
                  <c:v>2.3369534843713312E-2</c:v>
                </c:pt>
                <c:pt idx="2016">
                  <c:v>2.6393948523875825E-2</c:v>
                </c:pt>
                <c:pt idx="2017">
                  <c:v>2.713841597659266E-2</c:v>
                </c:pt>
                <c:pt idx="2018">
                  <c:v>2.7848600269400857E-2</c:v>
                </c:pt>
                <c:pt idx="2019">
                  <c:v>2.7880300047191268E-2</c:v>
                </c:pt>
                <c:pt idx="2020">
                  <c:v>2.5249791366265283E-2</c:v>
                </c:pt>
                <c:pt idx="2021">
                  <c:v>2.3560495091389071E-2</c:v>
                </c:pt>
                <c:pt idx="2022">
                  <c:v>2.1425719506201917E-2</c:v>
                </c:pt>
                <c:pt idx="2023">
                  <c:v>1.7992874234028948E-2</c:v>
                </c:pt>
                <c:pt idx="2024">
                  <c:v>1.4978172407768629E-2</c:v>
                </c:pt>
                <c:pt idx="2025">
                  <c:v>1.1655689277403673E-2</c:v>
                </c:pt>
                <c:pt idx="2026">
                  <c:v>8.649327683683615E-3</c:v>
                </c:pt>
                <c:pt idx="2027">
                  <c:v>5.2773862805955904E-3</c:v>
                </c:pt>
                <c:pt idx="2028">
                  <c:v>3.5193270666174434E-3</c:v>
                </c:pt>
                <c:pt idx="2029">
                  <c:v>7.8751970552436851E-4</c:v>
                </c:pt>
                <c:pt idx="2030">
                  <c:v>-2.3242666744228979E-5</c:v>
                </c:pt>
                <c:pt idx="2031">
                  <c:v>-1.0330881088890867E-3</c:v>
                </c:pt>
                <c:pt idx="2032">
                  <c:v>-1.2243329131187211E-3</c:v>
                </c:pt>
                <c:pt idx="2033">
                  <c:v>-4.5739697682892905E-4</c:v>
                </c:pt>
                <c:pt idx="2034">
                  <c:v>3.9923399877635907E-4</c:v>
                </c:pt>
                <c:pt idx="2035">
                  <c:v>1.0290659377058184E-3</c:v>
                </c:pt>
                <c:pt idx="2036">
                  <c:v>4.5043289845824105E-3</c:v>
                </c:pt>
                <c:pt idx="2037">
                  <c:v>6.2304988798999247E-3</c:v>
                </c:pt>
                <c:pt idx="2038">
                  <c:v>9.4662213027610839E-3</c:v>
                </c:pt>
                <c:pt idx="2039">
                  <c:v>1.2183676369482525E-2</c:v>
                </c:pt>
                <c:pt idx="2040">
                  <c:v>1.4638627103789041E-2</c:v>
                </c:pt>
                <c:pt idx="2041">
                  <c:v>1.7845232009274507E-2</c:v>
                </c:pt>
                <c:pt idx="2042">
                  <c:v>1.779740811100166E-2</c:v>
                </c:pt>
                <c:pt idx="2043">
                  <c:v>1.8760045619861658E-2</c:v>
                </c:pt>
                <c:pt idx="2044">
                  <c:v>1.83791473844837E-2</c:v>
                </c:pt>
                <c:pt idx="2045">
                  <c:v>1.6213736912659864E-2</c:v>
                </c:pt>
                <c:pt idx="2046">
                  <c:v>1.3523036002565873E-2</c:v>
                </c:pt>
                <c:pt idx="2047">
                  <c:v>1.0083741827240887E-2</c:v>
                </c:pt>
                <c:pt idx="2048">
                  <c:v>6.5329545142403453E-3</c:v>
                </c:pt>
                <c:pt idx="2049">
                  <c:v>2.9340701835550639E-3</c:v>
                </c:pt>
                <c:pt idx="2050">
                  <c:v>9.7396924617042246E-5</c:v>
                </c:pt>
                <c:pt idx="2051">
                  <c:v>-3.3991082644386841E-3</c:v>
                </c:pt>
                <c:pt idx="2052">
                  <c:v>-4.4701091213604563E-3</c:v>
                </c:pt>
                <c:pt idx="2053">
                  <c:v>-6.8839634601972413E-3</c:v>
                </c:pt>
                <c:pt idx="2054">
                  <c:v>-9.1857372769058102E-3</c:v>
                </c:pt>
                <c:pt idx="2055">
                  <c:v>-9.0554146555960405E-3</c:v>
                </c:pt>
                <c:pt idx="2056">
                  <c:v>-9.5085326791566685E-3</c:v>
                </c:pt>
                <c:pt idx="2057">
                  <c:v>-9.7238853722872234E-3</c:v>
                </c:pt>
                <c:pt idx="2058">
                  <c:v>-8.0314258268766661E-3</c:v>
                </c:pt>
                <c:pt idx="2059">
                  <c:v>-7.6712440986471189E-3</c:v>
                </c:pt>
                <c:pt idx="2060">
                  <c:v>-6.5806476080616585E-3</c:v>
                </c:pt>
                <c:pt idx="2061">
                  <c:v>-4.754535379665116E-3</c:v>
                </c:pt>
                <c:pt idx="2062">
                  <c:v>-3.5083708207601164E-3</c:v>
                </c:pt>
                <c:pt idx="2063">
                  <c:v>-2.0585719902928359E-3</c:v>
                </c:pt>
                <c:pt idx="2064">
                  <c:v>-5.2147613017840266E-5</c:v>
                </c:pt>
                <c:pt idx="2065">
                  <c:v>3.260776041908095E-4</c:v>
                </c:pt>
                <c:pt idx="2066">
                  <c:v>1.6902875136383597E-3</c:v>
                </c:pt>
                <c:pt idx="2067">
                  <c:v>2.1448011760244953E-3</c:v>
                </c:pt>
                <c:pt idx="2068">
                  <c:v>2.7319923934573873E-3</c:v>
                </c:pt>
                <c:pt idx="2069">
                  <c:v>2.0934467269642029E-3</c:v>
                </c:pt>
                <c:pt idx="2070">
                  <c:v>1.9810248202002875E-3</c:v>
                </c:pt>
                <c:pt idx="2071">
                  <c:v>4.0277168740770336E-4</c:v>
                </c:pt>
                <c:pt idx="2072">
                  <c:v>-7.2373071828680385E-4</c:v>
                </c:pt>
                <c:pt idx="2073">
                  <c:v>-1.4504827428439351E-3</c:v>
                </c:pt>
                <c:pt idx="2074">
                  <c:v>-3.0983232019339349E-3</c:v>
                </c:pt>
                <c:pt idx="2075">
                  <c:v>-3.7350532733881406E-3</c:v>
                </c:pt>
                <c:pt idx="2076">
                  <c:v>-5.1835922308609908E-3</c:v>
                </c:pt>
                <c:pt idx="2077">
                  <c:v>-5.5303441083209073E-3</c:v>
                </c:pt>
                <c:pt idx="2078">
                  <c:v>-5.7627431641242358E-3</c:v>
                </c:pt>
                <c:pt idx="2079">
                  <c:v>-4.81214754565535E-3</c:v>
                </c:pt>
                <c:pt idx="2080">
                  <c:v>-4.1134143881715948E-3</c:v>
                </c:pt>
                <c:pt idx="2081">
                  <c:v>-2.8767513685962823E-3</c:v>
                </c:pt>
                <c:pt idx="2082">
                  <c:v>-4.6095561070864238E-4</c:v>
                </c:pt>
                <c:pt idx="2083">
                  <c:v>3.7152747614648679E-4</c:v>
                </c:pt>
                <c:pt idx="2084">
                  <c:v>1.8790910845859418E-3</c:v>
                </c:pt>
                <c:pt idx="2085">
                  <c:v>2.6647609137032055E-3</c:v>
                </c:pt>
                <c:pt idx="2086">
                  <c:v>4.4423337357885548E-3</c:v>
                </c:pt>
                <c:pt idx="2087">
                  <c:v>3.5955194727430514E-3</c:v>
                </c:pt>
                <c:pt idx="2088">
                  <c:v>3.5538194830855227E-3</c:v>
                </c:pt>
                <c:pt idx="2089">
                  <c:v>2.4140553620385294E-3</c:v>
                </c:pt>
                <c:pt idx="2090">
                  <c:v>9.8873030857537375E-4</c:v>
                </c:pt>
                <c:pt idx="2091">
                  <c:v>-9.4631648215282721E-4</c:v>
                </c:pt>
                <c:pt idx="2092">
                  <c:v>-2.053061465741142E-3</c:v>
                </c:pt>
                <c:pt idx="2093">
                  <c:v>-4.2587730334206556E-3</c:v>
                </c:pt>
                <c:pt idx="2094">
                  <c:v>-4.9296392815522186E-3</c:v>
                </c:pt>
                <c:pt idx="2095">
                  <c:v>-5.9394752528552155E-3</c:v>
                </c:pt>
                <c:pt idx="2096">
                  <c:v>-6.7881508916523628E-3</c:v>
                </c:pt>
                <c:pt idx="2097">
                  <c:v>-6.9914556438081046E-3</c:v>
                </c:pt>
                <c:pt idx="2098">
                  <c:v>-7.4090287796360135E-3</c:v>
                </c:pt>
                <c:pt idx="2099">
                  <c:v>-6.0510333643196204E-3</c:v>
                </c:pt>
                <c:pt idx="2100">
                  <c:v>-6.0236125798610665E-3</c:v>
                </c:pt>
                <c:pt idx="2101">
                  <c:v>-4.3776066114762438E-3</c:v>
                </c:pt>
                <c:pt idx="2102">
                  <c:v>-3.0080179109516839E-3</c:v>
                </c:pt>
                <c:pt idx="2103">
                  <c:v>3.4118503971058284E-4</c:v>
                </c:pt>
                <c:pt idx="2104">
                  <c:v>1.7294170022722419E-3</c:v>
                </c:pt>
                <c:pt idx="2105">
                  <c:v>2.8037253211143295E-3</c:v>
                </c:pt>
                <c:pt idx="2106">
                  <c:v>3.5376732824051113E-3</c:v>
                </c:pt>
                <c:pt idx="2107">
                  <c:v>4.5738189354557687E-3</c:v>
                </c:pt>
                <c:pt idx="2108">
                  <c:v>3.9848745166253183E-3</c:v>
                </c:pt>
                <c:pt idx="2109">
                  <c:v>3.1960382473468704E-3</c:v>
                </c:pt>
                <c:pt idx="2110">
                  <c:v>3.1726479703860153E-3</c:v>
                </c:pt>
                <c:pt idx="2111">
                  <c:v>1.0086618344672324E-3</c:v>
                </c:pt>
                <c:pt idx="2112">
                  <c:v>2.1621960772915533E-4</c:v>
                </c:pt>
                <c:pt idx="2113">
                  <c:v>-1.4062581956899092E-3</c:v>
                </c:pt>
                <c:pt idx="2114">
                  <c:v>-2.2011477452972342E-3</c:v>
                </c:pt>
                <c:pt idx="2115">
                  <c:v>-3.0047664473732486E-3</c:v>
                </c:pt>
                <c:pt idx="2116">
                  <c:v>-2.1180171184084287E-3</c:v>
                </c:pt>
                <c:pt idx="2117">
                  <c:v>-2.7255774010520664E-3</c:v>
                </c:pt>
                <c:pt idx="2118">
                  <c:v>-1.9429910494497896E-3</c:v>
                </c:pt>
                <c:pt idx="2119">
                  <c:v>-1.3824326398672662E-3</c:v>
                </c:pt>
                <c:pt idx="2120">
                  <c:v>-1.3129635419085253E-3</c:v>
                </c:pt>
                <c:pt idx="2121">
                  <c:v>-8.7337010540922827E-4</c:v>
                </c:pt>
                <c:pt idx="2122">
                  <c:v>1.3008705745298083E-4</c:v>
                </c:pt>
                <c:pt idx="2123">
                  <c:v>-2.8744124029812107E-4</c:v>
                </c:pt>
                <c:pt idx="2124">
                  <c:v>-6.7991493381481388E-4</c:v>
                </c:pt>
                <c:pt idx="2125">
                  <c:v>-3.5325563210281824E-4</c:v>
                </c:pt>
                <c:pt idx="2126">
                  <c:v>-9.9478126832426572E-5</c:v>
                </c:pt>
                <c:pt idx="2127">
                  <c:v>-1.536764477789998E-6</c:v>
                </c:pt>
                <c:pt idx="2128">
                  <c:v>8.8176077766460165E-4</c:v>
                </c:pt>
                <c:pt idx="2129">
                  <c:v>7.7931759717857901E-4</c:v>
                </c:pt>
                <c:pt idx="2130">
                  <c:v>2.3010075630183133E-3</c:v>
                </c:pt>
                <c:pt idx="2131">
                  <c:v>3.6700460592874948E-3</c:v>
                </c:pt>
                <c:pt idx="2132">
                  <c:v>5.0214019403805252E-3</c:v>
                </c:pt>
                <c:pt idx="2133">
                  <c:v>6.7040525475452958E-3</c:v>
                </c:pt>
                <c:pt idx="2134">
                  <c:v>7.9570212209879518E-3</c:v>
                </c:pt>
                <c:pt idx="2135">
                  <c:v>8.9888654146333888E-3</c:v>
                </c:pt>
                <c:pt idx="2136">
                  <c:v>1.0820768565114651E-2</c:v>
                </c:pt>
                <c:pt idx="2137">
                  <c:v>1.0147260460799105E-2</c:v>
                </c:pt>
                <c:pt idx="2138">
                  <c:v>1.0651004449576E-2</c:v>
                </c:pt>
                <c:pt idx="2139">
                  <c:v>9.2701506717183177E-3</c:v>
                </c:pt>
                <c:pt idx="2140">
                  <c:v>8.0479826648674965E-3</c:v>
                </c:pt>
                <c:pt idx="2141">
                  <c:v>5.5786933858960538E-3</c:v>
                </c:pt>
                <c:pt idx="2142">
                  <c:v>3.0189484283549214E-3</c:v>
                </c:pt>
                <c:pt idx="2143">
                  <c:v>1.7502701924801342E-3</c:v>
                </c:pt>
                <c:pt idx="2144">
                  <c:v>4.4867350348064966E-4</c:v>
                </c:pt>
                <c:pt idx="2145">
                  <c:v>-3.5390691463644403E-4</c:v>
                </c:pt>
                <c:pt idx="2146">
                  <c:v>-3.9937695029158143E-4</c:v>
                </c:pt>
                <c:pt idx="2147">
                  <c:v>1.1405021377822663E-3</c:v>
                </c:pt>
                <c:pt idx="2148">
                  <c:v>1.9350864256590314E-3</c:v>
                </c:pt>
                <c:pt idx="2149">
                  <c:v>5.0620277751797157E-3</c:v>
                </c:pt>
                <c:pt idx="2150">
                  <c:v>5.8298368762331118E-3</c:v>
                </c:pt>
                <c:pt idx="2151">
                  <c:v>8.6219599291903412E-3</c:v>
                </c:pt>
                <c:pt idx="2152">
                  <c:v>2.3489302012887452E-2</c:v>
                </c:pt>
                <c:pt idx="2153">
                  <c:v>2.529159167296146E-2</c:v>
                </c:pt>
                <c:pt idx="2154">
                  <c:v>2.5445909778111779E-2</c:v>
                </c:pt>
                <c:pt idx="2155">
                  <c:v>2.8277558446223643E-2</c:v>
                </c:pt>
                <c:pt idx="2156">
                  <c:v>2.9299838797349868E-2</c:v>
                </c:pt>
                <c:pt idx="2157">
                  <c:v>2.7917816024396185E-2</c:v>
                </c:pt>
                <c:pt idx="2158">
                  <c:v>2.7184880046673181E-2</c:v>
                </c:pt>
                <c:pt idx="2159">
                  <c:v>2.7004412864214171E-2</c:v>
                </c:pt>
                <c:pt idx="2160">
                  <c:v>2.5348066168704934E-2</c:v>
                </c:pt>
                <c:pt idx="2161">
                  <c:v>2.4745833003646904E-2</c:v>
                </c:pt>
                <c:pt idx="2162">
                  <c:v>2.4609506265176266E-2</c:v>
                </c:pt>
                <c:pt idx="2163">
                  <c:v>2.3713648329236552E-2</c:v>
                </c:pt>
                <c:pt idx="2164">
                  <c:v>2.5433444013219945E-2</c:v>
                </c:pt>
                <c:pt idx="2165">
                  <c:v>2.8322828085384159E-2</c:v>
                </c:pt>
                <c:pt idx="2166">
                  <c:v>2.9310860089008677E-2</c:v>
                </c:pt>
                <c:pt idx="2167">
                  <c:v>3.1745483095669651E-2</c:v>
                </c:pt>
                <c:pt idx="2168">
                  <c:v>3.3535864502894634E-2</c:v>
                </c:pt>
                <c:pt idx="2169">
                  <c:v>3.5748981359756564E-2</c:v>
                </c:pt>
                <c:pt idx="2170">
                  <c:v>3.852939206835803E-2</c:v>
                </c:pt>
                <c:pt idx="2171">
                  <c:v>3.7259556283718458E-2</c:v>
                </c:pt>
                <c:pt idx="2172">
                  <c:v>3.9459142102910953E-2</c:v>
                </c:pt>
                <c:pt idx="2173">
                  <c:v>4.1299420555150783E-2</c:v>
                </c:pt>
                <c:pt idx="2174">
                  <c:v>3.8931940989970097E-2</c:v>
                </c:pt>
                <c:pt idx="2175">
                  <c:v>3.9303395911991328E-2</c:v>
                </c:pt>
                <c:pt idx="2176">
                  <c:v>3.9470210364096363E-2</c:v>
                </c:pt>
                <c:pt idx="2177">
                  <c:v>4.0451216998757082E-2</c:v>
                </c:pt>
                <c:pt idx="2178">
                  <c:v>4.0563895897845918E-2</c:v>
                </c:pt>
                <c:pt idx="2179">
                  <c:v>4.2167298914330513E-2</c:v>
                </c:pt>
                <c:pt idx="2180">
                  <c:v>4.569480393512531E-2</c:v>
                </c:pt>
                <c:pt idx="2181">
                  <c:v>4.6021602505066032E-2</c:v>
                </c:pt>
                <c:pt idx="2182">
                  <c:v>4.8028256836545984E-2</c:v>
                </c:pt>
                <c:pt idx="2183">
                  <c:v>5.1901690292887152E-2</c:v>
                </c:pt>
                <c:pt idx="2184">
                  <c:v>5.5412575400294976E-2</c:v>
                </c:pt>
                <c:pt idx="2185">
                  <c:v>6.0804002030776731E-2</c:v>
                </c:pt>
                <c:pt idx="2186">
                  <c:v>6.2596194420511675E-2</c:v>
                </c:pt>
                <c:pt idx="2187">
                  <c:v>6.7028032363520118E-2</c:v>
                </c:pt>
                <c:pt idx="2188">
                  <c:v>6.9704440111467314E-2</c:v>
                </c:pt>
                <c:pt idx="2189">
                  <c:v>7.2133728555905774E-2</c:v>
                </c:pt>
                <c:pt idx="2190">
                  <c:v>7.5140186515871232E-2</c:v>
                </c:pt>
                <c:pt idx="2191">
                  <c:v>7.9789951298739947E-2</c:v>
                </c:pt>
                <c:pt idx="2192">
                  <c:v>8.0598467039502075E-2</c:v>
                </c:pt>
                <c:pt idx="2193">
                  <c:v>8.4604745648602542E-2</c:v>
                </c:pt>
                <c:pt idx="2194">
                  <c:v>8.8878601325219408E-2</c:v>
                </c:pt>
                <c:pt idx="2195">
                  <c:v>9.3060393144404452E-2</c:v>
                </c:pt>
                <c:pt idx="2196">
                  <c:v>9.6394005435955332E-2</c:v>
                </c:pt>
                <c:pt idx="2197">
                  <c:v>0.10018258353297915</c:v>
                </c:pt>
                <c:pt idx="2198">
                  <c:v>0.10325855913681259</c:v>
                </c:pt>
                <c:pt idx="2199">
                  <c:v>0.10866868548250641</c:v>
                </c:pt>
                <c:pt idx="2200">
                  <c:v>0.11281498785758082</c:v>
                </c:pt>
                <c:pt idx="2201">
                  <c:v>0.11642535764410822</c:v>
                </c:pt>
                <c:pt idx="2202">
                  <c:v>0.1205888418875285</c:v>
                </c:pt>
                <c:pt idx="2203">
                  <c:v>0.1250856263410362</c:v>
                </c:pt>
                <c:pt idx="2204">
                  <c:v>0.12762800276968017</c:v>
                </c:pt>
                <c:pt idx="2205">
                  <c:v>0.13087774775970007</c:v>
                </c:pt>
                <c:pt idx="2206">
                  <c:v>0.13525420408382594</c:v>
                </c:pt>
                <c:pt idx="2207">
                  <c:v>0.13840864214102472</c:v>
                </c:pt>
                <c:pt idx="2208">
                  <c:v>0.14197484806698962</c:v>
                </c:pt>
                <c:pt idx="2209">
                  <c:v>0.14672911902157748</c:v>
                </c:pt>
                <c:pt idx="2210">
                  <c:v>0.15093182068003763</c:v>
                </c:pt>
                <c:pt idx="2211">
                  <c:v>0.15577990685099008</c:v>
                </c:pt>
                <c:pt idx="2212">
                  <c:v>0.16227658505996528</c:v>
                </c:pt>
                <c:pt idx="2213">
                  <c:v>0.16526162993254462</c:v>
                </c:pt>
                <c:pt idx="2214">
                  <c:v>0.17084057056873336</c:v>
                </c:pt>
                <c:pt idx="2215">
                  <c:v>0.17520698370143545</c:v>
                </c:pt>
                <c:pt idx="2216">
                  <c:v>0.17974413156011754</c:v>
                </c:pt>
                <c:pt idx="2217">
                  <c:v>0.18556002688240419</c:v>
                </c:pt>
                <c:pt idx="2218">
                  <c:v>0.18802073117797014</c:v>
                </c:pt>
                <c:pt idx="2219">
                  <c:v>0.18829973923961502</c:v>
                </c:pt>
                <c:pt idx="2220">
                  <c:v>0.19063520270019052</c:v>
                </c:pt>
                <c:pt idx="2221">
                  <c:v>0.1929711839673704</c:v>
                </c:pt>
                <c:pt idx="2222">
                  <c:v>0.19543183832395861</c:v>
                </c:pt>
                <c:pt idx="2223">
                  <c:v>0.19748595711797834</c:v>
                </c:pt>
                <c:pt idx="2224">
                  <c:v>0.19789713401484832</c:v>
                </c:pt>
                <c:pt idx="2225">
                  <c:v>0.1977858427465195</c:v>
                </c:pt>
                <c:pt idx="2226">
                  <c:v>0.1980002218294365</c:v>
                </c:pt>
                <c:pt idx="2227">
                  <c:v>0.19702041603598708</c:v>
                </c:pt>
                <c:pt idx="2228">
                  <c:v>0.19616860869581221</c:v>
                </c:pt>
                <c:pt idx="2229">
                  <c:v>0.19534876583167043</c:v>
                </c:pt>
                <c:pt idx="2230">
                  <c:v>0.19212101170389911</c:v>
                </c:pt>
                <c:pt idx="2231">
                  <c:v>0.19142721947932784</c:v>
                </c:pt>
                <c:pt idx="2232">
                  <c:v>0.18728277123523501</c:v>
                </c:pt>
                <c:pt idx="2233">
                  <c:v>0.1841913398635171</c:v>
                </c:pt>
                <c:pt idx="2234">
                  <c:v>0.18198059687600787</c:v>
                </c:pt>
                <c:pt idx="2235">
                  <c:v>0.17860829533323475</c:v>
                </c:pt>
                <c:pt idx="2236">
                  <c:v>0.17739405611267961</c:v>
                </c:pt>
                <c:pt idx="2237">
                  <c:v>0.17364676125405021</c:v>
                </c:pt>
                <c:pt idx="2238">
                  <c:v>0.17168214359793316</c:v>
                </c:pt>
                <c:pt idx="2239">
                  <c:v>0.16997440328067703</c:v>
                </c:pt>
                <c:pt idx="2240">
                  <c:v>0.16808192446244674</c:v>
                </c:pt>
                <c:pt idx="2241">
                  <c:v>0.16754623653027384</c:v>
                </c:pt>
                <c:pt idx="2242">
                  <c:v>0.16773918367479979</c:v>
                </c:pt>
                <c:pt idx="2243">
                  <c:v>0.16909277231046643</c:v>
                </c:pt>
                <c:pt idx="2244">
                  <c:v>0.17051756326870565</c:v>
                </c:pt>
                <c:pt idx="2245">
                  <c:v>0.1734886728990227</c:v>
                </c:pt>
                <c:pt idx="2246">
                  <c:v>0.17758474502079397</c:v>
                </c:pt>
                <c:pt idx="2247">
                  <c:v>0.182715489016336</c:v>
                </c:pt>
                <c:pt idx="2248">
                  <c:v>0.18955911368699707</c:v>
                </c:pt>
                <c:pt idx="2249">
                  <c:v>0.1954476145888871</c:v>
                </c:pt>
                <c:pt idx="2250">
                  <c:v>0.20514664055696125</c:v>
                </c:pt>
                <c:pt idx="2251">
                  <c:v>0.21526054262236954</c:v>
                </c:pt>
                <c:pt idx="2252">
                  <c:v>0.22284717257572678</c:v>
                </c:pt>
                <c:pt idx="2253">
                  <c:v>0.23534165940197793</c:v>
                </c:pt>
                <c:pt idx="2254">
                  <c:v>0.24492677367439236</c:v>
                </c:pt>
                <c:pt idx="2255">
                  <c:v>0.25475425115824696</c:v>
                </c:pt>
                <c:pt idx="2256">
                  <c:v>0.26308757831684243</c:v>
                </c:pt>
                <c:pt idx="2257">
                  <c:v>0.2709333652180102</c:v>
                </c:pt>
                <c:pt idx="2258">
                  <c:v>0.27701376737721023</c:v>
                </c:pt>
                <c:pt idx="2259">
                  <c:v>0.27957296438944196</c:v>
                </c:pt>
                <c:pt idx="2260">
                  <c:v>0.28092696366097097</c:v>
                </c:pt>
                <c:pt idx="2261">
                  <c:v>0.27938309063880767</c:v>
                </c:pt>
                <c:pt idx="2262">
                  <c:v>0.27767927305526113</c:v>
                </c:pt>
                <c:pt idx="2263">
                  <c:v>0.2683883100602879</c:v>
                </c:pt>
                <c:pt idx="2264">
                  <c:v>0.26110793565381368</c:v>
                </c:pt>
                <c:pt idx="2265">
                  <c:v>0.25015898214065418</c:v>
                </c:pt>
                <c:pt idx="2266">
                  <c:v>0.23628663469674471</c:v>
                </c:pt>
                <c:pt idx="2267">
                  <c:v>0.22226883625837535</c:v>
                </c:pt>
                <c:pt idx="2268">
                  <c:v>0.20759875506106734</c:v>
                </c:pt>
                <c:pt idx="2269">
                  <c:v>0.19013556904589729</c:v>
                </c:pt>
                <c:pt idx="2270">
                  <c:v>0.17371147910123269</c:v>
                </c:pt>
                <c:pt idx="2271">
                  <c:v>0.15703556314119677</c:v>
                </c:pt>
                <c:pt idx="2272">
                  <c:v>0.13965254865883342</c:v>
                </c:pt>
                <c:pt idx="2273">
                  <c:v>0.12295780337353185</c:v>
                </c:pt>
                <c:pt idx="2274">
                  <c:v>0.10673775207598341</c:v>
                </c:pt>
                <c:pt idx="2275">
                  <c:v>8.9596180645860779E-2</c:v>
                </c:pt>
                <c:pt idx="2276">
                  <c:v>7.4897329608203667E-2</c:v>
                </c:pt>
                <c:pt idx="2277">
                  <c:v>5.9724655337356762E-2</c:v>
                </c:pt>
                <c:pt idx="2278">
                  <c:v>4.5072907096684149E-2</c:v>
                </c:pt>
                <c:pt idx="2279">
                  <c:v>3.1151768636763881E-2</c:v>
                </c:pt>
                <c:pt idx="2280">
                  <c:v>1.8226790519077767E-2</c:v>
                </c:pt>
                <c:pt idx="2281">
                  <c:v>4.9480917653715248E-3</c:v>
                </c:pt>
                <c:pt idx="2282">
                  <c:v>-7.6928510396742714E-3</c:v>
                </c:pt>
                <c:pt idx="2283">
                  <c:v>-1.9664268700984262E-2</c:v>
                </c:pt>
                <c:pt idx="2284">
                  <c:v>-3.3901959111083131E-2</c:v>
                </c:pt>
                <c:pt idx="2285">
                  <c:v>-4.3927597858899887E-2</c:v>
                </c:pt>
                <c:pt idx="2286">
                  <c:v>-5.6811778382594443E-2</c:v>
                </c:pt>
                <c:pt idx="2287">
                  <c:v>-6.7598660021212342E-2</c:v>
                </c:pt>
                <c:pt idx="2288">
                  <c:v>-7.6448069475277769E-2</c:v>
                </c:pt>
                <c:pt idx="2289">
                  <c:v>-8.7531980496836137E-2</c:v>
                </c:pt>
                <c:pt idx="2290">
                  <c:v>-9.839792478175291E-2</c:v>
                </c:pt>
                <c:pt idx="2291">
                  <c:v>-0.10587379554144954</c:v>
                </c:pt>
                <c:pt idx="2292">
                  <c:v>-0.10941931289672807</c:v>
                </c:pt>
                <c:pt idx="2293">
                  <c:v>-0.11923113329358886</c:v>
                </c:pt>
                <c:pt idx="2294">
                  <c:v>-0.12145484341019541</c:v>
                </c:pt>
                <c:pt idx="2295">
                  <c:v>-0.12476640213876822</c:v>
                </c:pt>
                <c:pt idx="2296">
                  <c:v>-0.12548476193986413</c:v>
                </c:pt>
                <c:pt idx="2297">
                  <c:v>-0.12807541790940941</c:v>
                </c:pt>
                <c:pt idx="2298">
                  <c:v>-0.1409667840221151</c:v>
                </c:pt>
                <c:pt idx="2299">
                  <c:v>-0.12674476916875482</c:v>
                </c:pt>
                <c:pt idx="2300">
                  <c:v>-0.114546995880689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3A-49F4-86C6-DA40621A4478}"/>
            </c:ext>
          </c:extLst>
        </c:ser>
        <c:ser>
          <c:idx val="2"/>
          <c:order val="2"/>
          <c:tx>
            <c:strRef>
              <c:f>AbsPLEP2_lambdacor!$E$10</c:f>
              <c:strCache>
                <c:ptCount val="1"/>
                <c:pt idx="0">
                  <c:v>empty-P2-0601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E$11:$E$2311</c:f>
              <c:numCache>
                <c:formatCode>General</c:formatCode>
                <c:ptCount val="2301"/>
                <c:pt idx="0">
                  <c:v>1.7646105317325807E-2</c:v>
                </c:pt>
                <c:pt idx="1">
                  <c:v>-4.8231495829670415E-3</c:v>
                </c:pt>
                <c:pt idx="2">
                  <c:v>9.2080369232031833E-3</c:v>
                </c:pt>
                <c:pt idx="3">
                  <c:v>7.5610480256621052E-3</c:v>
                </c:pt>
                <c:pt idx="4">
                  <c:v>-1.2828328513918352E-2</c:v>
                </c:pt>
                <c:pt idx="5">
                  <c:v>2.0610265703481095E-2</c:v>
                </c:pt>
                <c:pt idx="6">
                  <c:v>1.6803170433072077E-2</c:v>
                </c:pt>
                <c:pt idx="7">
                  <c:v>-2.0475937006587952E-4</c:v>
                </c:pt>
                <c:pt idx="8">
                  <c:v>-2.7682426072457925E-3</c:v>
                </c:pt>
                <c:pt idx="9">
                  <c:v>1.1540355624466911E-3</c:v>
                </c:pt>
                <c:pt idx="10">
                  <c:v>1.827207001059785E-2</c:v>
                </c:pt>
                <c:pt idx="11">
                  <c:v>2.3408045015209239E-3</c:v>
                </c:pt>
                <c:pt idx="12">
                  <c:v>-1.7550031091800589E-3</c:v>
                </c:pt>
                <c:pt idx="13">
                  <c:v>1.8261416372043759E-4</c:v>
                </c:pt>
                <c:pt idx="14">
                  <c:v>8.3764131880260176E-3</c:v>
                </c:pt>
                <c:pt idx="15">
                  <c:v>1.0083550200078562E-2</c:v>
                </c:pt>
                <c:pt idx="16">
                  <c:v>6.2095024373502172E-3</c:v>
                </c:pt>
                <c:pt idx="17">
                  <c:v>-6.529435058516414E-3</c:v>
                </c:pt>
                <c:pt idx="18">
                  <c:v>-1.7540796806083392E-2</c:v>
                </c:pt>
                <c:pt idx="19">
                  <c:v>-1.0643931785654953E-2</c:v>
                </c:pt>
                <c:pt idx="20">
                  <c:v>-1.3605917064055686E-2</c:v>
                </c:pt>
                <c:pt idx="21">
                  <c:v>-4.4373595919871417E-3</c:v>
                </c:pt>
                <c:pt idx="22">
                  <c:v>1.7027973332757532E-3</c:v>
                </c:pt>
                <c:pt idx="23">
                  <c:v>1.21684228565547E-2</c:v>
                </c:pt>
                <c:pt idx="24">
                  <c:v>5.5015203468649493E-4</c:v>
                </c:pt>
                <c:pt idx="25">
                  <c:v>1.0565875213802429E-2</c:v>
                </c:pt>
                <c:pt idx="26">
                  <c:v>4.8424343137976958E-3</c:v>
                </c:pt>
                <c:pt idx="27">
                  <c:v>1.5363441505023903E-3</c:v>
                </c:pt>
                <c:pt idx="28">
                  <c:v>-7.9335874688902519E-3</c:v>
                </c:pt>
                <c:pt idx="29">
                  <c:v>-1.1767935569757311E-2</c:v>
                </c:pt>
                <c:pt idx="30">
                  <c:v>-1.5258972079315931E-2</c:v>
                </c:pt>
                <c:pt idx="31">
                  <c:v>1.5472455816571508E-2</c:v>
                </c:pt>
                <c:pt idx="32">
                  <c:v>4.9038072051181755E-3</c:v>
                </c:pt>
                <c:pt idx="33">
                  <c:v>-6.0516870144097998E-3</c:v>
                </c:pt>
                <c:pt idx="34">
                  <c:v>6.0040283347238613E-3</c:v>
                </c:pt>
                <c:pt idx="35">
                  <c:v>7.7475722320652363E-4</c:v>
                </c:pt>
                <c:pt idx="36">
                  <c:v>-4.2407238500981881E-3</c:v>
                </c:pt>
                <c:pt idx="37">
                  <c:v>7.4667769096647407E-3</c:v>
                </c:pt>
                <c:pt idx="38">
                  <c:v>-6.4244393534345356E-3</c:v>
                </c:pt>
                <c:pt idx="39">
                  <c:v>-2.8339183764478429E-3</c:v>
                </c:pt>
                <c:pt idx="40">
                  <c:v>-7.8901900000364483E-4</c:v>
                </c:pt>
                <c:pt idx="41">
                  <c:v>1.0866841322850915E-2</c:v>
                </c:pt>
                <c:pt idx="42">
                  <c:v>-3.6726848629766023E-3</c:v>
                </c:pt>
                <c:pt idx="43">
                  <c:v>-5.9684920145201686E-3</c:v>
                </c:pt>
                <c:pt idx="44">
                  <c:v>1.5107521758850329E-4</c:v>
                </c:pt>
                <c:pt idx="45">
                  <c:v>1.1068246577030087E-2</c:v>
                </c:pt>
                <c:pt idx="46">
                  <c:v>-1.6767166374468401E-3</c:v>
                </c:pt>
                <c:pt idx="47">
                  <c:v>1.2713465545128727E-3</c:v>
                </c:pt>
                <c:pt idx="48">
                  <c:v>8.0099942793471768E-3</c:v>
                </c:pt>
                <c:pt idx="49">
                  <c:v>-2.9222557196338997E-3</c:v>
                </c:pt>
                <c:pt idx="50">
                  <c:v>-6.7544816993294482E-4</c:v>
                </c:pt>
                <c:pt idx="51">
                  <c:v>-2.1471565717027449E-3</c:v>
                </c:pt>
                <c:pt idx="52">
                  <c:v>-7.1264414811494231E-4</c:v>
                </c:pt>
                <c:pt idx="53">
                  <c:v>-1.849204566227218E-3</c:v>
                </c:pt>
                <c:pt idx="54">
                  <c:v>6.019278247963028E-4</c:v>
                </c:pt>
                <c:pt idx="55">
                  <c:v>-5.0718351592569377E-3</c:v>
                </c:pt>
                <c:pt idx="56">
                  <c:v>-5.9331443189245409E-3</c:v>
                </c:pt>
                <c:pt idx="57">
                  <c:v>-4.1046951681020308E-3</c:v>
                </c:pt>
                <c:pt idx="58">
                  <c:v>5.0135512597073786E-3</c:v>
                </c:pt>
                <c:pt idx="59">
                  <c:v>4.0058612211105182E-4</c:v>
                </c:pt>
                <c:pt idx="60">
                  <c:v>5.2025748520658638E-4</c:v>
                </c:pt>
                <c:pt idx="61">
                  <c:v>-6.9202514598692283E-4</c:v>
                </c:pt>
                <c:pt idx="62">
                  <c:v>-1.2034020728986031E-3</c:v>
                </c:pt>
                <c:pt idx="63">
                  <c:v>2.8960589585627639E-3</c:v>
                </c:pt>
                <c:pt idx="64">
                  <c:v>-1.768818405955136E-3</c:v>
                </c:pt>
                <c:pt idx="65">
                  <c:v>1.8234608494063081E-3</c:v>
                </c:pt>
                <c:pt idx="66">
                  <c:v>2.7390876104548545E-3</c:v>
                </c:pt>
                <c:pt idx="67">
                  <c:v>2.4884100445484655E-3</c:v>
                </c:pt>
                <c:pt idx="68">
                  <c:v>-4.0146036649352373E-3</c:v>
                </c:pt>
                <c:pt idx="69">
                  <c:v>7.965747020497807E-4</c:v>
                </c:pt>
                <c:pt idx="70">
                  <c:v>-3.2553018684044269E-3</c:v>
                </c:pt>
                <c:pt idx="71">
                  <c:v>1.3447206169202933E-3</c:v>
                </c:pt>
                <c:pt idx="72">
                  <c:v>3.0477665910351795E-3</c:v>
                </c:pt>
                <c:pt idx="73">
                  <c:v>-2.0388307097525052E-3</c:v>
                </c:pt>
                <c:pt idx="74">
                  <c:v>-1.2861222839611608E-3</c:v>
                </c:pt>
                <c:pt idx="75">
                  <c:v>4.0768904513945464E-3</c:v>
                </c:pt>
                <c:pt idx="76">
                  <c:v>-8.166960938686664E-3</c:v>
                </c:pt>
                <c:pt idx="77">
                  <c:v>-5.7669551468425145E-3</c:v>
                </c:pt>
                <c:pt idx="78">
                  <c:v>-1.3949743810646245E-3</c:v>
                </c:pt>
                <c:pt idx="79">
                  <c:v>-3.5621607395115717E-4</c:v>
                </c:pt>
                <c:pt idx="80">
                  <c:v>-2.8089731083010896E-3</c:v>
                </c:pt>
                <c:pt idx="81">
                  <c:v>-1.8558074759332729E-3</c:v>
                </c:pt>
                <c:pt idx="82">
                  <c:v>1.0006715604081104E-3</c:v>
                </c:pt>
                <c:pt idx="83">
                  <c:v>-1.0762993687042643E-3</c:v>
                </c:pt>
                <c:pt idx="84">
                  <c:v>1.1390783441878882E-3</c:v>
                </c:pt>
                <c:pt idx="85">
                  <c:v>-5.7589593062037231E-4</c:v>
                </c:pt>
                <c:pt idx="86">
                  <c:v>-1.5963985480167767E-3</c:v>
                </c:pt>
                <c:pt idx="87">
                  <c:v>8.2149713649319611E-4</c:v>
                </c:pt>
                <c:pt idx="88">
                  <c:v>-3.3004180659020957E-3</c:v>
                </c:pt>
                <c:pt idx="89">
                  <c:v>1.5359183582911579E-4</c:v>
                </c:pt>
                <c:pt idx="90">
                  <c:v>-3.5612156969708833E-3</c:v>
                </c:pt>
                <c:pt idx="91">
                  <c:v>-2.7205818007317514E-3</c:v>
                </c:pt>
                <c:pt idx="92">
                  <c:v>-5.1842547748631729E-4</c:v>
                </c:pt>
                <c:pt idx="93">
                  <c:v>-3.5886995950115061E-3</c:v>
                </c:pt>
                <c:pt idx="94">
                  <c:v>-6.541520541385043E-4</c:v>
                </c:pt>
                <c:pt idx="95">
                  <c:v>-7.5585328916917549E-5</c:v>
                </c:pt>
                <c:pt idx="96">
                  <c:v>-4.9111979904008229E-4</c:v>
                </c:pt>
                <c:pt idx="97">
                  <c:v>-3.2429750072841962E-3</c:v>
                </c:pt>
                <c:pt idx="98">
                  <c:v>-1.3374281210884326E-3</c:v>
                </c:pt>
                <c:pt idx="99">
                  <c:v>-9.387955357090666E-4</c:v>
                </c:pt>
                <c:pt idx="100">
                  <c:v>2.4337507011489012E-4</c:v>
                </c:pt>
                <c:pt idx="101">
                  <c:v>1.6048222446777005E-3</c:v>
                </c:pt>
                <c:pt idx="102">
                  <c:v>-1.7295677510111573E-3</c:v>
                </c:pt>
                <c:pt idx="103">
                  <c:v>2.5608994177894057E-4</c:v>
                </c:pt>
                <c:pt idx="104">
                  <c:v>-3.2120451002394662E-3</c:v>
                </c:pt>
                <c:pt idx="105">
                  <c:v>-5.8766698989169697E-4</c:v>
                </c:pt>
                <c:pt idx="106">
                  <c:v>-3.6528826157007643E-4</c:v>
                </c:pt>
                <c:pt idx="107">
                  <c:v>-2.6869559548024571E-3</c:v>
                </c:pt>
                <c:pt idx="108">
                  <c:v>-2.8630412852090545E-3</c:v>
                </c:pt>
                <c:pt idx="109">
                  <c:v>-2.6293639687330062E-3</c:v>
                </c:pt>
                <c:pt idx="110">
                  <c:v>-2.8080023531313822E-3</c:v>
                </c:pt>
                <c:pt idx="111">
                  <c:v>-2.5099499366881967E-3</c:v>
                </c:pt>
                <c:pt idx="112">
                  <c:v>-1.2085904705333439E-4</c:v>
                </c:pt>
                <c:pt idx="113">
                  <c:v>-1.0674617462688094E-3</c:v>
                </c:pt>
                <c:pt idx="114">
                  <c:v>-3.3631697566868651E-3</c:v>
                </c:pt>
                <c:pt idx="115">
                  <c:v>-4.7456223712627685E-3</c:v>
                </c:pt>
                <c:pt idx="116">
                  <c:v>-2.604479713922303E-3</c:v>
                </c:pt>
                <c:pt idx="117">
                  <c:v>-1.2268188538238356E-3</c:v>
                </c:pt>
                <c:pt idx="118">
                  <c:v>-4.0796804368673223E-3</c:v>
                </c:pt>
                <c:pt idx="119">
                  <c:v>-2.7782382612240378E-3</c:v>
                </c:pt>
                <c:pt idx="120">
                  <c:v>-4.1974048122668459E-3</c:v>
                </c:pt>
                <c:pt idx="121">
                  <c:v>-3.3089709322021224E-3</c:v>
                </c:pt>
                <c:pt idx="122">
                  <c:v>-2.0232503358519338E-3</c:v>
                </c:pt>
                <c:pt idx="123">
                  <c:v>-1.1182797094300839E-3</c:v>
                </c:pt>
                <c:pt idx="124">
                  <c:v>-5.0984093145669471E-3</c:v>
                </c:pt>
                <c:pt idx="125">
                  <c:v>-8.4409150395284294E-4</c:v>
                </c:pt>
                <c:pt idx="126">
                  <c:v>-3.7691615863231775E-3</c:v>
                </c:pt>
                <c:pt idx="127">
                  <c:v>-4.4210365229814183E-3</c:v>
                </c:pt>
                <c:pt idx="128">
                  <c:v>-4.2556222821292233E-3</c:v>
                </c:pt>
                <c:pt idx="129">
                  <c:v>-2.6518129525354983E-3</c:v>
                </c:pt>
                <c:pt idx="130">
                  <c:v>-2.2157157565457913E-3</c:v>
                </c:pt>
                <c:pt idx="131">
                  <c:v>-2.7920757914589242E-3</c:v>
                </c:pt>
                <c:pt idx="132">
                  <c:v>-2.3169140279226605E-3</c:v>
                </c:pt>
                <c:pt idx="133">
                  <c:v>-2.7640683324301543E-3</c:v>
                </c:pt>
                <c:pt idx="134">
                  <c:v>-4.0897583722066463E-3</c:v>
                </c:pt>
                <c:pt idx="135">
                  <c:v>-2.6283005434644818E-3</c:v>
                </c:pt>
                <c:pt idx="136">
                  <c:v>-3.4437627174531554E-3</c:v>
                </c:pt>
                <c:pt idx="137">
                  <c:v>-3.3908848765030197E-3</c:v>
                </c:pt>
                <c:pt idx="138">
                  <c:v>-2.6919990092500318E-3</c:v>
                </c:pt>
                <c:pt idx="139">
                  <c:v>-4.4977274147064775E-3</c:v>
                </c:pt>
                <c:pt idx="140">
                  <c:v>-2.6110844228845326E-3</c:v>
                </c:pt>
                <c:pt idx="141">
                  <c:v>-3.1901929722439118E-3</c:v>
                </c:pt>
                <c:pt idx="142">
                  <c:v>-2.1705929464782975E-3</c:v>
                </c:pt>
                <c:pt idx="143">
                  <c:v>-3.7622006679407446E-3</c:v>
                </c:pt>
                <c:pt idx="144">
                  <c:v>-2.6306397145666599E-3</c:v>
                </c:pt>
                <c:pt idx="145">
                  <c:v>-2.3246604226470832E-3</c:v>
                </c:pt>
                <c:pt idx="146">
                  <c:v>-2.8468196705817989E-3</c:v>
                </c:pt>
                <c:pt idx="147">
                  <c:v>-3.5393056943380519E-3</c:v>
                </c:pt>
                <c:pt idx="148">
                  <c:v>-2.2654126572944008E-3</c:v>
                </c:pt>
                <c:pt idx="149">
                  <c:v>-2.7356817221252522E-3</c:v>
                </c:pt>
                <c:pt idx="150">
                  <c:v>-2.9825547650072087E-3</c:v>
                </c:pt>
                <c:pt idx="151">
                  <c:v>-2.3483899679593787E-3</c:v>
                </c:pt>
                <c:pt idx="152">
                  <c:v>-3.1683873230814869E-3</c:v>
                </c:pt>
                <c:pt idx="153">
                  <c:v>-3.3338802216857921E-3</c:v>
                </c:pt>
                <c:pt idx="154">
                  <c:v>-2.9528529648128604E-3</c:v>
                </c:pt>
                <c:pt idx="155">
                  <c:v>-2.7646807291903108E-3</c:v>
                </c:pt>
                <c:pt idx="156">
                  <c:v>-2.7426289278412869E-3</c:v>
                </c:pt>
                <c:pt idx="157">
                  <c:v>-2.6896831406761287E-3</c:v>
                </c:pt>
                <c:pt idx="158">
                  <c:v>-3.3978303498874568E-3</c:v>
                </c:pt>
                <c:pt idx="159">
                  <c:v>-2.8480640550835878E-3</c:v>
                </c:pt>
                <c:pt idx="160">
                  <c:v>-3.2951868555497338E-3</c:v>
                </c:pt>
                <c:pt idx="161">
                  <c:v>-2.9010732887956095E-3</c:v>
                </c:pt>
                <c:pt idx="162">
                  <c:v>-3.9836789055092414E-3</c:v>
                </c:pt>
                <c:pt idx="163">
                  <c:v>-1.2193645690931967E-3</c:v>
                </c:pt>
                <c:pt idx="164">
                  <c:v>-1.458161604839768E-3</c:v>
                </c:pt>
                <c:pt idx="165">
                  <c:v>-2.4408073148415796E-3</c:v>
                </c:pt>
                <c:pt idx="166">
                  <c:v>-2.3758245888876386E-3</c:v>
                </c:pt>
                <c:pt idx="167">
                  <c:v>-3.0257990565683221E-3</c:v>
                </c:pt>
                <c:pt idx="168">
                  <c:v>-1.8619516648626447E-3</c:v>
                </c:pt>
                <c:pt idx="169">
                  <c:v>-1.7212706750688034E-3</c:v>
                </c:pt>
                <c:pt idx="170">
                  <c:v>-2.9677351500912788E-3</c:v>
                </c:pt>
                <c:pt idx="171">
                  <c:v>-2.3520823922002221E-3</c:v>
                </c:pt>
                <c:pt idx="172">
                  <c:v>-2.307494120702254E-3</c:v>
                </c:pt>
                <c:pt idx="173">
                  <c:v>-1.9522945290715438E-3</c:v>
                </c:pt>
                <c:pt idx="174">
                  <c:v>-1.859495390736203E-3</c:v>
                </c:pt>
                <c:pt idx="175">
                  <c:v>-1.5171647015391823E-3</c:v>
                </c:pt>
                <c:pt idx="176">
                  <c:v>-1.4255011755009497E-3</c:v>
                </c:pt>
                <c:pt idx="177">
                  <c:v>-7.5487347261034982E-4</c:v>
                </c:pt>
                <c:pt idx="178">
                  <c:v>-2.5272711332184963E-3</c:v>
                </c:pt>
                <c:pt idx="179">
                  <c:v>-2.0884327386193197E-3</c:v>
                </c:pt>
                <c:pt idx="180">
                  <c:v>-1.8751478539183741E-3</c:v>
                </c:pt>
                <c:pt idx="181">
                  <c:v>-1.0923315237955575E-3</c:v>
                </c:pt>
                <c:pt idx="182">
                  <c:v>-1.5020857334934051E-3</c:v>
                </c:pt>
                <c:pt idx="183">
                  <c:v>-2.0577908991733646E-3</c:v>
                </c:pt>
                <c:pt idx="184">
                  <c:v>-1.8340221737300211E-3</c:v>
                </c:pt>
                <c:pt idx="185">
                  <c:v>-1.2540162204649624E-3</c:v>
                </c:pt>
                <c:pt idx="186">
                  <c:v>-2.7881442572080806E-3</c:v>
                </c:pt>
                <c:pt idx="187">
                  <c:v>-1.5560926029327127E-3</c:v>
                </c:pt>
                <c:pt idx="188">
                  <c:v>-1.8651344677872647E-3</c:v>
                </c:pt>
                <c:pt idx="189">
                  <c:v>-2.1767182464931881E-3</c:v>
                </c:pt>
                <c:pt idx="190">
                  <c:v>-6.0879949058129101E-4</c:v>
                </c:pt>
                <c:pt idx="191">
                  <c:v>-6.1276909366650423E-4</c:v>
                </c:pt>
                <c:pt idx="192">
                  <c:v>-1.0076335911234982E-3</c:v>
                </c:pt>
                <c:pt idx="193">
                  <c:v>-9.3978515541284086E-4</c:v>
                </c:pt>
                <c:pt idx="194">
                  <c:v>1.0063500006102233E-4</c:v>
                </c:pt>
                <c:pt idx="195">
                  <c:v>-1.0196123458804801E-3</c:v>
                </c:pt>
                <c:pt idx="196">
                  <c:v>-5.2115205150239652E-4</c:v>
                </c:pt>
                <c:pt idx="197">
                  <c:v>-5.7995014576126686E-4</c:v>
                </c:pt>
                <c:pt idx="198">
                  <c:v>2.8464694390328144E-4</c:v>
                </c:pt>
                <c:pt idx="199">
                  <c:v>-3.3247452426958535E-4</c:v>
                </c:pt>
                <c:pt idx="200">
                  <c:v>1.4071508029016369E-3</c:v>
                </c:pt>
                <c:pt idx="201">
                  <c:v>-1.8789671909650446E-4</c:v>
                </c:pt>
                <c:pt idx="202">
                  <c:v>-5.1994652323648222E-4</c:v>
                </c:pt>
                <c:pt idx="203">
                  <c:v>-1.4524958694043383E-4</c:v>
                </c:pt>
                <c:pt idx="204">
                  <c:v>-4.9457196408107806E-4</c:v>
                </c:pt>
                <c:pt idx="205">
                  <c:v>4.3046544661110714E-4</c:v>
                </c:pt>
                <c:pt idx="206">
                  <c:v>-9.3848774237821619E-4</c:v>
                </c:pt>
                <c:pt idx="207">
                  <c:v>7.2316977865958393E-4</c:v>
                </c:pt>
                <c:pt idx="208">
                  <c:v>1.294415758032276E-3</c:v>
                </c:pt>
                <c:pt idx="209">
                  <c:v>-4.8360745400280458E-6</c:v>
                </c:pt>
                <c:pt idx="210">
                  <c:v>-6.3151648045808861E-4</c:v>
                </c:pt>
                <c:pt idx="211">
                  <c:v>1.0451405571923478E-3</c:v>
                </c:pt>
                <c:pt idx="212">
                  <c:v>4.3388533948262448E-4</c:v>
                </c:pt>
                <c:pt idx="213">
                  <c:v>-4.4508089815489121E-4</c:v>
                </c:pt>
                <c:pt idx="214">
                  <c:v>8.7599354753913061E-4</c:v>
                </c:pt>
                <c:pt idx="215">
                  <c:v>1.0438432617276561E-3</c:v>
                </c:pt>
                <c:pt idx="216">
                  <c:v>4.0656495461501713E-4</c:v>
                </c:pt>
                <c:pt idx="217">
                  <c:v>2.1005656068544265E-5</c:v>
                </c:pt>
                <c:pt idx="218">
                  <c:v>-9.894255036971833E-4</c:v>
                </c:pt>
                <c:pt idx="219">
                  <c:v>-1.7812906439163556E-3</c:v>
                </c:pt>
                <c:pt idx="220">
                  <c:v>1.8208612743872005E-3</c:v>
                </c:pt>
                <c:pt idx="221">
                  <c:v>7.502170493557947E-4</c:v>
                </c:pt>
                <c:pt idx="222">
                  <c:v>-1.4354141148466421E-3</c:v>
                </c:pt>
                <c:pt idx="223">
                  <c:v>-3.5577603951585796E-4</c:v>
                </c:pt>
                <c:pt idx="224">
                  <c:v>7.5319399609990317E-4</c:v>
                </c:pt>
                <c:pt idx="225">
                  <c:v>9.3141227876127053E-4</c:v>
                </c:pt>
                <c:pt idx="226">
                  <c:v>-1.0700608481230972E-4</c:v>
                </c:pt>
                <c:pt idx="227">
                  <c:v>2.4699910253536891E-3</c:v>
                </c:pt>
                <c:pt idx="228">
                  <c:v>1.8941579930905478E-3</c:v>
                </c:pt>
                <c:pt idx="229">
                  <c:v>3.7279705243679212E-3</c:v>
                </c:pt>
                <c:pt idx="230">
                  <c:v>-9.9612954059616343E-4</c:v>
                </c:pt>
                <c:pt idx="231">
                  <c:v>2.5056355704390632E-3</c:v>
                </c:pt>
                <c:pt idx="232">
                  <c:v>-2.8232897260057482E-4</c:v>
                </c:pt>
                <c:pt idx="233">
                  <c:v>1.8771637514933687E-3</c:v>
                </c:pt>
                <c:pt idx="234">
                  <c:v>-1.5311150025272557E-3</c:v>
                </c:pt>
                <c:pt idx="235">
                  <c:v>1.3751954687663964E-3</c:v>
                </c:pt>
                <c:pt idx="236">
                  <c:v>1.1065762331789672E-3</c:v>
                </c:pt>
                <c:pt idx="237">
                  <c:v>-1.6881674654528056E-3</c:v>
                </c:pt>
                <c:pt idx="238">
                  <c:v>2.9455420460968162E-3</c:v>
                </c:pt>
                <c:pt idx="239">
                  <c:v>1.9229283590547416E-3</c:v>
                </c:pt>
                <c:pt idx="240">
                  <c:v>-1.0991876905050504E-3</c:v>
                </c:pt>
                <c:pt idx="241">
                  <c:v>-1.8261760434258659E-3</c:v>
                </c:pt>
                <c:pt idx="242">
                  <c:v>-3.2461072552834244E-3</c:v>
                </c:pt>
                <c:pt idx="243">
                  <c:v>-1.6157970862504603E-3</c:v>
                </c:pt>
                <c:pt idx="244">
                  <c:v>9.8874684910238431E-5</c:v>
                </c:pt>
                <c:pt idx="245">
                  <c:v>3.1557172615778589E-3</c:v>
                </c:pt>
                <c:pt idx="246">
                  <c:v>2.15791488347504E-3</c:v>
                </c:pt>
                <c:pt idx="247">
                  <c:v>2.0754100296249481E-3</c:v>
                </c:pt>
                <c:pt idx="248">
                  <c:v>6.4424888687540649E-5</c:v>
                </c:pt>
                <c:pt idx="249">
                  <c:v>9.8029805387745556E-4</c:v>
                </c:pt>
                <c:pt idx="250">
                  <c:v>-1.3479326691813523E-3</c:v>
                </c:pt>
                <c:pt idx="251">
                  <c:v>2.3007523751920611E-3</c:v>
                </c:pt>
                <c:pt idx="252">
                  <c:v>-2.1976233210065713E-3</c:v>
                </c:pt>
                <c:pt idx="253">
                  <c:v>-5.8385456388819479E-4</c:v>
                </c:pt>
                <c:pt idx="254">
                  <c:v>-9.38822411352222E-4</c:v>
                </c:pt>
                <c:pt idx="255">
                  <c:v>1.5974156153410329E-3</c:v>
                </c:pt>
                <c:pt idx="256">
                  <c:v>1.2955993385527151E-3</c:v>
                </c:pt>
                <c:pt idx="257">
                  <c:v>2.0305862639815667E-3</c:v>
                </c:pt>
                <c:pt idx="258">
                  <c:v>-1.5557203575316744E-3</c:v>
                </c:pt>
                <c:pt idx="259">
                  <c:v>2.8223892668986436E-3</c:v>
                </c:pt>
                <c:pt idx="260">
                  <c:v>-1.4911887218700681E-4</c:v>
                </c:pt>
                <c:pt idx="261">
                  <c:v>3.037891940910753E-4</c:v>
                </c:pt>
                <c:pt idx="262">
                  <c:v>1.7639840060246492E-3</c:v>
                </c:pt>
                <c:pt idx="263">
                  <c:v>3.3535387602119035E-3</c:v>
                </c:pt>
                <c:pt idx="264">
                  <c:v>2.5772822115138483E-3</c:v>
                </c:pt>
                <c:pt idx="265">
                  <c:v>2.9822313340705647E-3</c:v>
                </c:pt>
                <c:pt idx="266">
                  <c:v>-2.1356740748132916E-3</c:v>
                </c:pt>
                <c:pt idx="267">
                  <c:v>-1.0890222055925103E-3</c:v>
                </c:pt>
                <c:pt idx="268">
                  <c:v>-3.4218695989543524E-4</c:v>
                </c:pt>
                <c:pt idx="269">
                  <c:v>6.6110072565586653E-5</c:v>
                </c:pt>
                <c:pt idx="270">
                  <c:v>1.1755002286919156E-3</c:v>
                </c:pt>
                <c:pt idx="271">
                  <c:v>-8.4560864193892332E-4</c:v>
                </c:pt>
                <c:pt idx="272">
                  <c:v>-1.6067041646567262E-3</c:v>
                </c:pt>
                <c:pt idx="273">
                  <c:v>1.8918162467443586E-3</c:v>
                </c:pt>
                <c:pt idx="274">
                  <c:v>1.1753199351555998E-3</c:v>
                </c:pt>
                <c:pt idx="275">
                  <c:v>-7.5641800978658302E-4</c:v>
                </c:pt>
                <c:pt idx="276">
                  <c:v>1.3649815107246166E-3</c:v>
                </c:pt>
                <c:pt idx="277">
                  <c:v>-1.3381233589552927E-3</c:v>
                </c:pt>
                <c:pt idx="278">
                  <c:v>-1.8638623049889447E-4</c:v>
                </c:pt>
                <c:pt idx="279">
                  <c:v>2.7391572301497386E-4</c:v>
                </c:pt>
                <c:pt idx="280">
                  <c:v>1.0664452697342758E-3</c:v>
                </c:pt>
                <c:pt idx="281">
                  <c:v>7.7628991914555079E-4</c:v>
                </c:pt>
                <c:pt idx="282">
                  <c:v>-9.43797349106483E-4</c:v>
                </c:pt>
                <c:pt idx="283">
                  <c:v>1.6314147273097865E-3</c:v>
                </c:pt>
                <c:pt idx="284">
                  <c:v>1.6435680854461759E-3</c:v>
                </c:pt>
                <c:pt idx="285">
                  <c:v>6.7607696827009373E-4</c:v>
                </c:pt>
                <c:pt idx="286">
                  <c:v>8.9961030171593903E-5</c:v>
                </c:pt>
                <c:pt idx="287">
                  <c:v>-2.1290267210483799E-4</c:v>
                </c:pt>
                <c:pt idx="288">
                  <c:v>3.7720871682948784E-3</c:v>
                </c:pt>
                <c:pt idx="289">
                  <c:v>1.3596181099390439E-3</c:v>
                </c:pt>
                <c:pt idx="290">
                  <c:v>1.8238653159750665E-3</c:v>
                </c:pt>
                <c:pt idx="291">
                  <c:v>2.9304049626630024E-4</c:v>
                </c:pt>
                <c:pt idx="292">
                  <c:v>7.0177370809628575E-4</c:v>
                </c:pt>
                <c:pt idx="293">
                  <c:v>3.2949759097054832E-4</c:v>
                </c:pt>
                <c:pt idx="294">
                  <c:v>2.9839089016866563E-3</c:v>
                </c:pt>
                <c:pt idx="295">
                  <c:v>4.8998014685489727E-4</c:v>
                </c:pt>
                <c:pt idx="296">
                  <c:v>2.462655082462066E-3</c:v>
                </c:pt>
                <c:pt idx="297">
                  <c:v>2.1255852699287453E-4</c:v>
                </c:pt>
                <c:pt idx="298">
                  <c:v>9.2690614985697223E-4</c:v>
                </c:pt>
                <c:pt idx="299">
                  <c:v>8.8333976405403219E-4</c:v>
                </c:pt>
                <c:pt idx="300">
                  <c:v>2.3495874342968487E-3</c:v>
                </c:pt>
                <c:pt idx="301">
                  <c:v>2.0172674615251754E-3</c:v>
                </c:pt>
                <c:pt idx="302">
                  <c:v>2.113028176006726E-3</c:v>
                </c:pt>
                <c:pt idx="303">
                  <c:v>9.8902902456806524E-4</c:v>
                </c:pt>
                <c:pt idx="304">
                  <c:v>1.9227680670891728E-3</c:v>
                </c:pt>
                <c:pt idx="305">
                  <c:v>2.0827419611569586E-3</c:v>
                </c:pt>
                <c:pt idx="306">
                  <c:v>6.5247227855207146E-4</c:v>
                </c:pt>
                <c:pt idx="307">
                  <c:v>2.4374701138081614E-3</c:v>
                </c:pt>
                <c:pt idx="308">
                  <c:v>1.1203498077649796E-3</c:v>
                </c:pt>
                <c:pt idx="309">
                  <c:v>2.0685832270843502E-3</c:v>
                </c:pt>
                <c:pt idx="310">
                  <c:v>1.4994984854665716E-3</c:v>
                </c:pt>
                <c:pt idx="311">
                  <c:v>1.9656524224617028E-3</c:v>
                </c:pt>
                <c:pt idx="312">
                  <c:v>5.6102406138850563E-4</c:v>
                </c:pt>
                <c:pt idx="313">
                  <c:v>1.6760944671699515E-3</c:v>
                </c:pt>
                <c:pt idx="314">
                  <c:v>1.7965472375611538E-3</c:v>
                </c:pt>
                <c:pt idx="315">
                  <c:v>1.0949941555505535E-3</c:v>
                </c:pt>
                <c:pt idx="316">
                  <c:v>4.831972743936444E-4</c:v>
                </c:pt>
                <c:pt idx="317">
                  <c:v>5.067251893856109E-4</c:v>
                </c:pt>
                <c:pt idx="318">
                  <c:v>3.5373687042838109E-3</c:v>
                </c:pt>
                <c:pt idx="319">
                  <c:v>2.5125108760218409E-3</c:v>
                </c:pt>
                <c:pt idx="320">
                  <c:v>3.1524391878461205E-3</c:v>
                </c:pt>
                <c:pt idx="321">
                  <c:v>2.2351902873436816E-3</c:v>
                </c:pt>
                <c:pt idx="322">
                  <c:v>-4.9201759948094143E-4</c:v>
                </c:pt>
                <c:pt idx="323">
                  <c:v>2.9845070443958316E-3</c:v>
                </c:pt>
                <c:pt idx="324">
                  <c:v>1.1366700248189518E-3</c:v>
                </c:pt>
                <c:pt idx="325">
                  <c:v>3.2585315011893906E-3</c:v>
                </c:pt>
                <c:pt idx="326">
                  <c:v>8.1992150472270237E-4</c:v>
                </c:pt>
                <c:pt idx="327">
                  <c:v>3.8381132048156338E-3</c:v>
                </c:pt>
                <c:pt idx="328">
                  <c:v>1.8257209414830541E-3</c:v>
                </c:pt>
                <c:pt idx="329">
                  <c:v>-2.9467225345349013E-4</c:v>
                </c:pt>
                <c:pt idx="330">
                  <c:v>2.9391793174752615E-3</c:v>
                </c:pt>
                <c:pt idx="331">
                  <c:v>3.8373331323803689E-3</c:v>
                </c:pt>
                <c:pt idx="332">
                  <c:v>1.3464349627280089E-3</c:v>
                </c:pt>
                <c:pt idx="333">
                  <c:v>4.4745840719021199E-3</c:v>
                </c:pt>
                <c:pt idx="334">
                  <c:v>2.299221017373905E-3</c:v>
                </c:pt>
                <c:pt idx="335">
                  <c:v>2.3130176400288846E-3</c:v>
                </c:pt>
                <c:pt idx="336">
                  <c:v>2.7118249250714932E-3</c:v>
                </c:pt>
                <c:pt idx="337">
                  <c:v>1.5613264692916212E-3</c:v>
                </c:pt>
                <c:pt idx="338">
                  <c:v>2.8522882848384737E-3</c:v>
                </c:pt>
                <c:pt idx="339">
                  <c:v>2.2146240965589051E-3</c:v>
                </c:pt>
                <c:pt idx="340">
                  <c:v>5.2357508262152117E-3</c:v>
                </c:pt>
                <c:pt idx="341">
                  <c:v>2.1029965862066347E-3</c:v>
                </c:pt>
                <c:pt idx="342">
                  <c:v>1.6349129761756842E-3</c:v>
                </c:pt>
                <c:pt idx="343">
                  <c:v>5.4556176559215422E-3</c:v>
                </c:pt>
                <c:pt idx="344">
                  <c:v>5.8935785308135841E-3</c:v>
                </c:pt>
                <c:pt idx="345">
                  <c:v>3.9357001270137817E-3</c:v>
                </c:pt>
                <c:pt idx="346">
                  <c:v>5.329734142765219E-3</c:v>
                </c:pt>
                <c:pt idx="347">
                  <c:v>3.5513954825731261E-3</c:v>
                </c:pt>
                <c:pt idx="348">
                  <c:v>1.4230946739321598E-3</c:v>
                </c:pt>
                <c:pt idx="349">
                  <c:v>4.2545493022957265E-3</c:v>
                </c:pt>
                <c:pt idx="350">
                  <c:v>2.803971075077516E-3</c:v>
                </c:pt>
                <c:pt idx="351">
                  <c:v>1.8007325706315691E-3</c:v>
                </c:pt>
                <c:pt idx="352">
                  <c:v>1.3040677294800032E-3</c:v>
                </c:pt>
                <c:pt idx="353">
                  <c:v>2.7847713136968863E-3</c:v>
                </c:pt>
                <c:pt idx="354">
                  <c:v>9.0105164421182271E-3</c:v>
                </c:pt>
                <c:pt idx="355">
                  <c:v>2.0939470446390551E-4</c:v>
                </c:pt>
                <c:pt idx="356">
                  <c:v>5.1679732920969085E-3</c:v>
                </c:pt>
                <c:pt idx="357">
                  <c:v>5.214176406275528E-3</c:v>
                </c:pt>
                <c:pt idx="358">
                  <c:v>9.1865761349488317E-4</c:v>
                </c:pt>
                <c:pt idx="359">
                  <c:v>3.7157907705330367E-3</c:v>
                </c:pt>
                <c:pt idx="360">
                  <c:v>6.21512351641125E-3</c:v>
                </c:pt>
                <c:pt idx="361">
                  <c:v>4.8036990143634425E-3</c:v>
                </c:pt>
                <c:pt idx="362">
                  <c:v>2.6670021635478436E-3</c:v>
                </c:pt>
                <c:pt idx="363">
                  <c:v>2.1313675927692941E-3</c:v>
                </c:pt>
                <c:pt idx="364">
                  <c:v>2.0748606983216067E-3</c:v>
                </c:pt>
                <c:pt idx="365">
                  <c:v>3.0453271020466632E-3</c:v>
                </c:pt>
                <c:pt idx="366">
                  <c:v>6.9310883978375287E-3</c:v>
                </c:pt>
                <c:pt idx="367">
                  <c:v>3.1863484961677374E-3</c:v>
                </c:pt>
                <c:pt idx="368">
                  <c:v>9.7409037774447149E-4</c:v>
                </c:pt>
                <c:pt idx="369">
                  <c:v>6.8359348981546081E-3</c:v>
                </c:pt>
                <c:pt idx="370">
                  <c:v>3.4789252202176296E-3</c:v>
                </c:pt>
                <c:pt idx="371">
                  <c:v>3.9093697793512183E-3</c:v>
                </c:pt>
                <c:pt idx="372">
                  <c:v>3.236813656456769E-3</c:v>
                </c:pt>
                <c:pt idx="373">
                  <c:v>3.7952620652060495E-3</c:v>
                </c:pt>
                <c:pt idx="374">
                  <c:v>2.8996012570668833E-3</c:v>
                </c:pt>
                <c:pt idx="375">
                  <c:v>2.0231854124476145E-3</c:v>
                </c:pt>
                <c:pt idx="376">
                  <c:v>1.2956040699292869E-2</c:v>
                </c:pt>
                <c:pt idx="377">
                  <c:v>3.6812363496412925E-3</c:v>
                </c:pt>
                <c:pt idx="378">
                  <c:v>1.2141384143703714E-2</c:v>
                </c:pt>
                <c:pt idx="379">
                  <c:v>2.0279062400747339E-3</c:v>
                </c:pt>
                <c:pt idx="380">
                  <c:v>7.6896104343561755E-3</c:v>
                </c:pt>
                <c:pt idx="381">
                  <c:v>4.1695895938472019E-3</c:v>
                </c:pt>
                <c:pt idx="382">
                  <c:v>3.0371089658346451E-3</c:v>
                </c:pt>
                <c:pt idx="383">
                  <c:v>4.2984456770175719E-3</c:v>
                </c:pt>
                <c:pt idx="384">
                  <c:v>4.0164677050113784E-3</c:v>
                </c:pt>
                <c:pt idx="385">
                  <c:v>3.2588481672111147E-3</c:v>
                </c:pt>
                <c:pt idx="386">
                  <c:v>5.5487923754457547E-3</c:v>
                </c:pt>
                <c:pt idx="387">
                  <c:v>-4.4520045874490294E-4</c:v>
                </c:pt>
                <c:pt idx="388">
                  <c:v>1.3008487961757367E-2</c:v>
                </c:pt>
                <c:pt idx="389">
                  <c:v>4.6730655062027643E-3</c:v>
                </c:pt>
                <c:pt idx="390">
                  <c:v>4.6907778693311142E-3</c:v>
                </c:pt>
                <c:pt idx="391">
                  <c:v>6.1853766238284605E-3</c:v>
                </c:pt>
                <c:pt idx="392">
                  <c:v>-1.1547329434622236E-3</c:v>
                </c:pt>
                <c:pt idx="393">
                  <c:v>1.1080339254364815E-2</c:v>
                </c:pt>
                <c:pt idx="394">
                  <c:v>-3.0178172364499697E-3</c:v>
                </c:pt>
                <c:pt idx="395">
                  <c:v>3.4820184878235974E-3</c:v>
                </c:pt>
                <c:pt idx="396">
                  <c:v>9.4455849648519483E-3</c:v>
                </c:pt>
                <c:pt idx="397">
                  <c:v>1.0897457303700245E-2</c:v>
                </c:pt>
                <c:pt idx="398">
                  <c:v>6.4812433237886324E-3</c:v>
                </c:pt>
                <c:pt idx="399">
                  <c:v>7.8862868506256248E-3</c:v>
                </c:pt>
                <c:pt idx="400">
                  <c:v>8.3932152556923725E-3</c:v>
                </c:pt>
                <c:pt idx="401">
                  <c:v>6.2163186995795455E-3</c:v>
                </c:pt>
                <c:pt idx="402">
                  <c:v>1.1723293934296546E-2</c:v>
                </c:pt>
                <c:pt idx="403">
                  <c:v>3.2760442044955582E-3</c:v>
                </c:pt>
                <c:pt idx="404">
                  <c:v>2.7694870683355258E-3</c:v>
                </c:pt>
                <c:pt idx="405">
                  <c:v>3.8026290167141041E-3</c:v>
                </c:pt>
                <c:pt idx="406">
                  <c:v>3.296202192879967E-3</c:v>
                </c:pt>
                <c:pt idx="407">
                  <c:v>2.2976286305821658E-3</c:v>
                </c:pt>
                <c:pt idx="408">
                  <c:v>5.2503097795146489E-3</c:v>
                </c:pt>
                <c:pt idx="409">
                  <c:v>6.5326062123360132E-3</c:v>
                </c:pt>
                <c:pt idx="410">
                  <c:v>8.6225520149606494E-3</c:v>
                </c:pt>
                <c:pt idx="411">
                  <c:v>-2.541554856357188E-3</c:v>
                </c:pt>
                <c:pt idx="412">
                  <c:v>4.844400697343175E-3</c:v>
                </c:pt>
                <c:pt idx="413">
                  <c:v>7.1533230755184973E-3</c:v>
                </c:pt>
                <c:pt idx="414">
                  <c:v>7.5380201955540585E-3</c:v>
                </c:pt>
                <c:pt idx="415">
                  <c:v>1.5539344317707822E-2</c:v>
                </c:pt>
                <c:pt idx="416">
                  <c:v>7.9261894875445119E-3</c:v>
                </c:pt>
                <c:pt idx="417">
                  <c:v>-4.9959932641772328E-3</c:v>
                </c:pt>
                <c:pt idx="418">
                  <c:v>7.1574312292756875E-3</c:v>
                </c:pt>
                <c:pt idx="419">
                  <c:v>1.4711631607849336E-2</c:v>
                </c:pt>
                <c:pt idx="420">
                  <c:v>6.0657817500412922E-3</c:v>
                </c:pt>
                <c:pt idx="421">
                  <c:v>4.0713325629316011E-3</c:v>
                </c:pt>
                <c:pt idx="422">
                  <c:v>7.1846787311629148E-3</c:v>
                </c:pt>
                <c:pt idx="423">
                  <c:v>1.0288711865836291E-2</c:v>
                </c:pt>
                <c:pt idx="424">
                  <c:v>1.0028605721768759E-2</c:v>
                </c:pt>
                <c:pt idx="425">
                  <c:v>1.9916884073223895E-3</c:v>
                </c:pt>
                <c:pt idx="426">
                  <c:v>1.3200548064847377E-2</c:v>
                </c:pt>
                <c:pt idx="427">
                  <c:v>7.45456238412745E-3</c:v>
                </c:pt>
                <c:pt idx="428">
                  <c:v>2.3032949635816771E-3</c:v>
                </c:pt>
                <c:pt idx="429">
                  <c:v>5.1505599902538154E-3</c:v>
                </c:pt>
                <c:pt idx="430">
                  <c:v>3.1139510387697376E-2</c:v>
                </c:pt>
                <c:pt idx="431">
                  <c:v>2.8758893890196098E-2</c:v>
                </c:pt>
                <c:pt idx="432">
                  <c:v>2.9542352181127586E-2</c:v>
                </c:pt>
                <c:pt idx="433">
                  <c:v>-1.5251314619297567E-2</c:v>
                </c:pt>
                <c:pt idx="434">
                  <c:v>3.3156957479469347E-2</c:v>
                </c:pt>
                <c:pt idx="435">
                  <c:v>1.182754220696168E-2</c:v>
                </c:pt>
                <c:pt idx="436">
                  <c:v>2.6341257956604816E-2</c:v>
                </c:pt>
                <c:pt idx="437">
                  <c:v>1.631407582617482E-2</c:v>
                </c:pt>
                <c:pt idx="438">
                  <c:v>1.4734631104806106E-2</c:v>
                </c:pt>
                <c:pt idx="439">
                  <c:v>-6.0960067316829791E-3</c:v>
                </c:pt>
                <c:pt idx="440">
                  <c:v>7.9486585975360111E-3</c:v>
                </c:pt>
                <c:pt idx="441">
                  <c:v>1.3837620793626042E-2</c:v>
                </c:pt>
                <c:pt idx="442">
                  <c:v>8.9801374280867041E-3</c:v>
                </c:pt>
                <c:pt idx="443">
                  <c:v>1.7319601658703582E-2</c:v>
                </c:pt>
                <c:pt idx="444">
                  <c:v>1.8139211121600232E-2</c:v>
                </c:pt>
                <c:pt idx="445">
                  <c:v>1.8049632166736169E-2</c:v>
                </c:pt>
                <c:pt idx="446">
                  <c:v>2.8654151239442774E-2</c:v>
                </c:pt>
                <c:pt idx="447">
                  <c:v>1.4051437494074594E-2</c:v>
                </c:pt>
                <c:pt idx="448">
                  <c:v>1.1699553765094475E-2</c:v>
                </c:pt>
                <c:pt idx="449">
                  <c:v>2.5363645055372516E-2</c:v>
                </c:pt>
                <c:pt idx="450">
                  <c:v>5.882399884185982E-2</c:v>
                </c:pt>
                <c:pt idx="451">
                  <c:v>6.367578376276381E-2</c:v>
                </c:pt>
                <c:pt idx="452">
                  <c:v>-2.4208670796249165E-2</c:v>
                </c:pt>
                <c:pt idx="453">
                  <c:v>7.2026514894819815E-2</c:v>
                </c:pt>
                <c:pt idx="454">
                  <c:v>2.0282339404600384E-2</c:v>
                </c:pt>
                <c:pt idx="455">
                  <c:v>7.5421754296686183E-3</c:v>
                </c:pt>
                <c:pt idx="456">
                  <c:v>-5.9300209690993366E-4</c:v>
                </c:pt>
                <c:pt idx="457">
                  <c:v>4.159029963879695E-2</c:v>
                </c:pt>
                <c:pt idx="458">
                  <c:v>7.0248287470545762E-2</c:v>
                </c:pt>
                <c:pt idx="459">
                  <c:v>-1.7110064039180126E-2</c:v>
                </c:pt>
                <c:pt idx="460">
                  <c:v>2.4663381407318108E-2</c:v>
                </c:pt>
                <c:pt idx="461">
                  <c:v>3.878788905316647E-2</c:v>
                </c:pt>
                <c:pt idx="462">
                  <c:v>3.2541892932057545E-2</c:v>
                </c:pt>
                <c:pt idx="463">
                  <c:v>9.6087212591210669E-2</c:v>
                </c:pt>
                <c:pt idx="464">
                  <c:v>2.5951928767142592E-2</c:v>
                </c:pt>
                <c:pt idx="465">
                  <c:v>8.2772956827541794E-2</c:v>
                </c:pt>
                <c:pt idx="466">
                  <c:v>0.13400851614659509</c:v>
                </c:pt>
                <c:pt idx="467">
                  <c:v>-4.2516507029119639E-2</c:v>
                </c:pt>
                <c:pt idx="468">
                  <c:v>6.8562114841046684E-2</c:v>
                </c:pt>
                <c:pt idx="469">
                  <c:v>-0.11282442865132386</c:v>
                </c:pt>
                <c:pt idx="470">
                  <c:v>-3.0118846441023452E-2</c:v>
                </c:pt>
                <c:pt idx="471">
                  <c:v>3.1574239653136528E-2</c:v>
                </c:pt>
                <c:pt idx="472">
                  <c:v>3.0672996618954534E-2</c:v>
                </c:pt>
                <c:pt idx="473">
                  <c:v>8.6495670640569552E-2</c:v>
                </c:pt>
                <c:pt idx="474">
                  <c:v>-2.0362988733424126E-2</c:v>
                </c:pt>
                <c:pt idx="475">
                  <c:v>2.4560394367296685E-2</c:v>
                </c:pt>
                <c:pt idx="476">
                  <c:v>8.5133147430866557E-2</c:v>
                </c:pt>
                <c:pt idx="477">
                  <c:v>-2.4409955124152456E-2</c:v>
                </c:pt>
                <c:pt idx="478">
                  <c:v>-4.8421162223683818E-2</c:v>
                </c:pt>
                <c:pt idx="479">
                  <c:v>0.29435724140035313</c:v>
                </c:pt>
                <c:pt idx="480">
                  <c:v>0.22803491838300369</c:v>
                </c:pt>
                <c:pt idx="481">
                  <c:v>0.14077950029804082</c:v>
                </c:pt>
                <c:pt idx="482">
                  <c:v>-6.660301618368622E-2</c:v>
                </c:pt>
                <c:pt idx="483">
                  <c:v>0.1384764443905154</c:v>
                </c:pt>
                <c:pt idx="484">
                  <c:v>-2.5587749861660986E-2</c:v>
                </c:pt>
                <c:pt idx="485">
                  <c:v>-2.2938090659071715E-2</c:v>
                </c:pt>
                <c:pt idx="486">
                  <c:v>-7.3107427515481438E-2</c:v>
                </c:pt>
                <c:pt idx="487">
                  <c:v>-1.9483815035154367E-2</c:v>
                </c:pt>
                <c:pt idx="488">
                  <c:v>0.3866477263343257</c:v>
                </c:pt>
                <c:pt idx="489">
                  <c:v>-1.6848635309047295E-2</c:v>
                </c:pt>
                <c:pt idx="490">
                  <c:v>0.21144049574732024</c:v>
                </c:pt>
                <c:pt idx="491">
                  <c:v>0.11174151418411701</c:v>
                </c:pt>
                <c:pt idx="492">
                  <c:v>3.6906242754947347E-3</c:v>
                </c:pt>
                <c:pt idx="493">
                  <c:v>0.28395478486608455</c:v>
                </c:pt>
                <c:pt idx="494">
                  <c:v>0.2960008225124986</c:v>
                </c:pt>
                <c:pt idx="495">
                  <c:v>-2.2004149340220241E-2</c:v>
                </c:pt>
                <c:pt idx="496">
                  <c:v>0.26791127867226894</c:v>
                </c:pt>
                <c:pt idx="497">
                  <c:v>-0.30391274717124345</c:v>
                </c:pt>
                <c:pt idx="498">
                  <c:v>0.16500607376156762</c:v>
                </c:pt>
                <c:pt idx="499">
                  <c:v>4.8417547857489064E-2</c:v>
                </c:pt>
                <c:pt idx="500">
                  <c:v>0.10962778229079925</c:v>
                </c:pt>
                <c:pt idx="501">
                  <c:v>2.2292789262680111</c:v>
                </c:pt>
                <c:pt idx="502">
                  <c:v>9.8643709299286417</c:v>
                </c:pt>
                <c:pt idx="503">
                  <c:v>0.49849359710165259</c:v>
                </c:pt>
                <c:pt idx="504">
                  <c:v>0.10340891983526268</c:v>
                </c:pt>
                <c:pt idx="505">
                  <c:v>-0.15021854211298458</c:v>
                </c:pt>
                <c:pt idx="506">
                  <c:v>0.37929417570972701</c:v>
                </c:pt>
                <c:pt idx="507">
                  <c:v>0.3952126393312595</c:v>
                </c:pt>
                <c:pt idx="508">
                  <c:v>-0.41399672526062958</c:v>
                </c:pt>
                <c:pt idx="509">
                  <c:v>-0.24633253745301764</c:v>
                </c:pt>
                <c:pt idx="510">
                  <c:v>-0.20284484454933888</c:v>
                </c:pt>
                <c:pt idx="511">
                  <c:v>3.0631922035575174E-2</c:v>
                </c:pt>
                <c:pt idx="512">
                  <c:v>-5.5155819383480333E-2</c:v>
                </c:pt>
                <c:pt idx="513">
                  <c:v>0.18603445415682329</c:v>
                </c:pt>
                <c:pt idx="514">
                  <c:v>-5.6955087677311007E-2</c:v>
                </c:pt>
                <c:pt idx="515">
                  <c:v>0.1952263632725286</c:v>
                </c:pt>
                <c:pt idx="516">
                  <c:v>-0.3937171513646982</c:v>
                </c:pt>
                <c:pt idx="517">
                  <c:v>9.9281033825681018</c:v>
                </c:pt>
                <c:pt idx="518">
                  <c:v>9.9326669875180045</c:v>
                </c:pt>
                <c:pt idx="519">
                  <c:v>9.93726210518785</c:v>
                </c:pt>
                <c:pt idx="520">
                  <c:v>9.9422582020711818</c:v>
                </c:pt>
                <c:pt idx="521">
                  <c:v>-0.24134037100230443</c:v>
                </c:pt>
                <c:pt idx="522">
                  <c:v>-0.45453354121936496</c:v>
                </c:pt>
                <c:pt idx="523">
                  <c:v>0.85122286145601089</c:v>
                </c:pt>
                <c:pt idx="524">
                  <c:v>-0.41650151374913419</c:v>
                </c:pt>
                <c:pt idx="525">
                  <c:v>-0.22398004664943522</c:v>
                </c:pt>
                <c:pt idx="526">
                  <c:v>-0.40872973381255068</c:v>
                </c:pt>
                <c:pt idx="527">
                  <c:v>-0.23118098801059572</c:v>
                </c:pt>
                <c:pt idx="528">
                  <c:v>0.31406455387961185</c:v>
                </c:pt>
                <c:pt idx="529">
                  <c:v>-0.10988956294647723</c:v>
                </c:pt>
                <c:pt idx="530">
                  <c:v>0.29135484190040917</c:v>
                </c:pt>
                <c:pt idx="531">
                  <c:v>0.71890058656093003</c:v>
                </c:pt>
                <c:pt idx="532">
                  <c:v>0.69567013905353114</c:v>
                </c:pt>
                <c:pt idx="533">
                  <c:v>-8.1328707395500383E-2</c:v>
                </c:pt>
                <c:pt idx="534">
                  <c:v>0.59712258345745772</c:v>
                </c:pt>
                <c:pt idx="535">
                  <c:v>0.15406666492198304</c:v>
                </c:pt>
                <c:pt idx="536">
                  <c:v>0.7631404363984764</c:v>
                </c:pt>
                <c:pt idx="537">
                  <c:v>0.10029798934293493</c:v>
                </c:pt>
                <c:pt idx="538">
                  <c:v>-0.26383232335241941</c:v>
                </c:pt>
                <c:pt idx="539">
                  <c:v>0.80882685772195151</c:v>
                </c:pt>
                <c:pt idx="540">
                  <c:v>-0.19204440485221977</c:v>
                </c:pt>
                <c:pt idx="541">
                  <c:v>0.17441449838517745</c:v>
                </c:pt>
                <c:pt idx="542">
                  <c:v>0.22468079843594987</c:v>
                </c:pt>
                <c:pt idx="543">
                  <c:v>0.12429880397251111</c:v>
                </c:pt>
                <c:pt idx="544">
                  <c:v>0.22268746653379326</c:v>
                </c:pt>
                <c:pt idx="545">
                  <c:v>-5.7069376064895837E-2</c:v>
                </c:pt>
                <c:pt idx="546">
                  <c:v>-0.16660843482698698</c:v>
                </c:pt>
                <c:pt idx="547">
                  <c:v>0.12327958935081496</c:v>
                </c:pt>
                <c:pt idx="548">
                  <c:v>-0.17221868396508086</c:v>
                </c:pt>
                <c:pt idx="549">
                  <c:v>7.1785482721975796E-2</c:v>
                </c:pt>
                <c:pt idx="550">
                  <c:v>0.1237862485984933</c:v>
                </c:pt>
                <c:pt idx="551">
                  <c:v>-2.812673753257007E-3</c:v>
                </c:pt>
                <c:pt idx="552">
                  <c:v>0.21964741868009119</c:v>
                </c:pt>
                <c:pt idx="553">
                  <c:v>-0.17786240207529813</c:v>
                </c:pt>
                <c:pt idx="554">
                  <c:v>0.46912838401308282</c:v>
                </c:pt>
                <c:pt idx="555">
                  <c:v>0.10342845949784676</c:v>
                </c:pt>
                <c:pt idx="556">
                  <c:v>0.30543607249785415</c:v>
                </c:pt>
                <c:pt idx="557">
                  <c:v>0.44935118655402517</c:v>
                </c:pt>
                <c:pt idx="558">
                  <c:v>-2.2697131793385741E-2</c:v>
                </c:pt>
                <c:pt idx="559">
                  <c:v>-6.4670838237396056E-2</c:v>
                </c:pt>
                <c:pt idx="560">
                  <c:v>-0.10381931564657043</c:v>
                </c:pt>
                <c:pt idx="561">
                  <c:v>-8.7019638552761513E-2</c:v>
                </c:pt>
                <c:pt idx="562">
                  <c:v>-7.1873915726513582E-3</c:v>
                </c:pt>
                <c:pt idx="563">
                  <c:v>0.11713536288815751</c:v>
                </c:pt>
                <c:pt idx="564">
                  <c:v>-2.7343778085237393E-2</c:v>
                </c:pt>
                <c:pt idx="565">
                  <c:v>-3.8112916373319324E-2</c:v>
                </c:pt>
                <c:pt idx="566">
                  <c:v>0.14570204715050378</c:v>
                </c:pt>
                <c:pt idx="567">
                  <c:v>0.14645476500858373</c:v>
                </c:pt>
                <c:pt idx="568">
                  <c:v>0.2160104448123113</c:v>
                </c:pt>
                <c:pt idx="569">
                  <c:v>0.1439417794669918</c:v>
                </c:pt>
                <c:pt idx="570">
                  <c:v>-7.2228554084895591E-2</c:v>
                </c:pt>
                <c:pt idx="571">
                  <c:v>5.6993559245611801E-2</c:v>
                </c:pt>
                <c:pt idx="572">
                  <c:v>0.14284428412892833</c:v>
                </c:pt>
                <c:pt idx="573">
                  <c:v>-8.1084193810194688E-2</c:v>
                </c:pt>
                <c:pt idx="574">
                  <c:v>0.25469776697897539</c:v>
                </c:pt>
                <c:pt idx="575">
                  <c:v>-6.0124894420762881E-3</c:v>
                </c:pt>
                <c:pt idx="576">
                  <c:v>4.4077138686693246E-3</c:v>
                </c:pt>
                <c:pt idx="577">
                  <c:v>0.10858050503448669</c:v>
                </c:pt>
                <c:pt idx="578">
                  <c:v>0.14649117280261795</c:v>
                </c:pt>
                <c:pt idx="579">
                  <c:v>-6.2750017524730237E-3</c:v>
                </c:pt>
                <c:pt idx="580">
                  <c:v>3.4526496408092959E-2</c:v>
                </c:pt>
                <c:pt idx="581">
                  <c:v>0.14549580844205282</c:v>
                </c:pt>
                <c:pt idx="582">
                  <c:v>5.4624246608316392E-2</c:v>
                </c:pt>
                <c:pt idx="583">
                  <c:v>0.11078956514862537</c:v>
                </c:pt>
                <c:pt idx="584">
                  <c:v>4.9826334045146366E-2</c:v>
                </c:pt>
                <c:pt idx="585">
                  <c:v>9.8601661621426945E-2</c:v>
                </c:pt>
                <c:pt idx="586">
                  <c:v>0.11314284210962372</c:v>
                </c:pt>
                <c:pt idx="587">
                  <c:v>-4.7290372210432793E-4</c:v>
                </c:pt>
                <c:pt idx="588">
                  <c:v>0.15417788818070879</c:v>
                </c:pt>
                <c:pt idx="589">
                  <c:v>6.9262548473265517E-2</c:v>
                </c:pt>
                <c:pt idx="590">
                  <c:v>7.473823530718296E-2</c:v>
                </c:pt>
                <c:pt idx="591">
                  <c:v>0.10600008856062046</c:v>
                </c:pt>
                <c:pt idx="592">
                  <c:v>7.8773909375093695E-2</c:v>
                </c:pt>
                <c:pt idx="593">
                  <c:v>0.10237651089496769</c:v>
                </c:pt>
                <c:pt idx="594">
                  <c:v>0.10914090739514604</c:v>
                </c:pt>
                <c:pt idx="595">
                  <c:v>8.5784113273920964E-2</c:v>
                </c:pt>
                <c:pt idx="596">
                  <c:v>0.11293229575737829</c:v>
                </c:pt>
                <c:pt idx="597">
                  <c:v>7.4118382868424745E-2</c:v>
                </c:pt>
                <c:pt idx="598">
                  <c:v>0.13251975509000213</c:v>
                </c:pt>
                <c:pt idx="599">
                  <c:v>0.11252800962793047</c:v>
                </c:pt>
                <c:pt idx="600">
                  <c:v>0.12733987593181767</c:v>
                </c:pt>
                <c:pt idx="601">
                  <c:v>0.11369674483809597</c:v>
                </c:pt>
                <c:pt idx="602">
                  <c:v>0.12410899006505111</c:v>
                </c:pt>
                <c:pt idx="603">
                  <c:v>0.13278402340336359</c:v>
                </c:pt>
                <c:pt idx="604">
                  <c:v>0.1160234369433065</c:v>
                </c:pt>
                <c:pt idx="605">
                  <c:v>0.11035012739897507</c:v>
                </c:pt>
                <c:pt idx="606">
                  <c:v>0.13624693654077952</c:v>
                </c:pt>
                <c:pt idx="607">
                  <c:v>0.13350812576528906</c:v>
                </c:pt>
                <c:pt idx="608">
                  <c:v>0.1190830963855592</c:v>
                </c:pt>
                <c:pt idx="609">
                  <c:v>0.12168491761885519</c:v>
                </c:pt>
                <c:pt idx="610">
                  <c:v>0.146358901845275</c:v>
                </c:pt>
                <c:pt idx="611">
                  <c:v>0.13501763463711675</c:v>
                </c:pt>
                <c:pt idx="612">
                  <c:v>0.13632625587080352</c:v>
                </c:pt>
                <c:pt idx="613">
                  <c:v>0.14252664258412562</c:v>
                </c:pt>
                <c:pt idx="614">
                  <c:v>0.14437356601087473</c:v>
                </c:pt>
                <c:pt idx="615">
                  <c:v>0.14982466794539312</c:v>
                </c:pt>
                <c:pt idx="616">
                  <c:v>0.14676849997036459</c:v>
                </c:pt>
                <c:pt idx="617">
                  <c:v>0.15243781760351305</c:v>
                </c:pt>
                <c:pt idx="618">
                  <c:v>0.15240341559026732</c:v>
                </c:pt>
                <c:pt idx="619">
                  <c:v>0.15519912918254428</c:v>
                </c:pt>
                <c:pt idx="620">
                  <c:v>0.16047907858044952</c:v>
                </c:pt>
                <c:pt idx="621">
                  <c:v>0.15749229645346535</c:v>
                </c:pt>
                <c:pt idx="622">
                  <c:v>0.15954324289340011</c:v>
                </c:pt>
                <c:pt idx="623">
                  <c:v>0.16329694788852506</c:v>
                </c:pt>
                <c:pt idx="624">
                  <c:v>0.16625906370960913</c:v>
                </c:pt>
                <c:pt idx="625">
                  <c:v>0.16148950406362789</c:v>
                </c:pt>
                <c:pt idx="626">
                  <c:v>0.16620585580036579</c:v>
                </c:pt>
                <c:pt idx="627">
                  <c:v>0.16522962475636976</c:v>
                </c:pt>
                <c:pt idx="628">
                  <c:v>0.16116620700436485</c:v>
                </c:pt>
                <c:pt idx="629">
                  <c:v>0.16875438413057242</c:v>
                </c:pt>
                <c:pt idx="630">
                  <c:v>0.16024841241443857</c:v>
                </c:pt>
                <c:pt idx="631">
                  <c:v>0.16773014269916514</c:v>
                </c:pt>
                <c:pt idx="632">
                  <c:v>0.17041304159306275</c:v>
                </c:pt>
                <c:pt idx="633">
                  <c:v>0.1703324451096748</c:v>
                </c:pt>
                <c:pt idx="634">
                  <c:v>0.16738298840081725</c:v>
                </c:pt>
                <c:pt idx="635">
                  <c:v>0.16575015379034125</c:v>
                </c:pt>
                <c:pt idx="636">
                  <c:v>0.16798570075411223</c:v>
                </c:pt>
                <c:pt idx="637">
                  <c:v>0.16815085273707236</c:v>
                </c:pt>
                <c:pt idx="638">
                  <c:v>0.1656681090573944</c:v>
                </c:pt>
                <c:pt idx="639">
                  <c:v>0.16632406052351587</c:v>
                </c:pt>
                <c:pt idx="640">
                  <c:v>0.16442867834223435</c:v>
                </c:pt>
                <c:pt idx="641">
                  <c:v>0.16179770103454533</c:v>
                </c:pt>
                <c:pt idx="642">
                  <c:v>0.16428155725884339</c:v>
                </c:pt>
                <c:pt idx="643">
                  <c:v>0.16341893723319484</c:v>
                </c:pt>
                <c:pt idx="644">
                  <c:v>0.15988137554319259</c:v>
                </c:pt>
                <c:pt idx="645">
                  <c:v>0.16164702637588546</c:v>
                </c:pt>
                <c:pt idx="646">
                  <c:v>0.16098077596454782</c:v>
                </c:pt>
                <c:pt idx="647">
                  <c:v>0.15781787918482187</c:v>
                </c:pt>
                <c:pt idx="648">
                  <c:v>0.15985390461111593</c:v>
                </c:pt>
                <c:pt idx="649">
                  <c:v>0.15936822735982545</c:v>
                </c:pt>
                <c:pt idx="650">
                  <c:v>0.15925169967466282</c:v>
                </c:pt>
                <c:pt idx="651">
                  <c:v>0.15798710582087094</c:v>
                </c:pt>
                <c:pt idx="652">
                  <c:v>0.15948481439717574</c:v>
                </c:pt>
                <c:pt idx="653">
                  <c:v>0.15614752341687821</c:v>
                </c:pt>
                <c:pt idx="654">
                  <c:v>0.15717134259978693</c:v>
                </c:pt>
                <c:pt idx="655">
                  <c:v>0.15645374379068944</c:v>
                </c:pt>
                <c:pt idx="656">
                  <c:v>0.15633009430914768</c:v>
                </c:pt>
                <c:pt idx="657">
                  <c:v>0.155311588847653</c:v>
                </c:pt>
                <c:pt idx="658">
                  <c:v>0.15860038427306275</c:v>
                </c:pt>
                <c:pt idx="659">
                  <c:v>0.15893014844526684</c:v>
                </c:pt>
                <c:pt idx="660">
                  <c:v>0.1563004526185689</c:v>
                </c:pt>
                <c:pt idx="661">
                  <c:v>0.15875524704337401</c:v>
                </c:pt>
                <c:pt idx="662">
                  <c:v>0.15689572385412384</c:v>
                </c:pt>
                <c:pt idx="663">
                  <c:v>0.15766131566704361</c:v>
                </c:pt>
                <c:pt idx="664">
                  <c:v>0.15943642506889308</c:v>
                </c:pt>
                <c:pt idx="665">
                  <c:v>0.15975267289501771</c:v>
                </c:pt>
                <c:pt idx="666">
                  <c:v>0.16055258465395825</c:v>
                </c:pt>
                <c:pt idx="667">
                  <c:v>0.16146488442721005</c:v>
                </c:pt>
                <c:pt idx="668">
                  <c:v>0.16325991206136803</c:v>
                </c:pt>
                <c:pt idx="669">
                  <c:v>0.16331343482534127</c:v>
                </c:pt>
                <c:pt idx="670">
                  <c:v>0.16542499777943598</c:v>
                </c:pt>
                <c:pt idx="671">
                  <c:v>0.16707820872363105</c:v>
                </c:pt>
                <c:pt idx="672">
                  <c:v>0.16848210288021848</c:v>
                </c:pt>
                <c:pt idx="673">
                  <c:v>0.16843145147752875</c:v>
                </c:pt>
                <c:pt idx="674">
                  <c:v>0.17176247667818578</c:v>
                </c:pt>
                <c:pt idx="675">
                  <c:v>0.17147540588331645</c:v>
                </c:pt>
                <c:pt idx="676">
                  <c:v>0.17290745473795635</c:v>
                </c:pt>
                <c:pt idx="677">
                  <c:v>0.17382541274341057</c:v>
                </c:pt>
                <c:pt idx="678">
                  <c:v>0.17519186546575666</c:v>
                </c:pt>
                <c:pt idx="679">
                  <c:v>0.17718448344393975</c:v>
                </c:pt>
                <c:pt idx="680">
                  <c:v>0.1777106522685277</c:v>
                </c:pt>
                <c:pt idx="681">
                  <c:v>0.17944341239950601</c:v>
                </c:pt>
                <c:pt idx="682">
                  <c:v>0.18106100171449677</c:v>
                </c:pt>
                <c:pt idx="683">
                  <c:v>0.1822030515242444</c:v>
                </c:pt>
                <c:pt idx="684">
                  <c:v>0.18277953303126721</c:v>
                </c:pt>
                <c:pt idx="685">
                  <c:v>0.18451021874145745</c:v>
                </c:pt>
                <c:pt idx="686">
                  <c:v>0.18655814911428523</c:v>
                </c:pt>
                <c:pt idx="687">
                  <c:v>0.18623238556353044</c:v>
                </c:pt>
                <c:pt idx="688">
                  <c:v>0.18766000253764276</c:v>
                </c:pt>
                <c:pt idx="689">
                  <c:v>0.18950250586720013</c:v>
                </c:pt>
                <c:pt idx="690">
                  <c:v>0.19068989550468068</c:v>
                </c:pt>
                <c:pt idx="691">
                  <c:v>0.19112444331595868</c:v>
                </c:pt>
                <c:pt idx="692">
                  <c:v>0.19392470087647509</c:v>
                </c:pt>
                <c:pt idx="693">
                  <c:v>0.19428853742024452</c:v>
                </c:pt>
                <c:pt idx="694">
                  <c:v>0.19650109537346053</c:v>
                </c:pt>
                <c:pt idx="695">
                  <c:v>0.19808723221393523</c:v>
                </c:pt>
                <c:pt idx="696">
                  <c:v>0.19985075443559275</c:v>
                </c:pt>
                <c:pt idx="697">
                  <c:v>0.20124260052918086</c:v>
                </c:pt>
                <c:pt idx="698">
                  <c:v>0.20343095086947419</c:v>
                </c:pt>
                <c:pt idx="699">
                  <c:v>0.20481736878715809</c:v>
                </c:pt>
                <c:pt idx="700">
                  <c:v>0.20715375750468706</c:v>
                </c:pt>
                <c:pt idx="701">
                  <c:v>0.20920267383514379</c:v>
                </c:pt>
                <c:pt idx="702">
                  <c:v>0.21142494126640071</c:v>
                </c:pt>
                <c:pt idx="703">
                  <c:v>0.21539036105302423</c:v>
                </c:pt>
                <c:pt idx="704">
                  <c:v>0.21744725732206094</c:v>
                </c:pt>
                <c:pt idx="705">
                  <c:v>0.21891622611394954</c:v>
                </c:pt>
                <c:pt idx="706">
                  <c:v>0.22208942684818286</c:v>
                </c:pt>
                <c:pt idx="707">
                  <c:v>0.22504194444838163</c:v>
                </c:pt>
                <c:pt idx="708">
                  <c:v>0.22937000107359054</c:v>
                </c:pt>
                <c:pt idx="709">
                  <c:v>0.23066927773677756</c:v>
                </c:pt>
                <c:pt idx="710">
                  <c:v>0.23449934824463337</c:v>
                </c:pt>
                <c:pt idx="711">
                  <c:v>0.23697850797284919</c:v>
                </c:pt>
                <c:pt idx="712">
                  <c:v>0.24154638822906166</c:v>
                </c:pt>
                <c:pt idx="713">
                  <c:v>0.24331872752696226</c:v>
                </c:pt>
                <c:pt idx="714">
                  <c:v>0.24597822387355578</c:v>
                </c:pt>
                <c:pt idx="715">
                  <c:v>0.24919984974680306</c:v>
                </c:pt>
                <c:pt idx="716">
                  <c:v>0.25159479727548878</c:v>
                </c:pt>
                <c:pt idx="717">
                  <c:v>0.2541589199751913</c:v>
                </c:pt>
                <c:pt idx="718">
                  <c:v>0.25688718776596575</c:v>
                </c:pt>
                <c:pt idx="719">
                  <c:v>0.26027588030679311</c:v>
                </c:pt>
                <c:pt idx="720">
                  <c:v>0.26199261063103019</c:v>
                </c:pt>
                <c:pt idx="721">
                  <c:v>0.26540825972560117</c:v>
                </c:pt>
                <c:pt idx="722">
                  <c:v>0.26628788376185747</c:v>
                </c:pt>
                <c:pt idx="723">
                  <c:v>0.26863494933885473</c:v>
                </c:pt>
                <c:pt idx="724">
                  <c:v>0.27074025119141981</c:v>
                </c:pt>
                <c:pt idx="725">
                  <c:v>0.27318955658246319</c:v>
                </c:pt>
                <c:pt idx="726">
                  <c:v>0.27479843407825694</c:v>
                </c:pt>
                <c:pt idx="727">
                  <c:v>0.27620571764107166</c:v>
                </c:pt>
                <c:pt idx="728">
                  <c:v>0.27845476142461356</c:v>
                </c:pt>
                <c:pt idx="729">
                  <c:v>0.27999448308510566</c:v>
                </c:pt>
                <c:pt idx="730">
                  <c:v>0.28170468643163044</c:v>
                </c:pt>
                <c:pt idx="731">
                  <c:v>0.28344082502753898</c:v>
                </c:pt>
                <c:pt idx="732">
                  <c:v>0.28372559687776522</c:v>
                </c:pt>
                <c:pt idx="733">
                  <c:v>0.28542545158560423</c:v>
                </c:pt>
                <c:pt idx="734">
                  <c:v>0.2860384858275819</c:v>
                </c:pt>
                <c:pt idx="735">
                  <c:v>0.28678631787391079</c:v>
                </c:pt>
                <c:pt idx="736">
                  <c:v>0.28775178948197139</c:v>
                </c:pt>
                <c:pt idx="737">
                  <c:v>0.28840640647696775</c:v>
                </c:pt>
                <c:pt idx="738">
                  <c:v>0.28809477013416013</c:v>
                </c:pt>
                <c:pt idx="739">
                  <c:v>0.28878861372561931</c:v>
                </c:pt>
                <c:pt idx="740">
                  <c:v>0.2894692731302505</c:v>
                </c:pt>
                <c:pt idx="741">
                  <c:v>0.28892796922450104</c:v>
                </c:pt>
                <c:pt idx="742">
                  <c:v>0.28801765620979897</c:v>
                </c:pt>
                <c:pt idx="743">
                  <c:v>0.2868037039538735</c:v>
                </c:pt>
                <c:pt idx="744">
                  <c:v>0.28746673724323951</c:v>
                </c:pt>
                <c:pt idx="745">
                  <c:v>0.28649439785888337</c:v>
                </c:pt>
                <c:pt idx="746">
                  <c:v>0.2847443275816689</c:v>
                </c:pt>
                <c:pt idx="747">
                  <c:v>0.28328513548193268</c:v>
                </c:pt>
                <c:pt idx="748">
                  <c:v>0.28127966075803157</c:v>
                </c:pt>
                <c:pt idx="749">
                  <c:v>0.27950929678893865</c:v>
                </c:pt>
                <c:pt idx="750">
                  <c:v>0.27852591804073429</c:v>
                </c:pt>
                <c:pt idx="751">
                  <c:v>0.27650906956470434</c:v>
                </c:pt>
                <c:pt idx="752">
                  <c:v>0.27452261534947314</c:v>
                </c:pt>
                <c:pt idx="753">
                  <c:v>0.27306865730785351</c:v>
                </c:pt>
                <c:pt idx="754">
                  <c:v>0.27078512216799105</c:v>
                </c:pt>
                <c:pt idx="755">
                  <c:v>0.2688538268941722</c:v>
                </c:pt>
                <c:pt idx="756">
                  <c:v>0.26672678970464675</c:v>
                </c:pt>
                <c:pt idx="757">
                  <c:v>0.26520881056885465</c:v>
                </c:pt>
                <c:pt idx="758">
                  <c:v>0.26323295868857366</c:v>
                </c:pt>
                <c:pt idx="759">
                  <c:v>0.2603617908700725</c:v>
                </c:pt>
                <c:pt idx="760">
                  <c:v>0.25932879990093682</c:v>
                </c:pt>
                <c:pt idx="761">
                  <c:v>0.25759921445129308</c:v>
                </c:pt>
                <c:pt idx="762">
                  <c:v>0.25588277826755823</c:v>
                </c:pt>
                <c:pt idx="763">
                  <c:v>0.25501966123964986</c:v>
                </c:pt>
                <c:pt idx="764">
                  <c:v>0.25304526198324689</c:v>
                </c:pt>
                <c:pt idx="765">
                  <c:v>0.25164614254245027</c:v>
                </c:pt>
                <c:pt idx="766">
                  <c:v>0.25133977474965818</c:v>
                </c:pt>
                <c:pt idx="767">
                  <c:v>0.2500275494239898</c:v>
                </c:pt>
                <c:pt idx="768">
                  <c:v>0.2499953488254017</c:v>
                </c:pt>
                <c:pt idx="769">
                  <c:v>0.24936075723067061</c:v>
                </c:pt>
                <c:pt idx="770">
                  <c:v>0.24900226870486905</c:v>
                </c:pt>
                <c:pt idx="771">
                  <c:v>0.24909334984113729</c:v>
                </c:pt>
                <c:pt idx="772">
                  <c:v>0.24904652869347177</c:v>
                </c:pt>
                <c:pt idx="773">
                  <c:v>0.24972279868715708</c:v>
                </c:pt>
                <c:pt idx="774">
                  <c:v>0.25019270091069834</c:v>
                </c:pt>
                <c:pt idx="775">
                  <c:v>0.25120299610340369</c:v>
                </c:pt>
                <c:pt idx="776">
                  <c:v>0.25208297311564026</c:v>
                </c:pt>
                <c:pt idx="777">
                  <c:v>0.25318805931195881</c:v>
                </c:pt>
                <c:pt idx="778">
                  <c:v>0.25417785724131731</c:v>
                </c:pt>
                <c:pt idx="779">
                  <c:v>0.25592048976756138</c:v>
                </c:pt>
                <c:pt idx="780">
                  <c:v>0.25707186789963521</c:v>
                </c:pt>
                <c:pt idx="781">
                  <c:v>0.25800363865248599</c:v>
                </c:pt>
                <c:pt idx="782">
                  <c:v>0.25890213662084882</c:v>
                </c:pt>
                <c:pt idx="783">
                  <c:v>0.25943403884876637</c:v>
                </c:pt>
                <c:pt idx="784">
                  <c:v>0.26035420280328947</c:v>
                </c:pt>
                <c:pt idx="785">
                  <c:v>0.26026393560694239</c:v>
                </c:pt>
                <c:pt idx="786">
                  <c:v>0.26173485552340414</c:v>
                </c:pt>
                <c:pt idx="787">
                  <c:v>0.26074809972898499</c:v>
                </c:pt>
                <c:pt idx="788">
                  <c:v>0.2604613387496526</c:v>
                </c:pt>
                <c:pt idx="789">
                  <c:v>0.26043107712511754</c:v>
                </c:pt>
                <c:pt idx="790">
                  <c:v>0.26016083894711201</c:v>
                </c:pt>
                <c:pt idx="791">
                  <c:v>0.25888119149483962</c:v>
                </c:pt>
                <c:pt idx="792">
                  <c:v>0.25834196476244214</c:v>
                </c:pt>
                <c:pt idx="793">
                  <c:v>0.25619454956551746</c:v>
                </c:pt>
                <c:pt idx="794">
                  <c:v>0.25458974318752176</c:v>
                </c:pt>
                <c:pt idx="795">
                  <c:v>0.25274336782600387</c:v>
                </c:pt>
                <c:pt idx="796">
                  <c:v>0.25035971360735854</c:v>
                </c:pt>
                <c:pt idx="797">
                  <c:v>0.24855460528641782</c:v>
                </c:pt>
                <c:pt idx="798">
                  <c:v>0.24659028596533017</c:v>
                </c:pt>
                <c:pt idx="799">
                  <c:v>0.24416874510597719</c:v>
                </c:pt>
                <c:pt idx="800">
                  <c:v>0.24175563495925706</c:v>
                </c:pt>
                <c:pt idx="801">
                  <c:v>0.24035124041224631</c:v>
                </c:pt>
                <c:pt idx="802">
                  <c:v>0.23782513525997287</c:v>
                </c:pt>
                <c:pt idx="803">
                  <c:v>0.23523771683399461</c:v>
                </c:pt>
                <c:pt idx="804">
                  <c:v>0.23358242297229898</c:v>
                </c:pt>
                <c:pt idx="805">
                  <c:v>0.23122132683008706</c:v>
                </c:pt>
                <c:pt idx="806">
                  <c:v>0.23006215643193365</c:v>
                </c:pt>
                <c:pt idx="807">
                  <c:v>0.22770783722000676</c:v>
                </c:pt>
                <c:pt idx="808">
                  <c:v>0.22574393774985646</c:v>
                </c:pt>
                <c:pt idx="809">
                  <c:v>0.22454682136297666</c:v>
                </c:pt>
                <c:pt idx="810">
                  <c:v>0.22207438602929272</c:v>
                </c:pt>
                <c:pt idx="811">
                  <c:v>0.22064745522281984</c:v>
                </c:pt>
                <c:pt idx="812">
                  <c:v>0.21857051776415143</c:v>
                </c:pt>
                <c:pt idx="813">
                  <c:v>0.2173044258775893</c:v>
                </c:pt>
                <c:pt idx="814">
                  <c:v>0.21533167886063559</c:v>
                </c:pt>
                <c:pt idx="815">
                  <c:v>0.21373957859290321</c:v>
                </c:pt>
                <c:pt idx="816">
                  <c:v>0.2114596021383969</c:v>
                </c:pt>
                <c:pt idx="817">
                  <c:v>0.20931470368838143</c:v>
                </c:pt>
                <c:pt idx="818">
                  <c:v>0.20829533807336226</c:v>
                </c:pt>
                <c:pt idx="819">
                  <c:v>0.20583957320785501</c:v>
                </c:pt>
                <c:pt idx="820">
                  <c:v>0.20389894365642722</c:v>
                </c:pt>
                <c:pt idx="821">
                  <c:v>0.20203930036339007</c:v>
                </c:pt>
                <c:pt idx="822">
                  <c:v>0.19983220664358986</c:v>
                </c:pt>
                <c:pt idx="823">
                  <c:v>0.19790087288506886</c:v>
                </c:pt>
                <c:pt idx="824">
                  <c:v>0.19636333825099359</c:v>
                </c:pt>
                <c:pt idx="825">
                  <c:v>0.19420218828894609</c:v>
                </c:pt>
                <c:pt idx="826">
                  <c:v>0.19241722423747015</c:v>
                </c:pt>
                <c:pt idx="827">
                  <c:v>0.19059350225386174</c:v>
                </c:pt>
                <c:pt idx="828">
                  <c:v>0.18859187456013515</c:v>
                </c:pt>
                <c:pt idx="829">
                  <c:v>0.18729702867081349</c:v>
                </c:pt>
                <c:pt idx="830">
                  <c:v>0.18566351090490898</c:v>
                </c:pt>
                <c:pt idx="831">
                  <c:v>0.18389501273645109</c:v>
                </c:pt>
                <c:pt idx="832">
                  <c:v>0.18231128045944345</c:v>
                </c:pt>
                <c:pt idx="833">
                  <c:v>0.18071001078620327</c:v>
                </c:pt>
                <c:pt idx="834">
                  <c:v>0.17920049511620395</c:v>
                </c:pt>
                <c:pt idx="835">
                  <c:v>0.17801537393906008</c:v>
                </c:pt>
                <c:pt idx="836">
                  <c:v>0.17697794389253008</c:v>
                </c:pt>
                <c:pt idx="837">
                  <c:v>0.17669601669063095</c:v>
                </c:pt>
                <c:pt idx="838">
                  <c:v>0.17511746154838778</c:v>
                </c:pt>
                <c:pt idx="839">
                  <c:v>0.17496565879726325</c:v>
                </c:pt>
                <c:pt idx="840">
                  <c:v>0.17501774036703804</c:v>
                </c:pt>
                <c:pt idx="841">
                  <c:v>0.17401575065679481</c:v>
                </c:pt>
                <c:pt idx="842">
                  <c:v>0.1747682124716482</c:v>
                </c:pt>
                <c:pt idx="843">
                  <c:v>0.17535748390921507</c:v>
                </c:pt>
                <c:pt idx="844">
                  <c:v>0.17612120673644069</c:v>
                </c:pt>
                <c:pt idx="845">
                  <c:v>0.17696321617802563</c:v>
                </c:pt>
                <c:pt idx="846">
                  <c:v>0.17716839844228768</c:v>
                </c:pt>
                <c:pt idx="847">
                  <c:v>0.17869078745012071</c:v>
                </c:pt>
                <c:pt idx="848">
                  <c:v>0.17956995698943629</c:v>
                </c:pt>
                <c:pt idx="849">
                  <c:v>0.18079397496998478</c:v>
                </c:pt>
                <c:pt idx="850">
                  <c:v>0.18209545568592012</c:v>
                </c:pt>
                <c:pt idx="851">
                  <c:v>0.18325522260495863</c:v>
                </c:pt>
                <c:pt idx="852">
                  <c:v>0.18463174102939564</c:v>
                </c:pt>
                <c:pt idx="853">
                  <c:v>0.18559424485443121</c:v>
                </c:pt>
                <c:pt idx="854">
                  <c:v>0.18575966475344491</c:v>
                </c:pt>
                <c:pt idx="855">
                  <c:v>0.18633720587071553</c:v>
                </c:pt>
                <c:pt idx="856">
                  <c:v>0.18634831651326958</c:v>
                </c:pt>
                <c:pt idx="857">
                  <c:v>0.18672453123971641</c:v>
                </c:pt>
                <c:pt idx="858">
                  <c:v>0.18616499769265668</c:v>
                </c:pt>
                <c:pt idx="859">
                  <c:v>0.1855604818372851</c:v>
                </c:pt>
                <c:pt idx="860">
                  <c:v>0.18455470645101379</c:v>
                </c:pt>
                <c:pt idx="861">
                  <c:v>0.18344440350950642</c:v>
                </c:pt>
                <c:pt idx="862">
                  <c:v>0.18186409057592084</c:v>
                </c:pt>
                <c:pt idx="863">
                  <c:v>0.1800729152919977</c:v>
                </c:pt>
                <c:pt idx="864">
                  <c:v>0.17843189981976001</c:v>
                </c:pt>
                <c:pt idx="865">
                  <c:v>0.17600959571103272</c:v>
                </c:pt>
                <c:pt idx="866">
                  <c:v>0.17375827480779429</c:v>
                </c:pt>
                <c:pt idx="867">
                  <c:v>0.17033989781055539</c:v>
                </c:pt>
                <c:pt idx="868">
                  <c:v>0.16843278882350857</c:v>
                </c:pt>
                <c:pt idx="869">
                  <c:v>0.16536802750896928</c:v>
                </c:pt>
                <c:pt idx="870">
                  <c:v>0.16183297068118127</c:v>
                </c:pt>
                <c:pt idx="871">
                  <c:v>0.15863807316195386</c:v>
                </c:pt>
                <c:pt idx="872">
                  <c:v>0.15540211394898484</c:v>
                </c:pt>
                <c:pt idx="873">
                  <c:v>0.15214139887220271</c:v>
                </c:pt>
                <c:pt idx="874">
                  <c:v>0.14845959320539437</c:v>
                </c:pt>
                <c:pt idx="875">
                  <c:v>0.1452379178051606</c:v>
                </c:pt>
                <c:pt idx="876">
                  <c:v>0.14175924315883826</c:v>
                </c:pt>
                <c:pt idx="877">
                  <c:v>0.13778663589253923</c:v>
                </c:pt>
                <c:pt idx="878">
                  <c:v>0.13448254034960913</c:v>
                </c:pt>
                <c:pt idx="879">
                  <c:v>0.13157093294422426</c:v>
                </c:pt>
                <c:pt idx="880">
                  <c:v>0.12777204104946616</c:v>
                </c:pt>
                <c:pt idx="881">
                  <c:v>0.12488927374016229</c:v>
                </c:pt>
                <c:pt idx="882">
                  <c:v>0.1212632270314889</c:v>
                </c:pt>
                <c:pt idx="883">
                  <c:v>0.11841975441491268</c:v>
                </c:pt>
                <c:pt idx="884">
                  <c:v>0.1163826048565858</c:v>
                </c:pt>
                <c:pt idx="885">
                  <c:v>0.11376493123290746</c:v>
                </c:pt>
                <c:pt idx="886">
                  <c:v>0.11104275698072716</c:v>
                </c:pt>
                <c:pt idx="887">
                  <c:v>0.10913295782396723</c:v>
                </c:pt>
                <c:pt idx="888">
                  <c:v>0.10716982131643507</c:v>
                </c:pt>
                <c:pt idx="889">
                  <c:v>0.10470215520330325</c:v>
                </c:pt>
                <c:pt idx="890">
                  <c:v>0.10404618161719517</c:v>
                </c:pt>
                <c:pt idx="891">
                  <c:v>0.10288925736851301</c:v>
                </c:pt>
                <c:pt idx="892">
                  <c:v>0.10130396799335992</c:v>
                </c:pt>
                <c:pt idx="893">
                  <c:v>0.10037093825544049</c:v>
                </c:pt>
                <c:pt idx="894">
                  <c:v>9.9914771963854926E-2</c:v>
                </c:pt>
                <c:pt idx="895">
                  <c:v>9.9139074329765625E-2</c:v>
                </c:pt>
                <c:pt idx="896">
                  <c:v>9.9107398178108652E-2</c:v>
                </c:pt>
                <c:pt idx="897">
                  <c:v>9.8483521223168058E-2</c:v>
                </c:pt>
                <c:pt idx="898">
                  <c:v>9.7993893043148372E-2</c:v>
                </c:pt>
                <c:pt idx="899">
                  <c:v>9.8098626005220735E-2</c:v>
                </c:pt>
                <c:pt idx="900">
                  <c:v>9.7587550085653757E-2</c:v>
                </c:pt>
                <c:pt idx="901">
                  <c:v>9.7411488743134683E-2</c:v>
                </c:pt>
                <c:pt idx="902">
                  <c:v>9.7626096769000442E-2</c:v>
                </c:pt>
                <c:pt idx="903">
                  <c:v>9.6534184586773375E-2</c:v>
                </c:pt>
                <c:pt idx="904">
                  <c:v>9.6689532466941952E-2</c:v>
                </c:pt>
                <c:pt idx="905">
                  <c:v>9.5624524689005619E-2</c:v>
                </c:pt>
                <c:pt idx="906">
                  <c:v>9.5020724553158242E-2</c:v>
                </c:pt>
                <c:pt idx="907">
                  <c:v>9.4273075757846797E-2</c:v>
                </c:pt>
                <c:pt idx="908">
                  <c:v>9.2806208302459892E-2</c:v>
                </c:pt>
                <c:pt idx="909">
                  <c:v>9.2361826681948894E-2</c:v>
                </c:pt>
                <c:pt idx="910">
                  <c:v>9.134652166751156E-2</c:v>
                </c:pt>
                <c:pt idx="911">
                  <c:v>8.9926287940576929E-2</c:v>
                </c:pt>
                <c:pt idx="912">
                  <c:v>8.9508142415570063E-2</c:v>
                </c:pt>
                <c:pt idx="913">
                  <c:v>8.7936885036813947E-2</c:v>
                </c:pt>
                <c:pt idx="914">
                  <c:v>8.6682005885919705E-2</c:v>
                </c:pt>
                <c:pt idx="915">
                  <c:v>8.6004697061246138E-2</c:v>
                </c:pt>
                <c:pt idx="916">
                  <c:v>8.5172885264833409E-2</c:v>
                </c:pt>
                <c:pt idx="917">
                  <c:v>8.4141030548313123E-2</c:v>
                </c:pt>
                <c:pt idx="918">
                  <c:v>8.3290126312907525E-2</c:v>
                </c:pt>
                <c:pt idx="919">
                  <c:v>8.2998582904838858E-2</c:v>
                </c:pt>
                <c:pt idx="920">
                  <c:v>8.228585909633751E-2</c:v>
                </c:pt>
                <c:pt idx="921">
                  <c:v>8.1845648902703766E-2</c:v>
                </c:pt>
                <c:pt idx="922">
                  <c:v>8.2135594076465035E-2</c:v>
                </c:pt>
                <c:pt idx="923">
                  <c:v>8.247825139697107E-2</c:v>
                </c:pt>
                <c:pt idx="924">
                  <c:v>8.2295978946839765E-2</c:v>
                </c:pt>
                <c:pt idx="925">
                  <c:v>8.2783832865609974E-2</c:v>
                </c:pt>
                <c:pt idx="926">
                  <c:v>8.2834853576799719E-2</c:v>
                </c:pt>
                <c:pt idx="927">
                  <c:v>8.3642591341530959E-2</c:v>
                </c:pt>
                <c:pt idx="928">
                  <c:v>8.4240086582898568E-2</c:v>
                </c:pt>
                <c:pt idx="929">
                  <c:v>8.492583333921519E-2</c:v>
                </c:pt>
                <c:pt idx="930">
                  <c:v>8.6010853759772576E-2</c:v>
                </c:pt>
                <c:pt idx="931">
                  <c:v>8.6503728134208813E-2</c:v>
                </c:pt>
                <c:pt idx="932">
                  <c:v>8.6988689063900226E-2</c:v>
                </c:pt>
                <c:pt idx="933">
                  <c:v>8.8059741702901012E-2</c:v>
                </c:pt>
                <c:pt idx="934">
                  <c:v>8.8462512085381514E-2</c:v>
                </c:pt>
                <c:pt idx="935">
                  <c:v>8.7819015842170264E-2</c:v>
                </c:pt>
                <c:pt idx="936">
                  <c:v>8.85289129961912E-2</c:v>
                </c:pt>
                <c:pt idx="937">
                  <c:v>8.8150470136925091E-2</c:v>
                </c:pt>
                <c:pt idx="938">
                  <c:v>8.7036670184142059E-2</c:v>
                </c:pt>
                <c:pt idx="939">
                  <c:v>8.6752428079017507E-2</c:v>
                </c:pt>
                <c:pt idx="940">
                  <c:v>8.5455385570221781E-2</c:v>
                </c:pt>
                <c:pt idx="941">
                  <c:v>8.4111508582270789E-2</c:v>
                </c:pt>
                <c:pt idx="942">
                  <c:v>8.3210172188494455E-2</c:v>
                </c:pt>
                <c:pt idx="943">
                  <c:v>8.1367512258903291E-2</c:v>
                </c:pt>
                <c:pt idx="944">
                  <c:v>7.9872506473336727E-2</c:v>
                </c:pt>
                <c:pt idx="945">
                  <c:v>7.7644927297501026E-2</c:v>
                </c:pt>
                <c:pt idx="946">
                  <c:v>7.5654489695709606E-2</c:v>
                </c:pt>
                <c:pt idx="947">
                  <c:v>7.3675541268373099E-2</c:v>
                </c:pt>
                <c:pt idx="948">
                  <c:v>7.1485467564684033E-2</c:v>
                </c:pt>
                <c:pt idx="949">
                  <c:v>6.9263643656401364E-2</c:v>
                </c:pt>
                <c:pt idx="950">
                  <c:v>6.8114955731655435E-2</c:v>
                </c:pt>
                <c:pt idx="951">
                  <c:v>6.5322386707308083E-2</c:v>
                </c:pt>
                <c:pt idx="952">
                  <c:v>6.3181248914662161E-2</c:v>
                </c:pt>
                <c:pt idx="953">
                  <c:v>6.1125576253902691E-2</c:v>
                </c:pt>
                <c:pt idx="954">
                  <c:v>5.9175624833487775E-2</c:v>
                </c:pt>
                <c:pt idx="955">
                  <c:v>5.7181961902937117E-2</c:v>
                </c:pt>
                <c:pt idx="956">
                  <c:v>5.5541463171794606E-2</c:v>
                </c:pt>
                <c:pt idx="957">
                  <c:v>5.3471344241248421E-2</c:v>
                </c:pt>
                <c:pt idx="958">
                  <c:v>5.2073508292177446E-2</c:v>
                </c:pt>
                <c:pt idx="959">
                  <c:v>5.0460710792485444E-2</c:v>
                </c:pt>
                <c:pt idx="960">
                  <c:v>4.8610423540349536E-2</c:v>
                </c:pt>
                <c:pt idx="961">
                  <c:v>4.8054152322898988E-2</c:v>
                </c:pt>
                <c:pt idx="962">
                  <c:v>4.640397026601039E-2</c:v>
                </c:pt>
                <c:pt idx="963">
                  <c:v>4.4651610603446398E-2</c:v>
                </c:pt>
                <c:pt idx="964">
                  <c:v>4.3901789574138005E-2</c:v>
                </c:pt>
                <c:pt idx="965">
                  <c:v>4.2907006446877637E-2</c:v>
                </c:pt>
                <c:pt idx="966">
                  <c:v>4.1590699029229877E-2</c:v>
                </c:pt>
                <c:pt idx="967">
                  <c:v>4.0846048930828049E-2</c:v>
                </c:pt>
                <c:pt idx="968">
                  <c:v>3.9996635154109721E-2</c:v>
                </c:pt>
                <c:pt idx="969">
                  <c:v>3.9076151703607558E-2</c:v>
                </c:pt>
                <c:pt idx="970">
                  <c:v>3.8315393272391314E-2</c:v>
                </c:pt>
                <c:pt idx="971">
                  <c:v>3.7849899634379729E-2</c:v>
                </c:pt>
                <c:pt idx="972">
                  <c:v>3.6669273303019286E-2</c:v>
                </c:pt>
                <c:pt idx="973">
                  <c:v>3.6063257986865806E-2</c:v>
                </c:pt>
                <c:pt idx="974">
                  <c:v>3.5735291491540061E-2</c:v>
                </c:pt>
                <c:pt idx="975">
                  <c:v>3.4850259999243217E-2</c:v>
                </c:pt>
                <c:pt idx="976">
                  <c:v>3.4490265383045407E-2</c:v>
                </c:pt>
                <c:pt idx="977">
                  <c:v>3.3930507523511642E-2</c:v>
                </c:pt>
                <c:pt idx="978">
                  <c:v>3.3512604648417058E-2</c:v>
                </c:pt>
                <c:pt idx="979">
                  <c:v>3.3582039028536272E-2</c:v>
                </c:pt>
                <c:pt idx="980">
                  <c:v>3.2968925570715645E-2</c:v>
                </c:pt>
                <c:pt idx="981">
                  <c:v>3.2245990986928347E-2</c:v>
                </c:pt>
                <c:pt idx="982">
                  <c:v>3.229766656341309E-2</c:v>
                </c:pt>
                <c:pt idx="983">
                  <c:v>3.2041225396207428E-2</c:v>
                </c:pt>
                <c:pt idx="984">
                  <c:v>3.1429849090738884E-2</c:v>
                </c:pt>
                <c:pt idx="985">
                  <c:v>3.1288821219743156E-2</c:v>
                </c:pt>
                <c:pt idx="986">
                  <c:v>3.1247773043747547E-2</c:v>
                </c:pt>
                <c:pt idx="987">
                  <c:v>3.0779232576676363E-2</c:v>
                </c:pt>
                <c:pt idx="988">
                  <c:v>3.1089136981232252E-2</c:v>
                </c:pt>
                <c:pt idx="989">
                  <c:v>3.0348565893997197E-2</c:v>
                </c:pt>
                <c:pt idx="990">
                  <c:v>3.0589678685660031E-2</c:v>
                </c:pt>
                <c:pt idx="991">
                  <c:v>3.0222843900379159E-2</c:v>
                </c:pt>
                <c:pt idx="992">
                  <c:v>3.0386584312180248E-2</c:v>
                </c:pt>
                <c:pt idx="993">
                  <c:v>3.048607104696021E-2</c:v>
                </c:pt>
                <c:pt idx="994">
                  <c:v>3.0338462195579639E-2</c:v>
                </c:pt>
                <c:pt idx="995">
                  <c:v>3.0149951116606864E-2</c:v>
                </c:pt>
                <c:pt idx="996">
                  <c:v>3.0576929864868679E-2</c:v>
                </c:pt>
                <c:pt idx="997">
                  <c:v>3.0236386584494512E-2</c:v>
                </c:pt>
                <c:pt idx="998">
                  <c:v>3.0125565617038927E-2</c:v>
                </c:pt>
                <c:pt idx="999">
                  <c:v>2.981157010843543E-2</c:v>
                </c:pt>
                <c:pt idx="1000">
                  <c:v>3.0035819584245775E-2</c:v>
                </c:pt>
                <c:pt idx="1001">
                  <c:v>2.9671466894865065E-2</c:v>
                </c:pt>
                <c:pt idx="1002">
                  <c:v>2.9600870104328429E-2</c:v>
                </c:pt>
                <c:pt idx="1003">
                  <c:v>2.9717069617720977E-2</c:v>
                </c:pt>
                <c:pt idx="1004">
                  <c:v>2.8979184295438797E-2</c:v>
                </c:pt>
                <c:pt idx="1005">
                  <c:v>2.8831645417681705E-2</c:v>
                </c:pt>
                <c:pt idx="1006">
                  <c:v>2.8346016261307061E-2</c:v>
                </c:pt>
                <c:pt idx="1007">
                  <c:v>2.8238801322946254E-2</c:v>
                </c:pt>
                <c:pt idx="1008">
                  <c:v>2.781667760246094E-2</c:v>
                </c:pt>
                <c:pt idx="1009">
                  <c:v>2.7509161351921912E-2</c:v>
                </c:pt>
                <c:pt idx="1010">
                  <c:v>2.7035230234723713E-2</c:v>
                </c:pt>
                <c:pt idx="1011">
                  <c:v>2.6577412258372839E-2</c:v>
                </c:pt>
                <c:pt idx="1012">
                  <c:v>2.5922070722762182E-2</c:v>
                </c:pt>
                <c:pt idx="1013">
                  <c:v>2.6091393742963043E-2</c:v>
                </c:pt>
                <c:pt idx="1014">
                  <c:v>2.5956858341861462E-2</c:v>
                </c:pt>
                <c:pt idx="1015">
                  <c:v>2.4874799067924259E-2</c:v>
                </c:pt>
                <c:pt idx="1016">
                  <c:v>2.4426494246950793E-2</c:v>
                </c:pt>
                <c:pt idx="1017">
                  <c:v>2.4549671860067158E-2</c:v>
                </c:pt>
                <c:pt idx="1018">
                  <c:v>2.387617757148848E-2</c:v>
                </c:pt>
                <c:pt idx="1019">
                  <c:v>2.3397943296897171E-2</c:v>
                </c:pt>
                <c:pt idx="1020">
                  <c:v>2.2886900951689312E-2</c:v>
                </c:pt>
                <c:pt idx="1021">
                  <c:v>2.2701999445567528E-2</c:v>
                </c:pt>
                <c:pt idx="1022">
                  <c:v>2.285894848484897E-2</c:v>
                </c:pt>
                <c:pt idx="1023">
                  <c:v>2.1779878680587519E-2</c:v>
                </c:pt>
                <c:pt idx="1024">
                  <c:v>2.1530954632734502E-2</c:v>
                </c:pt>
                <c:pt idx="1025">
                  <c:v>2.1294108255239766E-2</c:v>
                </c:pt>
                <c:pt idx="1026">
                  <c:v>2.1371072765238322E-2</c:v>
                </c:pt>
                <c:pt idx="1027">
                  <c:v>2.0421136962565235E-2</c:v>
                </c:pt>
                <c:pt idx="1028">
                  <c:v>2.0576915101611304E-2</c:v>
                </c:pt>
                <c:pt idx="1029">
                  <c:v>2.0640054146876308E-2</c:v>
                </c:pt>
                <c:pt idx="1030">
                  <c:v>1.9600185346753479E-2</c:v>
                </c:pt>
                <c:pt idx="1031">
                  <c:v>1.9716200106849921E-2</c:v>
                </c:pt>
                <c:pt idx="1032">
                  <c:v>1.9940030339049099E-2</c:v>
                </c:pt>
                <c:pt idx="1033">
                  <c:v>1.9171733434479046E-2</c:v>
                </c:pt>
                <c:pt idx="1034">
                  <c:v>1.9167387738381433E-2</c:v>
                </c:pt>
                <c:pt idx="1035">
                  <c:v>1.8852363061358832E-2</c:v>
                </c:pt>
                <c:pt idx="1036">
                  <c:v>1.8718107669293778E-2</c:v>
                </c:pt>
                <c:pt idx="1037">
                  <c:v>1.8788088101142769E-2</c:v>
                </c:pt>
                <c:pt idx="1038">
                  <c:v>1.8562048047662837E-2</c:v>
                </c:pt>
                <c:pt idx="1039">
                  <c:v>1.8448737716692552E-2</c:v>
                </c:pt>
                <c:pt idx="1040">
                  <c:v>1.8704719096448275E-2</c:v>
                </c:pt>
                <c:pt idx="1041">
                  <c:v>1.8154679654382694E-2</c:v>
                </c:pt>
                <c:pt idx="1042">
                  <c:v>1.8065040182741923E-2</c:v>
                </c:pt>
                <c:pt idx="1043">
                  <c:v>1.8313868546811871E-2</c:v>
                </c:pt>
                <c:pt idx="1044">
                  <c:v>1.7930482291871865E-2</c:v>
                </c:pt>
                <c:pt idx="1045">
                  <c:v>1.8011757103449662E-2</c:v>
                </c:pt>
                <c:pt idx="1046">
                  <c:v>1.8322550393382868E-2</c:v>
                </c:pt>
                <c:pt idx="1047">
                  <c:v>1.7956271196368452E-2</c:v>
                </c:pt>
                <c:pt idx="1048">
                  <c:v>1.7950532481914486E-2</c:v>
                </c:pt>
                <c:pt idx="1049">
                  <c:v>1.8071158950509425E-2</c:v>
                </c:pt>
                <c:pt idx="1050">
                  <c:v>1.8197695592652753E-2</c:v>
                </c:pt>
                <c:pt idx="1051">
                  <c:v>1.7902840349870247E-2</c:v>
                </c:pt>
                <c:pt idx="1052">
                  <c:v>1.805133818732986E-2</c:v>
                </c:pt>
                <c:pt idx="1053">
                  <c:v>1.7764922313888709E-2</c:v>
                </c:pt>
                <c:pt idx="1054">
                  <c:v>1.8146518117218062E-2</c:v>
                </c:pt>
                <c:pt idx="1055">
                  <c:v>1.8105074496647243E-2</c:v>
                </c:pt>
                <c:pt idx="1056">
                  <c:v>1.7879767798288621E-2</c:v>
                </c:pt>
                <c:pt idx="1057">
                  <c:v>1.8252244977953691E-2</c:v>
                </c:pt>
                <c:pt idx="1058">
                  <c:v>1.8068898072220403E-2</c:v>
                </c:pt>
                <c:pt idx="1059">
                  <c:v>1.8163818453253745E-2</c:v>
                </c:pt>
                <c:pt idx="1060">
                  <c:v>1.8327175948472753E-2</c:v>
                </c:pt>
                <c:pt idx="1061">
                  <c:v>1.8209652780349139E-2</c:v>
                </c:pt>
                <c:pt idx="1062">
                  <c:v>1.8096702445133672E-2</c:v>
                </c:pt>
                <c:pt idx="1063">
                  <c:v>1.8303524798621247E-2</c:v>
                </c:pt>
                <c:pt idx="1064">
                  <c:v>1.7969123680787839E-2</c:v>
                </c:pt>
                <c:pt idx="1065">
                  <c:v>1.8232620491179095E-2</c:v>
                </c:pt>
                <c:pt idx="1066">
                  <c:v>1.8567962846716683E-2</c:v>
                </c:pt>
                <c:pt idx="1067">
                  <c:v>1.8166714005714499E-2</c:v>
                </c:pt>
                <c:pt idx="1068">
                  <c:v>1.833512224850592E-2</c:v>
                </c:pt>
                <c:pt idx="1069">
                  <c:v>1.8489239716129827E-2</c:v>
                </c:pt>
                <c:pt idx="1070">
                  <c:v>1.8148553891338175E-2</c:v>
                </c:pt>
                <c:pt idx="1071">
                  <c:v>1.8626105158498392E-2</c:v>
                </c:pt>
                <c:pt idx="1072">
                  <c:v>1.8367292066889737E-2</c:v>
                </c:pt>
                <c:pt idx="1073">
                  <c:v>1.8609442629505708E-2</c:v>
                </c:pt>
                <c:pt idx="1074">
                  <c:v>1.884238677717022E-2</c:v>
                </c:pt>
                <c:pt idx="1075">
                  <c:v>1.84865217793449E-2</c:v>
                </c:pt>
                <c:pt idx="1076">
                  <c:v>1.8680229189333868E-2</c:v>
                </c:pt>
                <c:pt idx="1077">
                  <c:v>1.8884076221841614E-2</c:v>
                </c:pt>
                <c:pt idx="1078">
                  <c:v>1.8642096741427167E-2</c:v>
                </c:pt>
                <c:pt idx="1079">
                  <c:v>1.917625139531981E-2</c:v>
                </c:pt>
                <c:pt idx="1080">
                  <c:v>1.9287136147755853E-2</c:v>
                </c:pt>
                <c:pt idx="1081">
                  <c:v>1.9073728639853127E-2</c:v>
                </c:pt>
                <c:pt idx="1082">
                  <c:v>1.9198101962551013E-2</c:v>
                </c:pt>
                <c:pt idx="1083">
                  <c:v>1.9033325246613164E-2</c:v>
                </c:pt>
                <c:pt idx="1084">
                  <c:v>1.9114227140565432E-2</c:v>
                </c:pt>
                <c:pt idx="1085">
                  <c:v>1.9278705549734224E-2</c:v>
                </c:pt>
                <c:pt idx="1086">
                  <c:v>1.9509999549746616E-2</c:v>
                </c:pt>
                <c:pt idx="1087">
                  <c:v>1.9088788796525244E-2</c:v>
                </c:pt>
                <c:pt idx="1088">
                  <c:v>1.9342518857667142E-2</c:v>
                </c:pt>
                <c:pt idx="1089">
                  <c:v>1.9722381783751512E-2</c:v>
                </c:pt>
                <c:pt idx="1090">
                  <c:v>1.9494968296821499E-2</c:v>
                </c:pt>
                <c:pt idx="1091">
                  <c:v>1.9539627234420501E-2</c:v>
                </c:pt>
                <c:pt idx="1092">
                  <c:v>1.9685218673792929E-2</c:v>
                </c:pt>
                <c:pt idx="1093">
                  <c:v>1.9559755519689512E-2</c:v>
                </c:pt>
                <c:pt idx="1094">
                  <c:v>2.0090055939788451E-2</c:v>
                </c:pt>
                <c:pt idx="1095">
                  <c:v>2.0114671426498691E-2</c:v>
                </c:pt>
                <c:pt idx="1096">
                  <c:v>1.9563175705054038E-2</c:v>
                </c:pt>
                <c:pt idx="1097">
                  <c:v>1.9642101993739773E-2</c:v>
                </c:pt>
                <c:pt idx="1098">
                  <c:v>2.0442161252574732E-2</c:v>
                </c:pt>
                <c:pt idx="1099">
                  <c:v>2.0338752021125138E-2</c:v>
                </c:pt>
                <c:pt idx="1100">
                  <c:v>2.0366420551320479E-2</c:v>
                </c:pt>
                <c:pt idx="1101">
                  <c:v>1.9715106651405849E-2</c:v>
                </c:pt>
                <c:pt idx="1102">
                  <c:v>1.987836053237093E-2</c:v>
                </c:pt>
                <c:pt idx="1103">
                  <c:v>1.9915332330741546E-2</c:v>
                </c:pt>
                <c:pt idx="1104">
                  <c:v>2.0095313378014401E-2</c:v>
                </c:pt>
                <c:pt idx="1105">
                  <c:v>1.9962476166614354E-2</c:v>
                </c:pt>
                <c:pt idx="1106">
                  <c:v>1.992198922876013E-2</c:v>
                </c:pt>
                <c:pt idx="1107">
                  <c:v>2.0288001420652547E-2</c:v>
                </c:pt>
                <c:pt idx="1108">
                  <c:v>2.0280682552517436E-2</c:v>
                </c:pt>
                <c:pt idx="1109">
                  <c:v>2.0070288685943016E-2</c:v>
                </c:pt>
                <c:pt idx="1110">
                  <c:v>2.0150424972426154E-2</c:v>
                </c:pt>
                <c:pt idx="1111">
                  <c:v>2.0168706916807846E-2</c:v>
                </c:pt>
                <c:pt idx="1112">
                  <c:v>2.0130135660589459E-2</c:v>
                </c:pt>
                <c:pt idx="1113">
                  <c:v>2.0475618296953525E-2</c:v>
                </c:pt>
                <c:pt idx="1114">
                  <c:v>2.0200608303254923E-2</c:v>
                </c:pt>
                <c:pt idx="1115">
                  <c:v>2.0826527724829021E-2</c:v>
                </c:pt>
                <c:pt idx="1116">
                  <c:v>2.0450165970288516E-2</c:v>
                </c:pt>
                <c:pt idx="1117">
                  <c:v>2.0442830081830045E-2</c:v>
                </c:pt>
                <c:pt idx="1118">
                  <c:v>2.0340655876525247E-2</c:v>
                </c:pt>
                <c:pt idx="1119">
                  <c:v>2.0270092869900676E-2</c:v>
                </c:pt>
                <c:pt idx="1120">
                  <c:v>2.0550855973191395E-2</c:v>
                </c:pt>
                <c:pt idx="1121">
                  <c:v>2.037723523237895E-2</c:v>
                </c:pt>
                <c:pt idx="1122">
                  <c:v>2.0464600427401593E-2</c:v>
                </c:pt>
                <c:pt idx="1123">
                  <c:v>2.0395706974842019E-2</c:v>
                </c:pt>
                <c:pt idx="1124">
                  <c:v>2.0599247551099029E-2</c:v>
                </c:pt>
                <c:pt idx="1125">
                  <c:v>2.0344597173478439E-2</c:v>
                </c:pt>
                <c:pt idx="1126">
                  <c:v>2.0349682482044384E-2</c:v>
                </c:pt>
                <c:pt idx="1127">
                  <c:v>2.0229530805224091E-2</c:v>
                </c:pt>
                <c:pt idx="1128">
                  <c:v>2.027252367646086E-2</c:v>
                </c:pt>
                <c:pt idx="1129">
                  <c:v>2.0132012599410797E-2</c:v>
                </c:pt>
                <c:pt idx="1130">
                  <c:v>2.0043992190838342E-2</c:v>
                </c:pt>
                <c:pt idx="1131">
                  <c:v>2.004885969873399E-2</c:v>
                </c:pt>
                <c:pt idx="1132">
                  <c:v>2.0407069871832578E-2</c:v>
                </c:pt>
                <c:pt idx="1133">
                  <c:v>2.0476434344913884E-2</c:v>
                </c:pt>
                <c:pt idx="1134">
                  <c:v>2.0548743797916581E-2</c:v>
                </c:pt>
                <c:pt idx="1135">
                  <c:v>1.9639509200678737E-2</c:v>
                </c:pt>
                <c:pt idx="1136">
                  <c:v>1.9442508197505995E-2</c:v>
                </c:pt>
                <c:pt idx="1137">
                  <c:v>1.9628820375141152E-2</c:v>
                </c:pt>
                <c:pt idx="1138">
                  <c:v>1.943213968283862E-2</c:v>
                </c:pt>
                <c:pt idx="1139">
                  <c:v>1.9306839853171248E-2</c:v>
                </c:pt>
                <c:pt idx="1140">
                  <c:v>1.9265705046094206E-2</c:v>
                </c:pt>
                <c:pt idx="1141">
                  <c:v>1.9252599155490074E-2</c:v>
                </c:pt>
                <c:pt idx="1142">
                  <c:v>1.9296897191400118E-2</c:v>
                </c:pt>
                <c:pt idx="1143">
                  <c:v>1.9402376795072708E-2</c:v>
                </c:pt>
                <c:pt idx="1144">
                  <c:v>1.9403952842847162E-2</c:v>
                </c:pt>
                <c:pt idx="1145">
                  <c:v>1.9347165050770061E-2</c:v>
                </c:pt>
                <c:pt idx="1146">
                  <c:v>1.8706076007030496E-2</c:v>
                </c:pt>
                <c:pt idx="1147">
                  <c:v>1.8714037207464715E-2</c:v>
                </c:pt>
                <c:pt idx="1148">
                  <c:v>1.8524855041672839E-2</c:v>
                </c:pt>
                <c:pt idx="1149">
                  <c:v>1.8919724093425239E-2</c:v>
                </c:pt>
                <c:pt idx="1150">
                  <c:v>1.8985831149868883E-2</c:v>
                </c:pt>
                <c:pt idx="1151">
                  <c:v>1.8796953848660217E-2</c:v>
                </c:pt>
                <c:pt idx="1152">
                  <c:v>1.8358631902685517E-2</c:v>
                </c:pt>
                <c:pt idx="1153">
                  <c:v>1.8495581487698108E-2</c:v>
                </c:pt>
                <c:pt idx="1154">
                  <c:v>1.7918767180512163E-2</c:v>
                </c:pt>
                <c:pt idx="1155">
                  <c:v>1.8144071142077882E-2</c:v>
                </c:pt>
                <c:pt idx="1156">
                  <c:v>1.8063595183818684E-2</c:v>
                </c:pt>
                <c:pt idx="1157">
                  <c:v>1.7844724786184714E-2</c:v>
                </c:pt>
                <c:pt idx="1158">
                  <c:v>1.7579789206774395E-2</c:v>
                </c:pt>
                <c:pt idx="1159">
                  <c:v>1.7889925523581852E-2</c:v>
                </c:pt>
                <c:pt idx="1160">
                  <c:v>1.7326610706007821E-2</c:v>
                </c:pt>
                <c:pt idx="1161">
                  <c:v>1.7608338717574806E-2</c:v>
                </c:pt>
                <c:pt idx="1162">
                  <c:v>1.759209764333635E-2</c:v>
                </c:pt>
                <c:pt idx="1163">
                  <c:v>1.7044080781779991E-2</c:v>
                </c:pt>
                <c:pt idx="1164">
                  <c:v>1.7366021298098722E-2</c:v>
                </c:pt>
                <c:pt idx="1165">
                  <c:v>1.7524481132284657E-2</c:v>
                </c:pt>
                <c:pt idx="1166">
                  <c:v>1.6715198687174193E-2</c:v>
                </c:pt>
                <c:pt idx="1167">
                  <c:v>1.7440105823040238E-2</c:v>
                </c:pt>
                <c:pt idx="1168">
                  <c:v>1.7115367085381451E-2</c:v>
                </c:pt>
                <c:pt idx="1169">
                  <c:v>1.6762914333499752E-2</c:v>
                </c:pt>
                <c:pt idx="1170">
                  <c:v>1.6483542190674799E-2</c:v>
                </c:pt>
                <c:pt idx="1171">
                  <c:v>1.6175632170840566E-2</c:v>
                </c:pt>
                <c:pt idx="1172">
                  <c:v>1.630955275266531E-2</c:v>
                </c:pt>
                <c:pt idx="1173">
                  <c:v>1.5982150820518008E-2</c:v>
                </c:pt>
                <c:pt idx="1174">
                  <c:v>1.5921862830452972E-2</c:v>
                </c:pt>
                <c:pt idx="1175">
                  <c:v>1.5733859841912563E-2</c:v>
                </c:pt>
                <c:pt idx="1176">
                  <c:v>1.5529163922315216E-2</c:v>
                </c:pt>
                <c:pt idx="1177">
                  <c:v>1.5279678176421313E-2</c:v>
                </c:pt>
                <c:pt idx="1178">
                  <c:v>1.5264863849048252E-2</c:v>
                </c:pt>
                <c:pt idx="1179">
                  <c:v>1.5161225372119558E-2</c:v>
                </c:pt>
                <c:pt idx="1180">
                  <c:v>1.5028791328424308E-2</c:v>
                </c:pt>
                <c:pt idx="1181">
                  <c:v>1.4703527560470851E-2</c:v>
                </c:pt>
                <c:pt idx="1182">
                  <c:v>1.4504325414494444E-2</c:v>
                </c:pt>
                <c:pt idx="1183">
                  <c:v>1.4438656609975092E-2</c:v>
                </c:pt>
                <c:pt idx="1184">
                  <c:v>1.4100186323797288E-2</c:v>
                </c:pt>
                <c:pt idx="1185">
                  <c:v>1.4379084331540615E-2</c:v>
                </c:pt>
                <c:pt idx="1186">
                  <c:v>1.437955439745376E-2</c:v>
                </c:pt>
                <c:pt idx="1187">
                  <c:v>1.3952079994936625E-2</c:v>
                </c:pt>
                <c:pt idx="1188">
                  <c:v>1.4065638718871391E-2</c:v>
                </c:pt>
                <c:pt idx="1189">
                  <c:v>1.3379519304908272E-2</c:v>
                </c:pt>
                <c:pt idx="1190">
                  <c:v>1.3141193468883122E-2</c:v>
                </c:pt>
                <c:pt idx="1191">
                  <c:v>1.2978302872041679E-2</c:v>
                </c:pt>
                <c:pt idx="1192">
                  <c:v>1.293769438900861E-2</c:v>
                </c:pt>
                <c:pt idx="1193">
                  <c:v>1.27148789618192E-2</c:v>
                </c:pt>
                <c:pt idx="1194">
                  <c:v>1.2693832903394674E-2</c:v>
                </c:pt>
                <c:pt idx="1195">
                  <c:v>1.250384750376244E-2</c:v>
                </c:pt>
                <c:pt idx="1196">
                  <c:v>1.2266967053143639E-2</c:v>
                </c:pt>
                <c:pt idx="1197">
                  <c:v>1.2311089407260944E-2</c:v>
                </c:pt>
                <c:pt idx="1198">
                  <c:v>1.1964820955631894E-2</c:v>
                </c:pt>
                <c:pt idx="1199">
                  <c:v>1.1632169316624683E-2</c:v>
                </c:pt>
                <c:pt idx="1200">
                  <c:v>1.2461343485619537E-2</c:v>
                </c:pt>
                <c:pt idx="1201">
                  <c:v>1.1718280543946101E-2</c:v>
                </c:pt>
                <c:pt idx="1202">
                  <c:v>1.1494742387840852E-2</c:v>
                </c:pt>
                <c:pt idx="1203">
                  <c:v>1.1210273943086914E-2</c:v>
                </c:pt>
                <c:pt idx="1204">
                  <c:v>1.1497005747272741E-2</c:v>
                </c:pt>
                <c:pt idx="1205">
                  <c:v>1.0878260516564847E-2</c:v>
                </c:pt>
                <c:pt idx="1206">
                  <c:v>1.0924636716421604E-2</c:v>
                </c:pt>
                <c:pt idx="1207">
                  <c:v>1.0944939427902055E-2</c:v>
                </c:pt>
                <c:pt idx="1208">
                  <c:v>1.0944538389448075E-2</c:v>
                </c:pt>
                <c:pt idx="1209">
                  <c:v>1.0440649108807133E-2</c:v>
                </c:pt>
                <c:pt idx="1210">
                  <c:v>1.0517475337167764E-2</c:v>
                </c:pt>
                <c:pt idx="1211">
                  <c:v>1.0390671759541344E-2</c:v>
                </c:pt>
                <c:pt idx="1212">
                  <c:v>1.0062481353763739E-2</c:v>
                </c:pt>
                <c:pt idx="1213">
                  <c:v>1.013443856275776E-2</c:v>
                </c:pt>
                <c:pt idx="1214">
                  <c:v>9.8760308049072459E-3</c:v>
                </c:pt>
                <c:pt idx="1215">
                  <c:v>9.8559245189085293E-3</c:v>
                </c:pt>
                <c:pt idx="1216">
                  <c:v>9.8346581057652468E-3</c:v>
                </c:pt>
                <c:pt idx="1217">
                  <c:v>9.6086810331076425E-3</c:v>
                </c:pt>
                <c:pt idx="1218">
                  <c:v>9.4591277903364537E-3</c:v>
                </c:pt>
                <c:pt idx="1219">
                  <c:v>9.545715797587985E-3</c:v>
                </c:pt>
                <c:pt idx="1220">
                  <c:v>9.4298932419425441E-3</c:v>
                </c:pt>
                <c:pt idx="1221">
                  <c:v>9.2000965538966625E-3</c:v>
                </c:pt>
                <c:pt idx="1222">
                  <c:v>9.0513268212981945E-3</c:v>
                </c:pt>
                <c:pt idx="1223">
                  <c:v>8.9725041182476956E-3</c:v>
                </c:pt>
                <c:pt idx="1224">
                  <c:v>8.7782583313666118E-3</c:v>
                </c:pt>
                <c:pt idx="1225">
                  <c:v>8.8504925389585112E-3</c:v>
                </c:pt>
                <c:pt idx="1226">
                  <c:v>8.6109686233676111E-3</c:v>
                </c:pt>
                <c:pt idx="1227">
                  <c:v>8.5177543690197269E-3</c:v>
                </c:pt>
                <c:pt idx="1228">
                  <c:v>8.3354509095267815E-3</c:v>
                </c:pt>
                <c:pt idx="1229">
                  <c:v>8.2352815370038274E-3</c:v>
                </c:pt>
                <c:pt idx="1230">
                  <c:v>8.1068748556365131E-3</c:v>
                </c:pt>
                <c:pt idx="1231">
                  <c:v>8.3430437284890274E-3</c:v>
                </c:pt>
                <c:pt idx="1232">
                  <c:v>7.7611186519914999E-3</c:v>
                </c:pt>
                <c:pt idx="1233">
                  <c:v>7.8712118732687519E-3</c:v>
                </c:pt>
                <c:pt idx="1234">
                  <c:v>7.7656813593052418E-3</c:v>
                </c:pt>
                <c:pt idx="1235">
                  <c:v>7.5140720169907249E-3</c:v>
                </c:pt>
                <c:pt idx="1236">
                  <c:v>7.4830319989319938E-3</c:v>
                </c:pt>
                <c:pt idx="1237">
                  <c:v>7.4776460779403808E-3</c:v>
                </c:pt>
                <c:pt idx="1238">
                  <c:v>7.4441362617268803E-3</c:v>
                </c:pt>
                <c:pt idx="1239">
                  <c:v>6.9583821079219413E-3</c:v>
                </c:pt>
                <c:pt idx="1240">
                  <c:v>7.0259232816397149E-3</c:v>
                </c:pt>
                <c:pt idx="1241">
                  <c:v>7.3148850597132831E-3</c:v>
                </c:pt>
                <c:pt idx="1242">
                  <c:v>7.204783593989475E-3</c:v>
                </c:pt>
                <c:pt idx="1243">
                  <c:v>6.9565572194775077E-3</c:v>
                </c:pt>
                <c:pt idx="1244">
                  <c:v>6.5284724064232635E-3</c:v>
                </c:pt>
                <c:pt idx="1245">
                  <c:v>6.3976871394704551E-3</c:v>
                </c:pt>
                <c:pt idx="1246">
                  <c:v>6.6821854968494368E-3</c:v>
                </c:pt>
                <c:pt idx="1247">
                  <c:v>6.3189267653689443E-3</c:v>
                </c:pt>
                <c:pt idx="1248">
                  <c:v>6.2010924396808942E-3</c:v>
                </c:pt>
                <c:pt idx="1249">
                  <c:v>5.8506430840545923E-3</c:v>
                </c:pt>
                <c:pt idx="1250">
                  <c:v>6.0032883030062892E-3</c:v>
                </c:pt>
                <c:pt idx="1251">
                  <c:v>5.6454200417047004E-3</c:v>
                </c:pt>
                <c:pt idx="1252">
                  <c:v>5.8672655373128643E-3</c:v>
                </c:pt>
                <c:pt idx="1253">
                  <c:v>6.1053866795937051E-3</c:v>
                </c:pt>
                <c:pt idx="1254">
                  <c:v>5.375124427914095E-3</c:v>
                </c:pt>
                <c:pt idx="1255">
                  <c:v>5.3548027463682021E-3</c:v>
                </c:pt>
                <c:pt idx="1256">
                  <c:v>5.9971482300173046E-3</c:v>
                </c:pt>
                <c:pt idx="1257">
                  <c:v>5.4145188307773706E-3</c:v>
                </c:pt>
                <c:pt idx="1258">
                  <c:v>5.2317718604855401E-3</c:v>
                </c:pt>
                <c:pt idx="1259">
                  <c:v>5.2185384619657105E-3</c:v>
                </c:pt>
                <c:pt idx="1260">
                  <c:v>5.2926589510787284E-3</c:v>
                </c:pt>
                <c:pt idx="1261">
                  <c:v>5.3102978190563699E-3</c:v>
                </c:pt>
                <c:pt idx="1262">
                  <c:v>5.2304038653158066E-3</c:v>
                </c:pt>
                <c:pt idx="1263">
                  <c:v>4.8793690267963444E-3</c:v>
                </c:pt>
                <c:pt idx="1264">
                  <c:v>4.6314257710020276E-3</c:v>
                </c:pt>
                <c:pt idx="1265">
                  <c:v>4.7740457678272855E-3</c:v>
                </c:pt>
                <c:pt idx="1266">
                  <c:v>5.1863765103905696E-3</c:v>
                </c:pt>
                <c:pt idx="1267">
                  <c:v>4.8074792393452206E-3</c:v>
                </c:pt>
                <c:pt idx="1268">
                  <c:v>4.5683785244048994E-3</c:v>
                </c:pt>
                <c:pt idx="1269">
                  <c:v>4.5427369329606032E-3</c:v>
                </c:pt>
                <c:pt idx="1270">
                  <c:v>4.537913686559869E-3</c:v>
                </c:pt>
                <c:pt idx="1271">
                  <c:v>4.6283111936373106E-3</c:v>
                </c:pt>
                <c:pt idx="1272">
                  <c:v>4.3456050541852836E-3</c:v>
                </c:pt>
                <c:pt idx="1273">
                  <c:v>4.2605061354372906E-3</c:v>
                </c:pt>
                <c:pt idx="1274">
                  <c:v>4.4280129332055981E-3</c:v>
                </c:pt>
                <c:pt idx="1275">
                  <c:v>4.3574454375963079E-3</c:v>
                </c:pt>
                <c:pt idx="1276">
                  <c:v>4.1909890834789382E-3</c:v>
                </c:pt>
                <c:pt idx="1277">
                  <c:v>4.5656893884101907E-3</c:v>
                </c:pt>
                <c:pt idx="1278">
                  <c:v>4.9664899016386571E-3</c:v>
                </c:pt>
                <c:pt idx="1279">
                  <c:v>4.6459760064107222E-3</c:v>
                </c:pt>
                <c:pt idx="1280">
                  <c:v>4.4110494651176113E-3</c:v>
                </c:pt>
                <c:pt idx="1281">
                  <c:v>4.3428760332576838E-3</c:v>
                </c:pt>
                <c:pt idx="1282">
                  <c:v>4.540119547396769E-3</c:v>
                </c:pt>
                <c:pt idx="1283">
                  <c:v>4.4198255205750298E-3</c:v>
                </c:pt>
                <c:pt idx="1284">
                  <c:v>4.6342943839766462E-3</c:v>
                </c:pt>
                <c:pt idx="1285">
                  <c:v>4.4291232722846671E-3</c:v>
                </c:pt>
                <c:pt idx="1286">
                  <c:v>4.4474936529897008E-3</c:v>
                </c:pt>
                <c:pt idx="1287">
                  <c:v>4.7589503966668709E-3</c:v>
                </c:pt>
                <c:pt idx="1288">
                  <c:v>5.1916187468724131E-3</c:v>
                </c:pt>
                <c:pt idx="1289">
                  <c:v>5.1102984915333063E-3</c:v>
                </c:pt>
                <c:pt idx="1290">
                  <c:v>5.2714965498784627E-3</c:v>
                </c:pt>
                <c:pt idx="1291">
                  <c:v>4.7819159793066127E-3</c:v>
                </c:pt>
                <c:pt idx="1292">
                  <c:v>4.8777499986120895E-3</c:v>
                </c:pt>
                <c:pt idx="1293">
                  <c:v>4.9205904976254294E-3</c:v>
                </c:pt>
                <c:pt idx="1294">
                  <c:v>5.1239013282707788E-3</c:v>
                </c:pt>
                <c:pt idx="1295">
                  <c:v>5.0484220915249511E-3</c:v>
                </c:pt>
                <c:pt idx="1296">
                  <c:v>5.6760558161139466E-3</c:v>
                </c:pt>
                <c:pt idx="1297">
                  <c:v>5.3012048905663328E-3</c:v>
                </c:pt>
                <c:pt idx="1298">
                  <c:v>5.3688128485679179E-3</c:v>
                </c:pt>
                <c:pt idx="1299">
                  <c:v>5.4091068924839031E-3</c:v>
                </c:pt>
                <c:pt idx="1300">
                  <c:v>5.6786776277212569E-3</c:v>
                </c:pt>
                <c:pt idx="1301">
                  <c:v>5.570251615618485E-3</c:v>
                </c:pt>
                <c:pt idx="1302">
                  <c:v>5.8864429719214448E-3</c:v>
                </c:pt>
                <c:pt idx="1303">
                  <c:v>5.8486710748473711E-3</c:v>
                </c:pt>
                <c:pt idx="1304">
                  <c:v>5.9491238948571196E-3</c:v>
                </c:pt>
                <c:pt idx="1305">
                  <c:v>6.0560391065766148E-3</c:v>
                </c:pt>
                <c:pt idx="1306">
                  <c:v>6.1556674185691551E-3</c:v>
                </c:pt>
                <c:pt idx="1307">
                  <c:v>6.4943144821595702E-3</c:v>
                </c:pt>
                <c:pt idx="1308">
                  <c:v>6.4203042212065131E-3</c:v>
                </c:pt>
                <c:pt idx="1309">
                  <c:v>6.551335718569487E-3</c:v>
                </c:pt>
                <c:pt idx="1310">
                  <c:v>6.7437433736163982E-3</c:v>
                </c:pt>
                <c:pt idx="1311">
                  <c:v>6.6587766118917577E-3</c:v>
                </c:pt>
                <c:pt idx="1312">
                  <c:v>6.8316064025000442E-3</c:v>
                </c:pt>
                <c:pt idx="1313">
                  <c:v>6.9045331530481271E-3</c:v>
                </c:pt>
                <c:pt idx="1314">
                  <c:v>7.0701709691373266E-3</c:v>
                </c:pt>
                <c:pt idx="1315">
                  <c:v>7.1043706010306615E-3</c:v>
                </c:pt>
                <c:pt idx="1316">
                  <c:v>7.4268206483507071E-3</c:v>
                </c:pt>
                <c:pt idx="1317">
                  <c:v>7.2484568325812959E-3</c:v>
                </c:pt>
                <c:pt idx="1318">
                  <c:v>7.4456448543062936E-3</c:v>
                </c:pt>
                <c:pt idx="1319">
                  <c:v>7.73412045794028E-3</c:v>
                </c:pt>
                <c:pt idx="1320">
                  <c:v>7.7418676650616233E-3</c:v>
                </c:pt>
                <c:pt idx="1321">
                  <c:v>7.7886875156455218E-3</c:v>
                </c:pt>
                <c:pt idx="1322">
                  <c:v>8.1713692927820464E-3</c:v>
                </c:pt>
                <c:pt idx="1323">
                  <c:v>8.7237767744249781E-3</c:v>
                </c:pt>
                <c:pt idx="1324">
                  <c:v>8.7800848789183691E-3</c:v>
                </c:pt>
                <c:pt idx="1325">
                  <c:v>9.0248397237279385E-3</c:v>
                </c:pt>
                <c:pt idx="1326">
                  <c:v>8.8450580354333952E-3</c:v>
                </c:pt>
                <c:pt idx="1327">
                  <c:v>8.9419317242424023E-3</c:v>
                </c:pt>
                <c:pt idx="1328">
                  <c:v>8.9923938207171414E-3</c:v>
                </c:pt>
                <c:pt idx="1329">
                  <c:v>9.3288859135297816E-3</c:v>
                </c:pt>
                <c:pt idx="1330">
                  <c:v>9.3537658962410813E-3</c:v>
                </c:pt>
                <c:pt idx="1331">
                  <c:v>9.6598465556957253E-3</c:v>
                </c:pt>
                <c:pt idx="1332">
                  <c:v>1.0006615222954991E-2</c:v>
                </c:pt>
                <c:pt idx="1333">
                  <c:v>1.0696061146317597E-2</c:v>
                </c:pt>
                <c:pt idx="1334">
                  <c:v>1.0983438969255209E-2</c:v>
                </c:pt>
                <c:pt idx="1335">
                  <c:v>1.1178834667138801E-2</c:v>
                </c:pt>
                <c:pt idx="1336">
                  <c:v>1.1526195700071955E-2</c:v>
                </c:pt>
                <c:pt idx="1337">
                  <c:v>1.2008760992866609E-2</c:v>
                </c:pt>
                <c:pt idx="1338">
                  <c:v>1.2116132873234271E-2</c:v>
                </c:pt>
                <c:pt idx="1339">
                  <c:v>1.2547401272542294E-2</c:v>
                </c:pt>
                <c:pt idx="1340">
                  <c:v>1.2723020803832814E-2</c:v>
                </c:pt>
                <c:pt idx="1341">
                  <c:v>1.3132395095396023E-2</c:v>
                </c:pt>
                <c:pt idx="1342">
                  <c:v>1.3679727799241488E-2</c:v>
                </c:pt>
                <c:pt idx="1343">
                  <c:v>1.4122887913126658E-2</c:v>
                </c:pt>
                <c:pt idx="1344">
                  <c:v>1.4460199328039582E-2</c:v>
                </c:pt>
                <c:pt idx="1345">
                  <c:v>1.4681434310807803E-2</c:v>
                </c:pt>
                <c:pt idx="1346">
                  <c:v>1.4705144197547357E-2</c:v>
                </c:pt>
                <c:pt idx="1347">
                  <c:v>1.5865106491701843E-2</c:v>
                </c:pt>
                <c:pt idx="1348">
                  <c:v>1.5958991489548158E-2</c:v>
                </c:pt>
                <c:pt idx="1349">
                  <c:v>1.6477452491764792E-2</c:v>
                </c:pt>
                <c:pt idx="1350">
                  <c:v>1.6329835616548834E-2</c:v>
                </c:pt>
                <c:pt idx="1351">
                  <c:v>1.7210203311592197E-2</c:v>
                </c:pt>
                <c:pt idx="1352">
                  <c:v>1.7526424565650005E-2</c:v>
                </c:pt>
                <c:pt idx="1353">
                  <c:v>1.8238242886911414E-2</c:v>
                </c:pt>
                <c:pt idx="1354">
                  <c:v>1.9134863194139574E-2</c:v>
                </c:pt>
                <c:pt idx="1355">
                  <c:v>1.9176682584202236E-2</c:v>
                </c:pt>
                <c:pt idx="1356">
                  <c:v>1.9681627542907539E-2</c:v>
                </c:pt>
                <c:pt idx="1357">
                  <c:v>2.0601912184335359E-2</c:v>
                </c:pt>
                <c:pt idx="1358">
                  <c:v>2.1048730945890444E-2</c:v>
                </c:pt>
                <c:pt idx="1359">
                  <c:v>2.1606486158874401E-2</c:v>
                </c:pt>
                <c:pt idx="1360">
                  <c:v>2.2293700394475376E-2</c:v>
                </c:pt>
                <c:pt idx="1361">
                  <c:v>2.263696420119831E-2</c:v>
                </c:pt>
                <c:pt idx="1362">
                  <c:v>2.3610340015292587E-2</c:v>
                </c:pt>
                <c:pt idx="1363">
                  <c:v>2.4121469366913777E-2</c:v>
                </c:pt>
                <c:pt idx="1364">
                  <c:v>2.4706090514104544E-2</c:v>
                </c:pt>
                <c:pt idx="1365">
                  <c:v>2.5788237139312505E-2</c:v>
                </c:pt>
                <c:pt idx="1366">
                  <c:v>2.6502596514639591E-2</c:v>
                </c:pt>
                <c:pt idx="1367">
                  <c:v>2.6608572241609167E-2</c:v>
                </c:pt>
                <c:pt idx="1368">
                  <c:v>2.7261476430296937E-2</c:v>
                </c:pt>
                <c:pt idx="1369">
                  <c:v>2.7783154539478168E-2</c:v>
                </c:pt>
                <c:pt idx="1370">
                  <c:v>2.8369629768935693E-2</c:v>
                </c:pt>
                <c:pt idx="1371">
                  <c:v>2.8771497894933308E-2</c:v>
                </c:pt>
                <c:pt idx="1372">
                  <c:v>3.0252622646305245E-2</c:v>
                </c:pt>
                <c:pt idx="1373">
                  <c:v>3.0116185409449318E-2</c:v>
                </c:pt>
                <c:pt idx="1374">
                  <c:v>3.0534713978906107E-2</c:v>
                </c:pt>
                <c:pt idx="1375">
                  <c:v>3.0775253782075927E-2</c:v>
                </c:pt>
                <c:pt idx="1376">
                  <c:v>3.1216128676116582E-2</c:v>
                </c:pt>
                <c:pt idx="1377">
                  <c:v>3.157515012166779E-2</c:v>
                </c:pt>
                <c:pt idx="1378">
                  <c:v>3.198257399523511E-2</c:v>
                </c:pt>
                <c:pt idx="1379">
                  <c:v>3.1955843112710221E-2</c:v>
                </c:pt>
                <c:pt idx="1380">
                  <c:v>3.2221320554467907E-2</c:v>
                </c:pt>
                <c:pt idx="1381">
                  <c:v>3.2988807299346438E-2</c:v>
                </c:pt>
                <c:pt idx="1382">
                  <c:v>3.3089780148956159E-2</c:v>
                </c:pt>
                <c:pt idx="1383">
                  <c:v>3.2845744654325E-2</c:v>
                </c:pt>
                <c:pt idx="1384">
                  <c:v>3.2628802454876725E-2</c:v>
                </c:pt>
                <c:pt idx="1385">
                  <c:v>3.2972618568021604E-2</c:v>
                </c:pt>
                <c:pt idx="1386">
                  <c:v>3.3087561305721762E-2</c:v>
                </c:pt>
                <c:pt idx="1387">
                  <c:v>3.2881983262941179E-2</c:v>
                </c:pt>
                <c:pt idx="1388">
                  <c:v>3.3014548174743315E-2</c:v>
                </c:pt>
                <c:pt idx="1389">
                  <c:v>3.319383608080733E-2</c:v>
                </c:pt>
                <c:pt idx="1390">
                  <c:v>3.3792118559352567E-2</c:v>
                </c:pt>
                <c:pt idx="1391">
                  <c:v>3.3630276311730635E-2</c:v>
                </c:pt>
                <c:pt idx="1392">
                  <c:v>3.3966831872824406E-2</c:v>
                </c:pt>
                <c:pt idx="1393">
                  <c:v>3.5211528706016272E-2</c:v>
                </c:pt>
                <c:pt idx="1394">
                  <c:v>3.5032918094327271E-2</c:v>
                </c:pt>
                <c:pt idx="1395">
                  <c:v>3.5021028446958001E-2</c:v>
                </c:pt>
                <c:pt idx="1396">
                  <c:v>3.5466455510855845E-2</c:v>
                </c:pt>
                <c:pt idx="1397">
                  <c:v>3.5978942744466801E-2</c:v>
                </c:pt>
                <c:pt idx="1398">
                  <c:v>3.6567098927021389E-2</c:v>
                </c:pt>
                <c:pt idx="1399">
                  <c:v>3.712444530596027E-2</c:v>
                </c:pt>
                <c:pt idx="1400">
                  <c:v>3.7753397200081522E-2</c:v>
                </c:pt>
                <c:pt idx="1401">
                  <c:v>3.8602419631916053E-2</c:v>
                </c:pt>
                <c:pt idx="1402">
                  <c:v>3.9361086107673741E-2</c:v>
                </c:pt>
                <c:pt idx="1403">
                  <c:v>3.9961981888278035E-2</c:v>
                </c:pt>
                <c:pt idx="1404">
                  <c:v>4.0845504014054089E-2</c:v>
                </c:pt>
                <c:pt idx="1405">
                  <c:v>4.2030629897796011E-2</c:v>
                </c:pt>
                <c:pt idx="1406">
                  <c:v>4.2804943517778339E-2</c:v>
                </c:pt>
                <c:pt idx="1407">
                  <c:v>4.3919155609302603E-2</c:v>
                </c:pt>
                <c:pt idx="1408">
                  <c:v>4.5217271053062787E-2</c:v>
                </c:pt>
                <c:pt idx="1409">
                  <c:v>4.6132926085979652E-2</c:v>
                </c:pt>
                <c:pt idx="1410">
                  <c:v>4.7250324282639346E-2</c:v>
                </c:pt>
                <c:pt idx="1411">
                  <c:v>4.8640006427143979E-2</c:v>
                </c:pt>
                <c:pt idx="1412">
                  <c:v>4.9944356514570389E-2</c:v>
                </c:pt>
                <c:pt idx="1413">
                  <c:v>5.1509512694704988E-2</c:v>
                </c:pt>
                <c:pt idx="1414">
                  <c:v>5.2958512550681812E-2</c:v>
                </c:pt>
                <c:pt idx="1415">
                  <c:v>5.4268657658147278E-2</c:v>
                </c:pt>
                <c:pt idx="1416">
                  <c:v>5.5820005149692174E-2</c:v>
                </c:pt>
                <c:pt idx="1417">
                  <c:v>5.7415422658446812E-2</c:v>
                </c:pt>
                <c:pt idx="1418">
                  <c:v>5.9086928086481839E-2</c:v>
                </c:pt>
                <c:pt idx="1419">
                  <c:v>6.0891877947587401E-2</c:v>
                </c:pt>
                <c:pt idx="1420">
                  <c:v>6.2563453569631416E-2</c:v>
                </c:pt>
                <c:pt idx="1421">
                  <c:v>6.4185633622752453E-2</c:v>
                </c:pt>
                <c:pt idx="1422">
                  <c:v>6.6080603391858672E-2</c:v>
                </c:pt>
                <c:pt idx="1423">
                  <c:v>6.868898733886189E-2</c:v>
                </c:pt>
                <c:pt idx="1424">
                  <c:v>7.0189480460210091E-2</c:v>
                </c:pt>
                <c:pt idx="1425">
                  <c:v>7.2033614445856736E-2</c:v>
                </c:pt>
                <c:pt idx="1426">
                  <c:v>7.3884656867005072E-2</c:v>
                </c:pt>
                <c:pt idx="1427">
                  <c:v>7.6039538082592284E-2</c:v>
                </c:pt>
                <c:pt idx="1428">
                  <c:v>7.7753685129694716E-2</c:v>
                </c:pt>
                <c:pt idx="1429">
                  <c:v>8.0040705467094936E-2</c:v>
                </c:pt>
                <c:pt idx="1430">
                  <c:v>8.2230541205402963E-2</c:v>
                </c:pt>
                <c:pt idx="1431">
                  <c:v>8.4042567114792466E-2</c:v>
                </c:pt>
                <c:pt idx="1432">
                  <c:v>8.5985276926134641E-2</c:v>
                </c:pt>
                <c:pt idx="1433">
                  <c:v>8.7764040168073931E-2</c:v>
                </c:pt>
                <c:pt idx="1434">
                  <c:v>8.9288430302907784E-2</c:v>
                </c:pt>
                <c:pt idx="1435">
                  <c:v>9.143117374279805E-2</c:v>
                </c:pt>
                <c:pt idx="1436">
                  <c:v>9.2654855703065364E-2</c:v>
                </c:pt>
                <c:pt idx="1437">
                  <c:v>9.3702827433042701E-2</c:v>
                </c:pt>
                <c:pt idx="1438">
                  <c:v>9.5088356486376008E-2</c:v>
                </c:pt>
                <c:pt idx="1439">
                  <c:v>9.5747322220581493E-2</c:v>
                </c:pt>
                <c:pt idx="1440">
                  <c:v>9.6150236627982444E-2</c:v>
                </c:pt>
                <c:pt idx="1441">
                  <c:v>9.6188490179656028E-2</c:v>
                </c:pt>
                <c:pt idx="1442">
                  <c:v>9.610407199228449E-2</c:v>
                </c:pt>
                <c:pt idx="1443">
                  <c:v>9.5585873173270219E-2</c:v>
                </c:pt>
                <c:pt idx="1444">
                  <c:v>9.5298212250884473E-2</c:v>
                </c:pt>
                <c:pt idx="1445">
                  <c:v>9.4557990806640929E-2</c:v>
                </c:pt>
                <c:pt idx="1446">
                  <c:v>9.3723250213595732E-2</c:v>
                </c:pt>
                <c:pt idx="1447">
                  <c:v>9.2718732581406088E-2</c:v>
                </c:pt>
                <c:pt idx="1448">
                  <c:v>9.1728330288463722E-2</c:v>
                </c:pt>
                <c:pt idx="1449">
                  <c:v>9.0349059912339463E-2</c:v>
                </c:pt>
                <c:pt idx="1450">
                  <c:v>8.9140892283837508E-2</c:v>
                </c:pt>
                <c:pt idx="1451">
                  <c:v>8.8374111931025207E-2</c:v>
                </c:pt>
                <c:pt idx="1452">
                  <c:v>8.7092070079958034E-2</c:v>
                </c:pt>
                <c:pt idx="1453">
                  <c:v>8.5966243434623835E-2</c:v>
                </c:pt>
                <c:pt idx="1454">
                  <c:v>8.4947938751452678E-2</c:v>
                </c:pt>
                <c:pt idx="1455">
                  <c:v>8.4107780443927221E-2</c:v>
                </c:pt>
                <c:pt idx="1456">
                  <c:v>8.3167898801890711E-2</c:v>
                </c:pt>
                <c:pt idx="1457">
                  <c:v>8.2596361373771687E-2</c:v>
                </c:pt>
                <c:pt idx="1458">
                  <c:v>8.1415128500181899E-2</c:v>
                </c:pt>
                <c:pt idx="1459">
                  <c:v>8.1354795837433574E-2</c:v>
                </c:pt>
                <c:pt idx="1460">
                  <c:v>8.0724311966823281E-2</c:v>
                </c:pt>
                <c:pt idx="1461">
                  <c:v>8.0339841159089598E-2</c:v>
                </c:pt>
                <c:pt idx="1462">
                  <c:v>8.0137348986766083E-2</c:v>
                </c:pt>
                <c:pt idx="1463">
                  <c:v>8.0295556578995037E-2</c:v>
                </c:pt>
                <c:pt idx="1464">
                  <c:v>7.9838724930402893E-2</c:v>
                </c:pt>
                <c:pt idx="1465">
                  <c:v>8.0350461443172899E-2</c:v>
                </c:pt>
                <c:pt idx="1466">
                  <c:v>8.055906109769706E-2</c:v>
                </c:pt>
                <c:pt idx="1467">
                  <c:v>8.0420915601603471E-2</c:v>
                </c:pt>
                <c:pt idx="1468">
                  <c:v>8.0975569612132953E-2</c:v>
                </c:pt>
                <c:pt idx="1469">
                  <c:v>8.2121574302173012E-2</c:v>
                </c:pt>
                <c:pt idx="1470">
                  <c:v>8.2014042943242715E-2</c:v>
                </c:pt>
                <c:pt idx="1471">
                  <c:v>8.2106951569569625E-2</c:v>
                </c:pt>
                <c:pt idx="1472">
                  <c:v>8.3281408210546387E-2</c:v>
                </c:pt>
                <c:pt idx="1473">
                  <c:v>8.3818293446684455E-2</c:v>
                </c:pt>
                <c:pt idx="1474">
                  <c:v>8.4466270886812495E-2</c:v>
                </c:pt>
                <c:pt idx="1475">
                  <c:v>8.5127073395126179E-2</c:v>
                </c:pt>
                <c:pt idx="1476">
                  <c:v>8.5514791999274919E-2</c:v>
                </c:pt>
                <c:pt idx="1477">
                  <c:v>8.622695306715189E-2</c:v>
                </c:pt>
                <c:pt idx="1478">
                  <c:v>8.7248131267577023E-2</c:v>
                </c:pt>
                <c:pt idx="1479">
                  <c:v>8.880917841964836E-2</c:v>
                </c:pt>
                <c:pt idx="1480">
                  <c:v>8.9840263999307363E-2</c:v>
                </c:pt>
                <c:pt idx="1481">
                  <c:v>9.1185648971006811E-2</c:v>
                </c:pt>
                <c:pt idx="1482">
                  <c:v>9.2395986451787093E-2</c:v>
                </c:pt>
                <c:pt idx="1483">
                  <c:v>9.4100167481139418E-2</c:v>
                </c:pt>
                <c:pt idx="1484">
                  <c:v>9.6069982407902987E-2</c:v>
                </c:pt>
                <c:pt idx="1485">
                  <c:v>9.7856196788271371E-2</c:v>
                </c:pt>
                <c:pt idx="1486">
                  <c:v>9.9787163067691725E-2</c:v>
                </c:pt>
                <c:pt idx="1487">
                  <c:v>0.10217665855455707</c:v>
                </c:pt>
                <c:pt idx="1488">
                  <c:v>0.10385962654146938</c:v>
                </c:pt>
                <c:pt idx="1489">
                  <c:v>0.10632160640867946</c:v>
                </c:pt>
                <c:pt idx="1490">
                  <c:v>0.10843421599009201</c:v>
                </c:pt>
                <c:pt idx="1491">
                  <c:v>0.11002396195168709</c:v>
                </c:pt>
                <c:pt idx="1492">
                  <c:v>0.11271604121845794</c:v>
                </c:pt>
                <c:pt idx="1493">
                  <c:v>0.11443181797834207</c:v>
                </c:pt>
                <c:pt idx="1494">
                  <c:v>0.11583310875395694</c:v>
                </c:pt>
                <c:pt idx="1495">
                  <c:v>0.11779301105439832</c:v>
                </c:pt>
                <c:pt idx="1496">
                  <c:v>0.11900484727631541</c:v>
                </c:pt>
                <c:pt idx="1497">
                  <c:v>0.11966546396573322</c:v>
                </c:pt>
                <c:pt idx="1498">
                  <c:v>0.12047525801106015</c:v>
                </c:pt>
                <c:pt idx="1499">
                  <c:v>0.12065937137978042</c:v>
                </c:pt>
                <c:pt idx="1500">
                  <c:v>0.12114223494544693</c:v>
                </c:pt>
                <c:pt idx="1501">
                  <c:v>0.12136342205371342</c:v>
                </c:pt>
                <c:pt idx="1502">
                  <c:v>0.12122318838950716</c:v>
                </c:pt>
                <c:pt idx="1503">
                  <c:v>0.12044298181483401</c:v>
                </c:pt>
                <c:pt idx="1504">
                  <c:v>0.11976112598887187</c:v>
                </c:pt>
                <c:pt idx="1505">
                  <c:v>0.1190690975200652</c:v>
                </c:pt>
                <c:pt idx="1506">
                  <c:v>0.1172752200634255</c:v>
                </c:pt>
                <c:pt idx="1507">
                  <c:v>0.11624537285485878</c:v>
                </c:pt>
                <c:pt idx="1508">
                  <c:v>0.11470089130115846</c:v>
                </c:pt>
                <c:pt idx="1509">
                  <c:v>0.11345541147108368</c:v>
                </c:pt>
                <c:pt idx="1510">
                  <c:v>0.11203313677024618</c:v>
                </c:pt>
                <c:pt idx="1511">
                  <c:v>0.11051006142838668</c:v>
                </c:pt>
                <c:pt idx="1512">
                  <c:v>0.10906533262443802</c:v>
                </c:pt>
                <c:pt idx="1513">
                  <c:v>0.10779125048651411</c:v>
                </c:pt>
                <c:pt idx="1514">
                  <c:v>0.10620488897223129</c:v>
                </c:pt>
                <c:pt idx="1515">
                  <c:v>0.1050923834980089</c:v>
                </c:pt>
                <c:pt idx="1516">
                  <c:v>0.10407495445103898</c:v>
                </c:pt>
                <c:pt idx="1517">
                  <c:v>0.10314507445417717</c:v>
                </c:pt>
                <c:pt idx="1518">
                  <c:v>0.10236848152417444</c:v>
                </c:pt>
                <c:pt idx="1519">
                  <c:v>0.10227926404463555</c:v>
                </c:pt>
                <c:pt idx="1520">
                  <c:v>0.10168648548268971</c:v>
                </c:pt>
                <c:pt idx="1521">
                  <c:v>0.10228653743909957</c:v>
                </c:pt>
                <c:pt idx="1522">
                  <c:v>0.10188211741505235</c:v>
                </c:pt>
                <c:pt idx="1523">
                  <c:v>0.10234518562453715</c:v>
                </c:pt>
                <c:pt idx="1524">
                  <c:v>0.10230017288927926</c:v>
                </c:pt>
                <c:pt idx="1525">
                  <c:v>0.10238440933992496</c:v>
                </c:pt>
                <c:pt idx="1526">
                  <c:v>0.10338479640361276</c:v>
                </c:pt>
                <c:pt idx="1527">
                  <c:v>0.10337820931214067</c:v>
                </c:pt>
                <c:pt idx="1528">
                  <c:v>0.10396603837139037</c:v>
                </c:pt>
                <c:pt idx="1529">
                  <c:v>0.10438871171043415</c:v>
                </c:pt>
                <c:pt idx="1530">
                  <c:v>0.10394173731382061</c:v>
                </c:pt>
                <c:pt idx="1531">
                  <c:v>0.10412844005954491</c:v>
                </c:pt>
                <c:pt idx="1532">
                  <c:v>0.10380180237377484</c:v>
                </c:pt>
                <c:pt idx="1533">
                  <c:v>0.10213148122543239</c:v>
                </c:pt>
                <c:pt idx="1534">
                  <c:v>0.10209869951776143</c:v>
                </c:pt>
                <c:pt idx="1535">
                  <c:v>0.10054018871061696</c:v>
                </c:pt>
                <c:pt idx="1536">
                  <c:v>9.9063391353325037E-2</c:v>
                </c:pt>
                <c:pt idx="1537">
                  <c:v>9.7471744754162232E-2</c:v>
                </c:pt>
                <c:pt idx="1538">
                  <c:v>9.5485418265264882E-2</c:v>
                </c:pt>
                <c:pt idx="1539">
                  <c:v>9.3412934162948352E-2</c:v>
                </c:pt>
                <c:pt idx="1540">
                  <c:v>9.1077758498658484E-2</c:v>
                </c:pt>
                <c:pt idx="1541">
                  <c:v>8.9066593966874164E-2</c:v>
                </c:pt>
                <c:pt idx="1542">
                  <c:v>8.6921656933729136E-2</c:v>
                </c:pt>
                <c:pt idx="1543">
                  <c:v>8.5134593866283248E-2</c:v>
                </c:pt>
                <c:pt idx="1544">
                  <c:v>8.3000120486218298E-2</c:v>
                </c:pt>
                <c:pt idx="1545">
                  <c:v>8.1299088469416719E-2</c:v>
                </c:pt>
                <c:pt idx="1546">
                  <c:v>7.9677860605796125E-2</c:v>
                </c:pt>
                <c:pt idx="1547">
                  <c:v>7.8354106864169992E-2</c:v>
                </c:pt>
                <c:pt idx="1548">
                  <c:v>7.7302059311141424E-2</c:v>
                </c:pt>
                <c:pt idx="1549">
                  <c:v>7.6349644108020476E-2</c:v>
                </c:pt>
                <c:pt idx="1550">
                  <c:v>7.487487110768512E-2</c:v>
                </c:pt>
                <c:pt idx="1551">
                  <c:v>7.4426461252286524E-2</c:v>
                </c:pt>
                <c:pt idx="1552">
                  <c:v>7.3590466174783931E-2</c:v>
                </c:pt>
                <c:pt idx="1553">
                  <c:v>7.3118247367986167E-2</c:v>
                </c:pt>
                <c:pt idx="1554">
                  <c:v>7.2100941432488797E-2</c:v>
                </c:pt>
                <c:pt idx="1555">
                  <c:v>7.1697070603254615E-2</c:v>
                </c:pt>
                <c:pt idx="1556">
                  <c:v>7.153893490404134E-2</c:v>
                </c:pt>
                <c:pt idx="1557">
                  <c:v>7.1014431724241739E-2</c:v>
                </c:pt>
                <c:pt idx="1558">
                  <c:v>7.066225323660863E-2</c:v>
                </c:pt>
                <c:pt idx="1559">
                  <c:v>7.1306234085287218E-2</c:v>
                </c:pt>
                <c:pt idx="1560">
                  <c:v>7.0959897770370678E-2</c:v>
                </c:pt>
                <c:pt idx="1561">
                  <c:v>7.0406224085644453E-2</c:v>
                </c:pt>
                <c:pt idx="1562">
                  <c:v>7.1233878999775763E-2</c:v>
                </c:pt>
                <c:pt idx="1563">
                  <c:v>7.1960474937279445E-2</c:v>
                </c:pt>
                <c:pt idx="1564">
                  <c:v>7.2031948495917542E-2</c:v>
                </c:pt>
                <c:pt idx="1565">
                  <c:v>7.2644521218893587E-2</c:v>
                </c:pt>
                <c:pt idx="1566">
                  <c:v>7.3391970229554876E-2</c:v>
                </c:pt>
                <c:pt idx="1567">
                  <c:v>7.2868101398968432E-2</c:v>
                </c:pt>
                <c:pt idx="1568">
                  <c:v>7.3537290491872076E-2</c:v>
                </c:pt>
                <c:pt idx="1569">
                  <c:v>7.3349847972769278E-2</c:v>
                </c:pt>
                <c:pt idx="1570">
                  <c:v>7.3850716939575178E-2</c:v>
                </c:pt>
                <c:pt idx="1571">
                  <c:v>7.3631572533596812E-2</c:v>
                </c:pt>
                <c:pt idx="1572">
                  <c:v>7.2381590532590662E-2</c:v>
                </c:pt>
                <c:pt idx="1573">
                  <c:v>7.2102900966176775E-2</c:v>
                </c:pt>
                <c:pt idx="1574">
                  <c:v>7.1249082237827999E-2</c:v>
                </c:pt>
                <c:pt idx="1575">
                  <c:v>6.9918002934905382E-2</c:v>
                </c:pt>
                <c:pt idx="1576">
                  <c:v>6.8546964302780011E-2</c:v>
                </c:pt>
                <c:pt idx="1577">
                  <c:v>6.6338862394584697E-2</c:v>
                </c:pt>
                <c:pt idx="1578">
                  <c:v>6.5217390604070308E-2</c:v>
                </c:pt>
                <c:pt idx="1579">
                  <c:v>6.4507376999899446E-2</c:v>
                </c:pt>
                <c:pt idx="1580">
                  <c:v>6.2279673159643299E-2</c:v>
                </c:pt>
                <c:pt idx="1581">
                  <c:v>6.1160131936567393E-2</c:v>
                </c:pt>
                <c:pt idx="1582">
                  <c:v>5.9132046761487984E-2</c:v>
                </c:pt>
                <c:pt idx="1583">
                  <c:v>5.8223001248977273E-2</c:v>
                </c:pt>
                <c:pt idx="1584">
                  <c:v>5.6510837765725692E-2</c:v>
                </c:pt>
                <c:pt idx="1585">
                  <c:v>5.5700781754754687E-2</c:v>
                </c:pt>
                <c:pt idx="1586">
                  <c:v>5.4739452089136782E-2</c:v>
                </c:pt>
                <c:pt idx="1587">
                  <c:v>5.4215512105147488E-2</c:v>
                </c:pt>
                <c:pt idx="1588">
                  <c:v>5.2923110059434543E-2</c:v>
                </c:pt>
                <c:pt idx="1589">
                  <c:v>5.2316817791481694E-2</c:v>
                </c:pt>
                <c:pt idx="1590">
                  <c:v>5.1892119483522368E-2</c:v>
                </c:pt>
                <c:pt idx="1591">
                  <c:v>5.1273443215612551E-2</c:v>
                </c:pt>
                <c:pt idx="1592">
                  <c:v>5.0818999971158303E-2</c:v>
                </c:pt>
                <c:pt idx="1593">
                  <c:v>5.0536517085469558E-2</c:v>
                </c:pt>
                <c:pt idx="1594">
                  <c:v>5.013545265807489E-2</c:v>
                </c:pt>
                <c:pt idx="1595">
                  <c:v>4.8926119629993818E-2</c:v>
                </c:pt>
                <c:pt idx="1596">
                  <c:v>4.8846159074778982E-2</c:v>
                </c:pt>
                <c:pt idx="1597">
                  <c:v>4.8408665678041467E-2</c:v>
                </c:pt>
                <c:pt idx="1598">
                  <c:v>4.8098412503502268E-2</c:v>
                </c:pt>
                <c:pt idx="1599">
                  <c:v>4.8129631465506702E-2</c:v>
                </c:pt>
                <c:pt idx="1600">
                  <c:v>4.6940021125175889E-2</c:v>
                </c:pt>
                <c:pt idx="1601">
                  <c:v>4.7897392484953512E-2</c:v>
                </c:pt>
                <c:pt idx="1602">
                  <c:v>4.6630267635721485E-2</c:v>
                </c:pt>
                <c:pt idx="1603">
                  <c:v>4.6233105925103886E-2</c:v>
                </c:pt>
                <c:pt idx="1604">
                  <c:v>4.6081446431585245E-2</c:v>
                </c:pt>
                <c:pt idx="1605">
                  <c:v>4.6151424319693012E-2</c:v>
                </c:pt>
                <c:pt idx="1606">
                  <c:v>4.5089318503331095E-2</c:v>
                </c:pt>
                <c:pt idx="1607">
                  <c:v>4.4650126904383698E-2</c:v>
                </c:pt>
                <c:pt idx="1608">
                  <c:v>4.4205184651990782E-2</c:v>
                </c:pt>
                <c:pt idx="1609">
                  <c:v>4.4425314476305718E-2</c:v>
                </c:pt>
                <c:pt idx="1610">
                  <c:v>4.2737731258298724E-2</c:v>
                </c:pt>
                <c:pt idx="1611">
                  <c:v>4.1264423706971511E-2</c:v>
                </c:pt>
                <c:pt idx="1612">
                  <c:v>4.2514792357732221E-2</c:v>
                </c:pt>
                <c:pt idx="1613">
                  <c:v>4.0157050678300658E-2</c:v>
                </c:pt>
                <c:pt idx="1614">
                  <c:v>3.9986933849964733E-2</c:v>
                </c:pt>
                <c:pt idx="1615">
                  <c:v>3.846747899315333E-2</c:v>
                </c:pt>
                <c:pt idx="1616">
                  <c:v>3.9238034242368942E-2</c:v>
                </c:pt>
                <c:pt idx="1617">
                  <c:v>3.7120726922093485E-2</c:v>
                </c:pt>
                <c:pt idx="1618">
                  <c:v>3.6747124686733919E-2</c:v>
                </c:pt>
                <c:pt idx="1619">
                  <c:v>3.5971537957348886E-2</c:v>
                </c:pt>
                <c:pt idx="1620">
                  <c:v>3.4999908261761546E-2</c:v>
                </c:pt>
                <c:pt idx="1621">
                  <c:v>3.1439560326895884E-2</c:v>
                </c:pt>
                <c:pt idx="1622">
                  <c:v>3.1304417399462152E-2</c:v>
                </c:pt>
                <c:pt idx="1623">
                  <c:v>3.1147459068124363E-2</c:v>
                </c:pt>
                <c:pt idx="1624">
                  <c:v>3.0158145881384692E-2</c:v>
                </c:pt>
                <c:pt idx="1625">
                  <c:v>2.8177018118165399E-2</c:v>
                </c:pt>
                <c:pt idx="1626">
                  <c:v>2.8506171759883618E-2</c:v>
                </c:pt>
                <c:pt idx="1627">
                  <c:v>2.6480952217330246E-2</c:v>
                </c:pt>
                <c:pt idx="1628">
                  <c:v>2.4100051430015861E-2</c:v>
                </c:pt>
                <c:pt idx="1629">
                  <c:v>2.6504859390545164E-2</c:v>
                </c:pt>
                <c:pt idx="1630">
                  <c:v>2.7168326909059508E-2</c:v>
                </c:pt>
                <c:pt idx="1631">
                  <c:v>2.3411822892136579E-2</c:v>
                </c:pt>
                <c:pt idx="1632">
                  <c:v>2.583886292314428E-2</c:v>
                </c:pt>
                <c:pt idx="1633">
                  <c:v>2.5053880042447831E-2</c:v>
                </c:pt>
                <c:pt idx="1634">
                  <c:v>2.2348781732632446E-2</c:v>
                </c:pt>
                <c:pt idx="1635">
                  <c:v>2.4487397263462003E-2</c:v>
                </c:pt>
                <c:pt idx="1636">
                  <c:v>2.4110376756135872E-2</c:v>
                </c:pt>
                <c:pt idx="1637">
                  <c:v>2.0785789830399269E-2</c:v>
                </c:pt>
                <c:pt idx="1638">
                  <c:v>2.2464749165887345E-2</c:v>
                </c:pt>
                <c:pt idx="1639">
                  <c:v>2.1886137680224869E-2</c:v>
                </c:pt>
                <c:pt idx="1640">
                  <c:v>2.0396124266854727E-2</c:v>
                </c:pt>
                <c:pt idx="1641">
                  <c:v>2.053910806650696E-2</c:v>
                </c:pt>
                <c:pt idx="1642">
                  <c:v>2.1573754766988522E-2</c:v>
                </c:pt>
                <c:pt idx="1643">
                  <c:v>1.9868560105791307E-2</c:v>
                </c:pt>
                <c:pt idx="1644">
                  <c:v>1.9649227834420822E-2</c:v>
                </c:pt>
                <c:pt idx="1645">
                  <c:v>2.0173801344891905E-2</c:v>
                </c:pt>
                <c:pt idx="1646">
                  <c:v>2.4290232657879184E-2</c:v>
                </c:pt>
                <c:pt idx="1647">
                  <c:v>1.9610052884551164E-2</c:v>
                </c:pt>
                <c:pt idx="1648">
                  <c:v>1.6907470110817453E-2</c:v>
                </c:pt>
                <c:pt idx="1649">
                  <c:v>1.8387053387815218E-2</c:v>
                </c:pt>
                <c:pt idx="1650">
                  <c:v>2.222780825948887E-2</c:v>
                </c:pt>
                <c:pt idx="1651">
                  <c:v>2.1382946757889508E-2</c:v>
                </c:pt>
                <c:pt idx="1652">
                  <c:v>1.8497349061687769E-2</c:v>
                </c:pt>
                <c:pt idx="1653">
                  <c:v>1.728601801995127E-2</c:v>
                </c:pt>
                <c:pt idx="1654">
                  <c:v>1.7559977431493463E-2</c:v>
                </c:pt>
                <c:pt idx="1655">
                  <c:v>1.6550468307271519E-2</c:v>
                </c:pt>
                <c:pt idx="1656">
                  <c:v>1.7474969207423773E-2</c:v>
                </c:pt>
                <c:pt idx="1657">
                  <c:v>1.5752964172880017E-2</c:v>
                </c:pt>
                <c:pt idx="1658">
                  <c:v>1.7215361981166653E-2</c:v>
                </c:pt>
                <c:pt idx="1659">
                  <c:v>1.6461338079899933E-2</c:v>
                </c:pt>
                <c:pt idx="1660">
                  <c:v>1.5451003893304192E-2</c:v>
                </c:pt>
                <c:pt idx="1661">
                  <c:v>1.4854102198277062E-2</c:v>
                </c:pt>
                <c:pt idx="1662">
                  <c:v>1.3999243646421321E-2</c:v>
                </c:pt>
                <c:pt idx="1663">
                  <c:v>1.3506453395524622E-2</c:v>
                </c:pt>
                <c:pt idx="1664">
                  <c:v>1.4730870321974864E-2</c:v>
                </c:pt>
                <c:pt idx="1665">
                  <c:v>1.3891275008453226E-2</c:v>
                </c:pt>
                <c:pt idx="1666">
                  <c:v>1.4705334432544341E-2</c:v>
                </c:pt>
                <c:pt idx="1667">
                  <c:v>1.3609839644080697E-2</c:v>
                </c:pt>
                <c:pt idx="1668">
                  <c:v>1.3833139951851404E-2</c:v>
                </c:pt>
                <c:pt idx="1669">
                  <c:v>1.3922821181602436E-2</c:v>
                </c:pt>
                <c:pt idx="1670">
                  <c:v>1.2809619547723104E-2</c:v>
                </c:pt>
                <c:pt idx="1671">
                  <c:v>1.2987340516596051E-2</c:v>
                </c:pt>
                <c:pt idx="1672">
                  <c:v>1.3534024792684472E-2</c:v>
                </c:pt>
                <c:pt idx="1673">
                  <c:v>1.1811911895215917E-2</c:v>
                </c:pt>
                <c:pt idx="1674">
                  <c:v>1.1564668637101351E-2</c:v>
                </c:pt>
                <c:pt idx="1675">
                  <c:v>1.1506696553315481E-2</c:v>
                </c:pt>
                <c:pt idx="1676">
                  <c:v>1.1727286007522729E-2</c:v>
                </c:pt>
                <c:pt idx="1677">
                  <c:v>1.1745494795790894E-2</c:v>
                </c:pt>
                <c:pt idx="1678">
                  <c:v>1.1547434126678004E-2</c:v>
                </c:pt>
                <c:pt idx="1679">
                  <c:v>1.0058410186962581E-2</c:v>
                </c:pt>
                <c:pt idx="1680">
                  <c:v>1.0986267499428749E-2</c:v>
                </c:pt>
                <c:pt idx="1681">
                  <c:v>1.1130887375066865E-2</c:v>
                </c:pt>
                <c:pt idx="1682">
                  <c:v>9.8530398298897273E-3</c:v>
                </c:pt>
                <c:pt idx="1683">
                  <c:v>9.7606166410181758E-3</c:v>
                </c:pt>
                <c:pt idx="1684">
                  <c:v>9.9973420681427824E-3</c:v>
                </c:pt>
                <c:pt idx="1685">
                  <c:v>1.0093186209284434E-2</c:v>
                </c:pt>
                <c:pt idx="1686">
                  <c:v>9.0074943166540203E-3</c:v>
                </c:pt>
                <c:pt idx="1687">
                  <c:v>8.7746653015878182E-3</c:v>
                </c:pt>
                <c:pt idx="1688">
                  <c:v>9.1519475524468527E-3</c:v>
                </c:pt>
                <c:pt idx="1689">
                  <c:v>8.1848458964595208E-3</c:v>
                </c:pt>
                <c:pt idx="1690">
                  <c:v>9.1718296401449365E-3</c:v>
                </c:pt>
                <c:pt idx="1691">
                  <c:v>7.7398858416429725E-3</c:v>
                </c:pt>
                <c:pt idx="1692">
                  <c:v>7.9688120551237515E-3</c:v>
                </c:pt>
                <c:pt idx="1693">
                  <c:v>7.8815325871776157E-3</c:v>
                </c:pt>
                <c:pt idx="1694">
                  <c:v>7.7350082852057703E-3</c:v>
                </c:pt>
                <c:pt idx="1695">
                  <c:v>7.9836143782679378E-3</c:v>
                </c:pt>
                <c:pt idx="1696">
                  <c:v>8.3999614561529531E-3</c:v>
                </c:pt>
                <c:pt idx="1697">
                  <c:v>7.0708090941190085E-3</c:v>
                </c:pt>
                <c:pt idx="1698">
                  <c:v>8.0245952428316461E-3</c:v>
                </c:pt>
                <c:pt idx="1699">
                  <c:v>7.766032441363542E-3</c:v>
                </c:pt>
                <c:pt idx="1700">
                  <c:v>7.1643534141703977E-3</c:v>
                </c:pt>
                <c:pt idx="1701">
                  <c:v>7.443394765238219E-3</c:v>
                </c:pt>
                <c:pt idx="1702">
                  <c:v>8.294713506104022E-3</c:v>
                </c:pt>
                <c:pt idx="1703">
                  <c:v>7.4749854807060409E-3</c:v>
                </c:pt>
                <c:pt idx="1704">
                  <c:v>8.4920525127752597E-3</c:v>
                </c:pt>
                <c:pt idx="1705">
                  <c:v>7.448951279849729E-3</c:v>
                </c:pt>
                <c:pt idx="1706">
                  <c:v>7.9960517040823173E-3</c:v>
                </c:pt>
                <c:pt idx="1707">
                  <c:v>7.9514466725448471E-3</c:v>
                </c:pt>
                <c:pt idx="1708">
                  <c:v>8.7356185392279059E-3</c:v>
                </c:pt>
                <c:pt idx="1709">
                  <c:v>8.3454705566205836E-3</c:v>
                </c:pt>
                <c:pt idx="1710">
                  <c:v>8.9227034377702477E-3</c:v>
                </c:pt>
                <c:pt idx="1711">
                  <c:v>8.9904164374728021E-3</c:v>
                </c:pt>
                <c:pt idx="1712">
                  <c:v>8.8420697736322287E-3</c:v>
                </c:pt>
                <c:pt idx="1713">
                  <c:v>1.0045507768789826E-2</c:v>
                </c:pt>
                <c:pt idx="1714">
                  <c:v>1.1000070386477455E-2</c:v>
                </c:pt>
                <c:pt idx="1715">
                  <c:v>1.0650362732621869E-2</c:v>
                </c:pt>
                <c:pt idx="1716">
                  <c:v>1.0876239710100412E-2</c:v>
                </c:pt>
                <c:pt idx="1717">
                  <c:v>1.2380173135435442E-2</c:v>
                </c:pt>
                <c:pt idx="1718">
                  <c:v>1.1493636220491689E-2</c:v>
                </c:pt>
                <c:pt idx="1719">
                  <c:v>1.2526941299194135E-2</c:v>
                </c:pt>
                <c:pt idx="1720">
                  <c:v>1.2635229473746241E-2</c:v>
                </c:pt>
                <c:pt idx="1721">
                  <c:v>1.3359550348950845E-2</c:v>
                </c:pt>
                <c:pt idx="1722">
                  <c:v>1.4065157457646922E-2</c:v>
                </c:pt>
                <c:pt idx="1723">
                  <c:v>1.4517079435998052E-2</c:v>
                </c:pt>
                <c:pt idx="1724">
                  <c:v>1.4814488789377127E-2</c:v>
                </c:pt>
                <c:pt idx="1725">
                  <c:v>1.6152984036088981E-2</c:v>
                </c:pt>
                <c:pt idx="1726">
                  <c:v>1.5549065802890651E-2</c:v>
                </c:pt>
                <c:pt idx="1727">
                  <c:v>1.6124609745595798E-2</c:v>
                </c:pt>
                <c:pt idx="1728">
                  <c:v>1.6510040578255607E-2</c:v>
                </c:pt>
                <c:pt idx="1729">
                  <c:v>1.6691349067704621E-2</c:v>
                </c:pt>
                <c:pt idx="1730">
                  <c:v>1.6747286646745595E-2</c:v>
                </c:pt>
                <c:pt idx="1731">
                  <c:v>1.7015776088859354E-2</c:v>
                </c:pt>
                <c:pt idx="1732">
                  <c:v>1.6282698251136686E-2</c:v>
                </c:pt>
                <c:pt idx="1733">
                  <c:v>1.6519612488026865E-2</c:v>
                </c:pt>
                <c:pt idx="1734">
                  <c:v>1.6498051953300473E-2</c:v>
                </c:pt>
                <c:pt idx="1735">
                  <c:v>1.6533497530451725E-2</c:v>
                </c:pt>
                <c:pt idx="1736">
                  <c:v>1.5925296696029108E-2</c:v>
                </c:pt>
                <c:pt idx="1737">
                  <c:v>1.4801939516375713E-2</c:v>
                </c:pt>
                <c:pt idx="1738">
                  <c:v>1.5167432281702996E-2</c:v>
                </c:pt>
                <c:pt idx="1739">
                  <c:v>1.5044526478868843E-2</c:v>
                </c:pt>
                <c:pt idx="1740">
                  <c:v>1.395518391580667E-2</c:v>
                </c:pt>
                <c:pt idx="1741">
                  <c:v>1.407812207419868E-2</c:v>
                </c:pt>
                <c:pt idx="1742">
                  <c:v>1.3966068781391137E-2</c:v>
                </c:pt>
                <c:pt idx="1743">
                  <c:v>1.3778907488984991E-2</c:v>
                </c:pt>
                <c:pt idx="1744">
                  <c:v>1.4249420951621357E-2</c:v>
                </c:pt>
                <c:pt idx="1745">
                  <c:v>1.4517126519592395E-2</c:v>
                </c:pt>
                <c:pt idx="1746">
                  <c:v>1.4790825327862862E-2</c:v>
                </c:pt>
                <c:pt idx="1747">
                  <c:v>1.5517025511668357E-2</c:v>
                </c:pt>
                <c:pt idx="1748">
                  <c:v>1.5216632714359989E-2</c:v>
                </c:pt>
                <c:pt idx="1749">
                  <c:v>1.5934787814110528E-2</c:v>
                </c:pt>
                <c:pt idx="1750">
                  <c:v>1.573751016085722E-2</c:v>
                </c:pt>
                <c:pt idx="1751">
                  <c:v>1.6895540541610556E-2</c:v>
                </c:pt>
                <c:pt idx="1752">
                  <c:v>1.7500124457436685E-2</c:v>
                </c:pt>
                <c:pt idx="1753">
                  <c:v>1.8564528231662138E-2</c:v>
                </c:pt>
                <c:pt idx="1754">
                  <c:v>1.9994175090036294E-2</c:v>
                </c:pt>
                <c:pt idx="1755">
                  <c:v>2.0844349611720624E-2</c:v>
                </c:pt>
                <c:pt idx="1756">
                  <c:v>2.1686867159246066E-2</c:v>
                </c:pt>
                <c:pt idx="1757">
                  <c:v>2.3116157449169387E-2</c:v>
                </c:pt>
                <c:pt idx="1758">
                  <c:v>2.5008527267091053E-2</c:v>
                </c:pt>
                <c:pt idx="1759">
                  <c:v>2.6272950138551417E-2</c:v>
                </c:pt>
                <c:pt idx="1760">
                  <c:v>2.7543829559969459E-2</c:v>
                </c:pt>
                <c:pt idx="1761">
                  <c:v>2.9014201778393679E-2</c:v>
                </c:pt>
                <c:pt idx="1762">
                  <c:v>3.0616794447922195E-2</c:v>
                </c:pt>
                <c:pt idx="1763">
                  <c:v>3.2189558824122312E-2</c:v>
                </c:pt>
                <c:pt idx="1764">
                  <c:v>3.3479112778721017E-2</c:v>
                </c:pt>
                <c:pt idx="1765">
                  <c:v>3.5618751276748399E-2</c:v>
                </c:pt>
                <c:pt idx="1766">
                  <c:v>3.6565230808826628E-2</c:v>
                </c:pt>
                <c:pt idx="1767">
                  <c:v>3.7988013585866683E-2</c:v>
                </c:pt>
                <c:pt idx="1768">
                  <c:v>3.9265646905610539E-2</c:v>
                </c:pt>
                <c:pt idx="1769">
                  <c:v>4.09466806136932E-2</c:v>
                </c:pt>
                <c:pt idx="1770">
                  <c:v>4.1092647551416124E-2</c:v>
                </c:pt>
                <c:pt idx="1771">
                  <c:v>4.2180079271490471E-2</c:v>
                </c:pt>
                <c:pt idx="1772">
                  <c:v>4.2384427582387522E-2</c:v>
                </c:pt>
                <c:pt idx="1773">
                  <c:v>4.2485209579975432E-2</c:v>
                </c:pt>
                <c:pt idx="1774">
                  <c:v>4.2348501892925126E-2</c:v>
                </c:pt>
                <c:pt idx="1775">
                  <c:v>4.1807939280388166E-2</c:v>
                </c:pt>
                <c:pt idx="1776">
                  <c:v>4.0941844071291013E-2</c:v>
                </c:pt>
                <c:pt idx="1777">
                  <c:v>4.0133594806725729E-2</c:v>
                </c:pt>
                <c:pt idx="1778">
                  <c:v>3.8813388315565585E-2</c:v>
                </c:pt>
                <c:pt idx="1779">
                  <c:v>3.7875484156094229E-2</c:v>
                </c:pt>
                <c:pt idx="1780">
                  <c:v>3.6924596770375705E-2</c:v>
                </c:pt>
                <c:pt idx="1781">
                  <c:v>3.5554332105017995E-2</c:v>
                </c:pt>
                <c:pt idx="1782">
                  <c:v>3.3935710483689187E-2</c:v>
                </c:pt>
                <c:pt idx="1783">
                  <c:v>3.3307082912857743E-2</c:v>
                </c:pt>
                <c:pt idx="1784">
                  <c:v>3.3466685385928015E-2</c:v>
                </c:pt>
                <c:pt idx="1785">
                  <c:v>3.1811334259259492E-2</c:v>
                </c:pt>
                <c:pt idx="1786">
                  <c:v>3.1262107314628258E-2</c:v>
                </c:pt>
                <c:pt idx="1787">
                  <c:v>3.150550974526909E-2</c:v>
                </c:pt>
                <c:pt idx="1788">
                  <c:v>3.0817048135638715E-2</c:v>
                </c:pt>
                <c:pt idx="1789">
                  <c:v>3.0370500849116917E-2</c:v>
                </c:pt>
                <c:pt idx="1790">
                  <c:v>3.04276541575366E-2</c:v>
                </c:pt>
                <c:pt idx="1791">
                  <c:v>3.0093990976342515E-2</c:v>
                </c:pt>
                <c:pt idx="1792">
                  <c:v>3.0316013885264483E-2</c:v>
                </c:pt>
                <c:pt idx="1793">
                  <c:v>2.9901788831770297E-2</c:v>
                </c:pt>
                <c:pt idx="1794">
                  <c:v>2.9798160822101259E-2</c:v>
                </c:pt>
                <c:pt idx="1795">
                  <c:v>2.9286547428497602E-2</c:v>
                </c:pt>
                <c:pt idx="1796">
                  <c:v>2.9453482492649403E-2</c:v>
                </c:pt>
                <c:pt idx="1797">
                  <c:v>2.9444302550223796E-2</c:v>
                </c:pt>
                <c:pt idx="1798">
                  <c:v>2.9858921817771576E-2</c:v>
                </c:pt>
                <c:pt idx="1799">
                  <c:v>3.0121769576340642E-2</c:v>
                </c:pt>
                <c:pt idx="1800">
                  <c:v>3.0589889457917234E-2</c:v>
                </c:pt>
                <c:pt idx="1801">
                  <c:v>3.1143478033739451E-2</c:v>
                </c:pt>
                <c:pt idx="1802">
                  <c:v>3.2324180239692975E-2</c:v>
                </c:pt>
                <c:pt idx="1803">
                  <c:v>3.3164579538408311E-2</c:v>
                </c:pt>
                <c:pt idx="1804">
                  <c:v>3.498987374310631E-2</c:v>
                </c:pt>
                <c:pt idx="1805">
                  <c:v>3.6403582273063735E-2</c:v>
                </c:pt>
                <c:pt idx="1806">
                  <c:v>3.7652662434643901E-2</c:v>
                </c:pt>
                <c:pt idx="1807">
                  <c:v>3.8481261019685402E-2</c:v>
                </c:pt>
                <c:pt idx="1808">
                  <c:v>3.9935767970229276E-2</c:v>
                </c:pt>
                <c:pt idx="1809">
                  <c:v>4.1465896112792409E-2</c:v>
                </c:pt>
                <c:pt idx="1810">
                  <c:v>4.21289739027206E-2</c:v>
                </c:pt>
                <c:pt idx="1811">
                  <c:v>4.2767639644875489E-2</c:v>
                </c:pt>
                <c:pt idx="1812">
                  <c:v>4.3265812619486012E-2</c:v>
                </c:pt>
                <c:pt idx="1813">
                  <c:v>4.3758348075042842E-2</c:v>
                </c:pt>
                <c:pt idx="1814">
                  <c:v>4.3778425422823918E-2</c:v>
                </c:pt>
                <c:pt idx="1815">
                  <c:v>4.3106269805909016E-2</c:v>
                </c:pt>
                <c:pt idx="1816">
                  <c:v>4.2537191326873482E-2</c:v>
                </c:pt>
                <c:pt idx="1817">
                  <c:v>4.1615477841522773E-2</c:v>
                </c:pt>
                <c:pt idx="1818">
                  <c:v>4.0159025037548556E-2</c:v>
                </c:pt>
                <c:pt idx="1819">
                  <c:v>3.8712800527065654E-2</c:v>
                </c:pt>
                <c:pt idx="1820">
                  <c:v>3.7741803216466162E-2</c:v>
                </c:pt>
                <c:pt idx="1821">
                  <c:v>3.6286229415905723E-2</c:v>
                </c:pt>
                <c:pt idx="1822">
                  <c:v>3.5014400901004848E-2</c:v>
                </c:pt>
                <c:pt idx="1823">
                  <c:v>3.4071797623149179E-2</c:v>
                </c:pt>
                <c:pt idx="1824">
                  <c:v>3.2814354413650458E-2</c:v>
                </c:pt>
                <c:pt idx="1825">
                  <c:v>3.2129768165112808E-2</c:v>
                </c:pt>
                <c:pt idx="1826">
                  <c:v>3.1426985435944375E-2</c:v>
                </c:pt>
                <c:pt idx="1827">
                  <c:v>3.0472594604691032E-2</c:v>
                </c:pt>
                <c:pt idx="1828">
                  <c:v>3.0116279485357993E-2</c:v>
                </c:pt>
                <c:pt idx="1829">
                  <c:v>2.9572897659412865E-2</c:v>
                </c:pt>
                <c:pt idx="1830">
                  <c:v>2.9388723762061662E-2</c:v>
                </c:pt>
                <c:pt idx="1831">
                  <c:v>2.9196312123133582E-2</c:v>
                </c:pt>
                <c:pt idx="1832">
                  <c:v>2.8797422271205984E-2</c:v>
                </c:pt>
                <c:pt idx="1833">
                  <c:v>2.8647021614527333E-2</c:v>
                </c:pt>
                <c:pt idx="1834">
                  <c:v>2.8309512764539545E-2</c:v>
                </c:pt>
                <c:pt idx="1835">
                  <c:v>2.8032419960372722E-2</c:v>
                </c:pt>
                <c:pt idx="1836">
                  <c:v>2.7793128787747388E-2</c:v>
                </c:pt>
                <c:pt idx="1837">
                  <c:v>2.7654504625091773E-2</c:v>
                </c:pt>
                <c:pt idx="1838">
                  <c:v>2.7224414113758526E-2</c:v>
                </c:pt>
                <c:pt idx="1839">
                  <c:v>2.7117372231254482E-2</c:v>
                </c:pt>
                <c:pt idx="1840">
                  <c:v>2.6747211597665903E-2</c:v>
                </c:pt>
                <c:pt idx="1841">
                  <c:v>2.6416627581323064E-2</c:v>
                </c:pt>
                <c:pt idx="1842">
                  <c:v>2.610399915431471E-2</c:v>
                </c:pt>
                <c:pt idx="1843">
                  <c:v>2.5438839950227297E-2</c:v>
                </c:pt>
                <c:pt idx="1844">
                  <c:v>2.4936687098032755E-2</c:v>
                </c:pt>
                <c:pt idx="1845">
                  <c:v>2.4220123455159191E-2</c:v>
                </c:pt>
                <c:pt idx="1846">
                  <c:v>2.3219543642869288E-2</c:v>
                </c:pt>
                <c:pt idx="1847">
                  <c:v>2.2445342265446984E-2</c:v>
                </c:pt>
                <c:pt idx="1848">
                  <c:v>2.1436295587302027E-2</c:v>
                </c:pt>
                <c:pt idx="1849">
                  <c:v>2.0309843923547073E-2</c:v>
                </c:pt>
                <c:pt idx="1850">
                  <c:v>1.9921438049128722E-2</c:v>
                </c:pt>
                <c:pt idx="1851">
                  <c:v>1.9305650241210441E-2</c:v>
                </c:pt>
                <c:pt idx="1852">
                  <c:v>1.8452192675884597E-2</c:v>
                </c:pt>
                <c:pt idx="1853">
                  <c:v>1.8055182700680884E-2</c:v>
                </c:pt>
                <c:pt idx="1854">
                  <c:v>1.808029846680987E-2</c:v>
                </c:pt>
                <c:pt idx="1855">
                  <c:v>1.7878956671132783E-2</c:v>
                </c:pt>
                <c:pt idx="1856">
                  <c:v>1.778811641706584E-2</c:v>
                </c:pt>
                <c:pt idx="1857">
                  <c:v>1.7523398300065059E-2</c:v>
                </c:pt>
                <c:pt idx="1858">
                  <c:v>1.7735737874750267E-2</c:v>
                </c:pt>
                <c:pt idx="1859">
                  <c:v>1.7694222349679024E-2</c:v>
                </c:pt>
                <c:pt idx="1860">
                  <c:v>1.7772911442839219E-2</c:v>
                </c:pt>
                <c:pt idx="1861">
                  <c:v>1.7565012566044279E-2</c:v>
                </c:pt>
                <c:pt idx="1862">
                  <c:v>1.7600039014732595E-2</c:v>
                </c:pt>
                <c:pt idx="1863">
                  <c:v>1.7236568083684546E-2</c:v>
                </c:pt>
                <c:pt idx="1864">
                  <c:v>1.7306897338643885E-2</c:v>
                </c:pt>
                <c:pt idx="1865">
                  <c:v>1.6622955683376343E-2</c:v>
                </c:pt>
                <c:pt idx="1866">
                  <c:v>1.6216813197330766E-2</c:v>
                </c:pt>
                <c:pt idx="1867">
                  <c:v>1.5755826167188271E-2</c:v>
                </c:pt>
                <c:pt idx="1868">
                  <c:v>1.5087092104388862E-2</c:v>
                </c:pt>
                <c:pt idx="1869">
                  <c:v>1.4424500605284669E-2</c:v>
                </c:pt>
                <c:pt idx="1870">
                  <c:v>1.3798218398031394E-2</c:v>
                </c:pt>
                <c:pt idx="1871">
                  <c:v>1.316685136872512E-2</c:v>
                </c:pt>
                <c:pt idx="1872">
                  <c:v>1.2538547931055653E-2</c:v>
                </c:pt>
                <c:pt idx="1873">
                  <c:v>1.1971971430871399E-2</c:v>
                </c:pt>
                <c:pt idx="1874">
                  <c:v>1.1458480692628607E-2</c:v>
                </c:pt>
                <c:pt idx="1875">
                  <c:v>1.0912874976846267E-2</c:v>
                </c:pt>
                <c:pt idx="1876">
                  <c:v>1.0739893464014764E-2</c:v>
                </c:pt>
                <c:pt idx="1877">
                  <c:v>1.0339449095449156E-2</c:v>
                </c:pt>
                <c:pt idx="1878">
                  <c:v>9.6993502656979105E-3</c:v>
                </c:pt>
                <c:pt idx="1879">
                  <c:v>9.3832301629568002E-3</c:v>
                </c:pt>
                <c:pt idx="1880">
                  <c:v>9.0274487611498797E-3</c:v>
                </c:pt>
                <c:pt idx="1881">
                  <c:v>8.6141620769108543E-3</c:v>
                </c:pt>
                <c:pt idx="1882">
                  <c:v>8.2320307037414345E-3</c:v>
                </c:pt>
                <c:pt idx="1883">
                  <c:v>8.0262511199814604E-3</c:v>
                </c:pt>
                <c:pt idx="1884">
                  <c:v>7.330568846869577E-3</c:v>
                </c:pt>
                <c:pt idx="1885">
                  <c:v>7.0600940653931868E-3</c:v>
                </c:pt>
                <c:pt idx="1886">
                  <c:v>6.6437722261262142E-3</c:v>
                </c:pt>
                <c:pt idx="1887">
                  <c:v>6.4389016830262921E-3</c:v>
                </c:pt>
                <c:pt idx="1888">
                  <c:v>5.7386030244854155E-3</c:v>
                </c:pt>
                <c:pt idx="1889">
                  <c:v>5.5137249017451831E-3</c:v>
                </c:pt>
                <c:pt idx="1890">
                  <c:v>5.2408257553257995E-3</c:v>
                </c:pt>
                <c:pt idx="1891">
                  <c:v>5.1052718225732333E-3</c:v>
                </c:pt>
                <c:pt idx="1892">
                  <c:v>4.6924005660130622E-3</c:v>
                </c:pt>
                <c:pt idx="1893">
                  <c:v>4.4129742885810549E-3</c:v>
                </c:pt>
                <c:pt idx="1894">
                  <c:v>3.9785526122329204E-3</c:v>
                </c:pt>
                <c:pt idx="1895">
                  <c:v>3.3861199989293281E-3</c:v>
                </c:pt>
                <c:pt idx="1896">
                  <c:v>2.952519690230089E-3</c:v>
                </c:pt>
                <c:pt idx="1897">
                  <c:v>2.5468380653578468E-3</c:v>
                </c:pt>
                <c:pt idx="1898">
                  <c:v>2.0097536078189857E-3</c:v>
                </c:pt>
                <c:pt idx="1899">
                  <c:v>1.4866036047837192E-3</c:v>
                </c:pt>
                <c:pt idx="1900">
                  <c:v>1.0573266457034811E-3</c:v>
                </c:pt>
                <c:pt idx="1901">
                  <c:v>3.3720246458413677E-4</c:v>
                </c:pt>
                <c:pt idx="1902">
                  <c:v>2.8424013438906742E-4</c:v>
                </c:pt>
                <c:pt idx="1903">
                  <c:v>-3.7784404290869961E-4</c:v>
                </c:pt>
                <c:pt idx="1904">
                  <c:v>-9.2291812568112003E-4</c:v>
                </c:pt>
                <c:pt idx="1905">
                  <c:v>-8.0001886644748971E-4</c:v>
                </c:pt>
                <c:pt idx="1906">
                  <c:v>-1.0617359469034734E-3</c:v>
                </c:pt>
                <c:pt idx="1907">
                  <c:v>-1.3576760707877181E-3</c:v>
                </c:pt>
                <c:pt idx="1908">
                  <c:v>-1.7012812621848214E-3</c:v>
                </c:pt>
                <c:pt idx="1909">
                  <c:v>-1.1759073213419638E-3</c:v>
                </c:pt>
                <c:pt idx="1910">
                  <c:v>-7.5090483805460156E-4</c:v>
                </c:pt>
                <c:pt idx="1911">
                  <c:v>-7.4721656025664857E-4</c:v>
                </c:pt>
                <c:pt idx="1912">
                  <c:v>-2.8072648456241994E-4</c:v>
                </c:pt>
                <c:pt idx="1913">
                  <c:v>5.7898726622705038E-4</c:v>
                </c:pt>
                <c:pt idx="1914">
                  <c:v>8.3976092782730299E-4</c:v>
                </c:pt>
                <c:pt idx="1915">
                  <c:v>1.6601130479031237E-3</c:v>
                </c:pt>
                <c:pt idx="1916">
                  <c:v>2.2300680224916977E-3</c:v>
                </c:pt>
                <c:pt idx="1917">
                  <c:v>2.9827456679295192E-3</c:v>
                </c:pt>
                <c:pt idx="1918">
                  <c:v>3.7322043094311849E-3</c:v>
                </c:pt>
                <c:pt idx="1919">
                  <c:v>4.7225597429868191E-3</c:v>
                </c:pt>
                <c:pt idx="1920">
                  <c:v>5.4817604690299074E-3</c:v>
                </c:pt>
                <c:pt idx="1921">
                  <c:v>6.5746045632967473E-3</c:v>
                </c:pt>
                <c:pt idx="1922">
                  <c:v>7.3429620085320099E-3</c:v>
                </c:pt>
                <c:pt idx="1923">
                  <c:v>7.9963733413531343E-3</c:v>
                </c:pt>
                <c:pt idx="1924">
                  <c:v>8.8107999716733262E-3</c:v>
                </c:pt>
                <c:pt idx="1925">
                  <c:v>9.1543627461308993E-3</c:v>
                </c:pt>
                <c:pt idx="1926">
                  <c:v>9.0133629022245074E-3</c:v>
                </c:pt>
                <c:pt idx="1927">
                  <c:v>9.0004676063104513E-3</c:v>
                </c:pt>
                <c:pt idx="1928">
                  <c:v>8.7274603964835815E-3</c:v>
                </c:pt>
                <c:pt idx="1929">
                  <c:v>8.0740253677034565E-3</c:v>
                </c:pt>
                <c:pt idx="1930">
                  <c:v>7.1800139698713836E-3</c:v>
                </c:pt>
                <c:pt idx="1931">
                  <c:v>6.0723259219100587E-3</c:v>
                </c:pt>
                <c:pt idx="1932">
                  <c:v>5.4525197380614274E-3</c:v>
                </c:pt>
                <c:pt idx="1933">
                  <c:v>4.1432023244616298E-3</c:v>
                </c:pt>
                <c:pt idx="1934">
                  <c:v>3.1991425789216973E-3</c:v>
                </c:pt>
                <c:pt idx="1935">
                  <c:v>2.6139721287881876E-3</c:v>
                </c:pt>
                <c:pt idx="1936">
                  <c:v>1.5888493985773897E-3</c:v>
                </c:pt>
                <c:pt idx="1937">
                  <c:v>9.8959416415925899E-4</c:v>
                </c:pt>
                <c:pt idx="1938">
                  <c:v>6.7898565896038626E-4</c:v>
                </c:pt>
                <c:pt idx="1939">
                  <c:v>5.4761486090295491E-4</c:v>
                </c:pt>
                <c:pt idx="1940">
                  <c:v>3.9698249982474815E-4</c:v>
                </c:pt>
                <c:pt idx="1941">
                  <c:v>6.9944155598413577E-4</c:v>
                </c:pt>
                <c:pt idx="1942">
                  <c:v>1.1947018589417088E-3</c:v>
                </c:pt>
                <c:pt idx="1943">
                  <c:v>1.641565969895474E-3</c:v>
                </c:pt>
                <c:pt idx="1944">
                  <c:v>2.6484939627605328E-3</c:v>
                </c:pt>
                <c:pt idx="1945">
                  <c:v>3.4088896508866415E-3</c:v>
                </c:pt>
                <c:pt idx="1946">
                  <c:v>4.7341123427042595E-3</c:v>
                </c:pt>
                <c:pt idx="1947">
                  <c:v>5.5880468613962106E-3</c:v>
                </c:pt>
                <c:pt idx="1948">
                  <c:v>7.3560576758980242E-3</c:v>
                </c:pt>
                <c:pt idx="1949">
                  <c:v>8.8290778333311379E-3</c:v>
                </c:pt>
                <c:pt idx="1950">
                  <c:v>1.0150168501456162E-2</c:v>
                </c:pt>
                <c:pt idx="1951">
                  <c:v>1.1892364614711874E-2</c:v>
                </c:pt>
                <c:pt idx="1952">
                  <c:v>1.3795064470721839E-2</c:v>
                </c:pt>
                <c:pt idx="1953">
                  <c:v>1.5171187919871008E-2</c:v>
                </c:pt>
                <c:pt idx="1954">
                  <c:v>1.6679422085413918E-2</c:v>
                </c:pt>
                <c:pt idx="1955">
                  <c:v>1.7931068411749927E-2</c:v>
                </c:pt>
                <c:pt idx="1956">
                  <c:v>1.9120667504191384E-2</c:v>
                </c:pt>
                <c:pt idx="1957">
                  <c:v>1.9886621411160148E-2</c:v>
                </c:pt>
                <c:pt idx="1958">
                  <c:v>2.0215970013038424E-2</c:v>
                </c:pt>
                <c:pt idx="1959">
                  <c:v>1.9925525699739065E-2</c:v>
                </c:pt>
                <c:pt idx="1960">
                  <c:v>1.8933549194237419E-2</c:v>
                </c:pt>
                <c:pt idx="1961">
                  <c:v>1.719821748115296E-2</c:v>
                </c:pt>
                <c:pt idx="1962">
                  <c:v>1.5317307549912555E-2</c:v>
                </c:pt>
                <c:pt idx="1963">
                  <c:v>1.3330784564262892E-2</c:v>
                </c:pt>
                <c:pt idx="1964">
                  <c:v>1.1155290745252393E-2</c:v>
                </c:pt>
                <c:pt idx="1965">
                  <c:v>9.0874682680894756E-3</c:v>
                </c:pt>
                <c:pt idx="1966">
                  <c:v>6.9967697636144285E-3</c:v>
                </c:pt>
                <c:pt idx="1967">
                  <c:v>5.8084176878209423E-3</c:v>
                </c:pt>
                <c:pt idx="1968">
                  <c:v>4.1350750302169767E-3</c:v>
                </c:pt>
                <c:pt idx="1969">
                  <c:v>3.3940373690471079E-3</c:v>
                </c:pt>
                <c:pt idx="1970">
                  <c:v>2.6007519070819426E-3</c:v>
                </c:pt>
                <c:pt idx="1971">
                  <c:v>2.2737350557620536E-3</c:v>
                </c:pt>
                <c:pt idx="1972">
                  <c:v>2.228407727403757E-3</c:v>
                </c:pt>
                <c:pt idx="1973">
                  <c:v>2.3204156744509249E-3</c:v>
                </c:pt>
                <c:pt idx="1974">
                  <c:v>3.1714281114457663E-3</c:v>
                </c:pt>
                <c:pt idx="1975">
                  <c:v>3.4015533809767726E-3</c:v>
                </c:pt>
                <c:pt idx="1976">
                  <c:v>4.2000161793844179E-3</c:v>
                </c:pt>
                <c:pt idx="1977">
                  <c:v>4.4479469802927926E-3</c:v>
                </c:pt>
                <c:pt idx="1978">
                  <c:v>5.4842592356106543E-3</c:v>
                </c:pt>
                <c:pt idx="1979">
                  <c:v>6.3474689518888891E-3</c:v>
                </c:pt>
                <c:pt idx="1980">
                  <c:v>7.2552110450195759E-3</c:v>
                </c:pt>
                <c:pt idx="1981">
                  <c:v>8.5204615482304888E-3</c:v>
                </c:pt>
                <c:pt idx="1982">
                  <c:v>9.6174748717986133E-3</c:v>
                </c:pt>
                <c:pt idx="1983">
                  <c:v>1.0513459626462988E-2</c:v>
                </c:pt>
                <c:pt idx="1984">
                  <c:v>1.1547158996655281E-2</c:v>
                </c:pt>
                <c:pt idx="1985">
                  <c:v>1.2348934434152962E-2</c:v>
                </c:pt>
                <c:pt idx="1986">
                  <c:v>1.2891024412797845E-2</c:v>
                </c:pt>
                <c:pt idx="1987">
                  <c:v>1.2708192903553343E-2</c:v>
                </c:pt>
                <c:pt idx="1988">
                  <c:v>1.2754354090635099E-2</c:v>
                </c:pt>
                <c:pt idx="1989">
                  <c:v>1.2723419543077645E-2</c:v>
                </c:pt>
                <c:pt idx="1990">
                  <c:v>1.2446803968695207E-2</c:v>
                </c:pt>
                <c:pt idx="1991">
                  <c:v>1.1665663261293722E-2</c:v>
                </c:pt>
                <c:pt idx="1992">
                  <c:v>1.1046525734161643E-2</c:v>
                </c:pt>
                <c:pt idx="1993">
                  <c:v>1.0326824313967219E-2</c:v>
                </c:pt>
                <c:pt idx="1994">
                  <c:v>9.201382619061553E-3</c:v>
                </c:pt>
                <c:pt idx="1995">
                  <c:v>8.3839706653423759E-3</c:v>
                </c:pt>
                <c:pt idx="1996">
                  <c:v>7.6467688348154025E-3</c:v>
                </c:pt>
                <c:pt idx="1997">
                  <c:v>6.7497117266776471E-3</c:v>
                </c:pt>
                <c:pt idx="1998">
                  <c:v>6.7653194895418364E-3</c:v>
                </c:pt>
                <c:pt idx="1999">
                  <c:v>6.3817670779668587E-3</c:v>
                </c:pt>
                <c:pt idx="2000">
                  <c:v>6.2502385807259239E-3</c:v>
                </c:pt>
                <c:pt idx="2001">
                  <c:v>5.7002421978060089E-3</c:v>
                </c:pt>
                <c:pt idx="2002">
                  <c:v>5.5921409085161675E-3</c:v>
                </c:pt>
                <c:pt idx="2003">
                  <c:v>5.4386532336898261E-3</c:v>
                </c:pt>
                <c:pt idx="2004">
                  <c:v>5.0553943809844223E-3</c:v>
                </c:pt>
                <c:pt idx="2005">
                  <c:v>4.7424996821049878E-3</c:v>
                </c:pt>
                <c:pt idx="2006">
                  <c:v>4.7839083850824624E-3</c:v>
                </c:pt>
                <c:pt idx="2007">
                  <c:v>5.2398968799086884E-3</c:v>
                </c:pt>
                <c:pt idx="2008">
                  <c:v>5.4061376012575144E-3</c:v>
                </c:pt>
                <c:pt idx="2009">
                  <c:v>6.6230767451914904E-3</c:v>
                </c:pt>
                <c:pt idx="2010">
                  <c:v>7.6423813664876702E-3</c:v>
                </c:pt>
                <c:pt idx="2011">
                  <c:v>8.8749524126855647E-3</c:v>
                </c:pt>
                <c:pt idx="2012">
                  <c:v>1.1127343070811167E-2</c:v>
                </c:pt>
                <c:pt idx="2013">
                  <c:v>1.2843123449274095E-2</c:v>
                </c:pt>
                <c:pt idx="2014">
                  <c:v>1.4869160286786053E-2</c:v>
                </c:pt>
                <c:pt idx="2015">
                  <c:v>1.6699023543067119E-2</c:v>
                </c:pt>
                <c:pt idx="2016">
                  <c:v>1.7931653023583842E-2</c:v>
                </c:pt>
                <c:pt idx="2017">
                  <c:v>1.8934027685314485E-2</c:v>
                </c:pt>
                <c:pt idx="2018">
                  <c:v>1.8692530318598542E-2</c:v>
                </c:pt>
                <c:pt idx="2019">
                  <c:v>1.866357238648788E-2</c:v>
                </c:pt>
                <c:pt idx="2020">
                  <c:v>1.7812315593046989E-2</c:v>
                </c:pt>
                <c:pt idx="2021">
                  <c:v>1.610877653113154E-2</c:v>
                </c:pt>
                <c:pt idx="2022">
                  <c:v>1.4403515416794153E-2</c:v>
                </c:pt>
                <c:pt idx="2023">
                  <c:v>1.2086493737774671E-2</c:v>
                </c:pt>
                <c:pt idx="2024">
                  <c:v>9.9820755314306772E-3</c:v>
                </c:pt>
                <c:pt idx="2025">
                  <c:v>7.639343640300493E-3</c:v>
                </c:pt>
                <c:pt idx="2026">
                  <c:v>5.5684292493682272E-3</c:v>
                </c:pt>
                <c:pt idx="2027">
                  <c:v>3.6090660659184523E-3</c:v>
                </c:pt>
                <c:pt idx="2028">
                  <c:v>1.973659575798363E-3</c:v>
                </c:pt>
                <c:pt idx="2029">
                  <c:v>2.3100477527073643E-4</c:v>
                </c:pt>
                <c:pt idx="2030">
                  <c:v>-6.7123554718113293E-4</c:v>
                </c:pt>
                <c:pt idx="2031">
                  <c:v>-1.1960286466702122E-3</c:v>
                </c:pt>
                <c:pt idx="2032">
                  <c:v>-1.2367654536262554E-3</c:v>
                </c:pt>
                <c:pt idx="2033">
                  <c:v>-1.2295637964036057E-3</c:v>
                </c:pt>
                <c:pt idx="2034">
                  <c:v>-5.9761609029663348E-4</c:v>
                </c:pt>
                <c:pt idx="2035">
                  <c:v>2.4406558038771869E-4</c:v>
                </c:pt>
                <c:pt idx="2036">
                  <c:v>1.70515917568239E-3</c:v>
                </c:pt>
                <c:pt idx="2037">
                  <c:v>3.475397505064641E-3</c:v>
                </c:pt>
                <c:pt idx="2038">
                  <c:v>5.5375250388262839E-3</c:v>
                </c:pt>
                <c:pt idx="2039">
                  <c:v>7.7772979070411183E-3</c:v>
                </c:pt>
                <c:pt idx="2040">
                  <c:v>9.7263231510042666E-3</c:v>
                </c:pt>
                <c:pt idx="2041">
                  <c:v>1.1022432479767717E-2</c:v>
                </c:pt>
                <c:pt idx="2042">
                  <c:v>1.2065640607178678E-2</c:v>
                </c:pt>
                <c:pt idx="2043">
                  <c:v>1.2471562072528274E-2</c:v>
                </c:pt>
                <c:pt idx="2044">
                  <c:v>1.1731861018529986E-2</c:v>
                </c:pt>
                <c:pt idx="2045">
                  <c:v>1.0365247230383227E-2</c:v>
                </c:pt>
                <c:pt idx="2046">
                  <c:v>8.5744643786521621E-3</c:v>
                </c:pt>
                <c:pt idx="2047">
                  <c:v>5.6395292212168199E-3</c:v>
                </c:pt>
                <c:pt idx="2048">
                  <c:v>3.3575041550051796E-3</c:v>
                </c:pt>
                <c:pt idx="2049">
                  <c:v>5.5104628042284415E-4</c:v>
                </c:pt>
                <c:pt idx="2050">
                  <c:v>-1.7926122754695697E-3</c:v>
                </c:pt>
                <c:pt idx="2051">
                  <c:v>-3.9828590968672764E-3</c:v>
                </c:pt>
                <c:pt idx="2052">
                  <c:v>-5.537460998565176E-3</c:v>
                </c:pt>
                <c:pt idx="2053">
                  <c:v>-6.4342162156817498E-3</c:v>
                </c:pt>
                <c:pt idx="2054">
                  <c:v>-7.2371427477021036E-3</c:v>
                </c:pt>
                <c:pt idx="2055">
                  <c:v>-7.9260260231054994E-3</c:v>
                </c:pt>
                <c:pt idx="2056">
                  <c:v>-7.9757940605051161E-3</c:v>
                </c:pt>
                <c:pt idx="2057">
                  <c:v>-7.9641018035347746E-3</c:v>
                </c:pt>
                <c:pt idx="2058">
                  <c:v>-7.5450252194866965E-3</c:v>
                </c:pt>
                <c:pt idx="2059">
                  <c:v>-6.466815580172515E-3</c:v>
                </c:pt>
                <c:pt idx="2060">
                  <c:v>-5.7552824193049593E-3</c:v>
                </c:pt>
                <c:pt idx="2061">
                  <c:v>-4.9193883446640788E-3</c:v>
                </c:pt>
                <c:pt idx="2062">
                  <c:v>-3.7663340124677105E-3</c:v>
                </c:pt>
                <c:pt idx="2063">
                  <c:v>-2.5306508979309264E-3</c:v>
                </c:pt>
                <c:pt idx="2064">
                  <c:v>-1.8719268256375057E-3</c:v>
                </c:pt>
                <c:pt idx="2065">
                  <c:v>-7.8034583818260145E-4</c:v>
                </c:pt>
                <c:pt idx="2066">
                  <c:v>-3.8614960925268532E-4</c:v>
                </c:pt>
                <c:pt idx="2067">
                  <c:v>1.3365925913943338E-4</c:v>
                </c:pt>
                <c:pt idx="2068">
                  <c:v>4.9178720816160648E-5</c:v>
                </c:pt>
                <c:pt idx="2069">
                  <c:v>2.025295498896823E-5</c:v>
                </c:pt>
                <c:pt idx="2070">
                  <c:v>-3.5782037975094078E-4</c:v>
                </c:pt>
                <c:pt idx="2071">
                  <c:v>-1.2351424342774212E-3</c:v>
                </c:pt>
                <c:pt idx="2072">
                  <c:v>-1.3400498654551132E-3</c:v>
                </c:pt>
                <c:pt idx="2073">
                  <c:v>-2.7311957274498769E-3</c:v>
                </c:pt>
                <c:pt idx="2074">
                  <c:v>-3.2862371767754597E-3</c:v>
                </c:pt>
                <c:pt idx="2075">
                  <c:v>-4.4158432701409747E-3</c:v>
                </c:pt>
                <c:pt idx="2076">
                  <c:v>-4.7004270124698447E-3</c:v>
                </c:pt>
                <c:pt idx="2077">
                  <c:v>-5.5657714775600511E-3</c:v>
                </c:pt>
                <c:pt idx="2078">
                  <c:v>-5.085016775059438E-3</c:v>
                </c:pt>
                <c:pt idx="2079">
                  <c:v>-5.0191462546045132E-3</c:v>
                </c:pt>
                <c:pt idx="2080">
                  <c:v>-3.9440558882485391E-3</c:v>
                </c:pt>
                <c:pt idx="2081">
                  <c:v>-2.9187110599816005E-3</c:v>
                </c:pt>
                <c:pt idx="2082">
                  <c:v>-2.1807988795347413E-3</c:v>
                </c:pt>
                <c:pt idx="2083">
                  <c:v>-1.3069268807807469E-3</c:v>
                </c:pt>
                <c:pt idx="2084">
                  <c:v>1.9652468910185544E-4</c:v>
                </c:pt>
                <c:pt idx="2085">
                  <c:v>9.0374275957291056E-4</c:v>
                </c:pt>
                <c:pt idx="2086">
                  <c:v>1.7003075290115341E-3</c:v>
                </c:pt>
                <c:pt idx="2087">
                  <c:v>1.7651506773688694E-3</c:v>
                </c:pt>
                <c:pt idx="2088">
                  <c:v>1.2509240066110247E-3</c:v>
                </c:pt>
                <c:pt idx="2089">
                  <c:v>5.6937191748270694E-4</c:v>
                </c:pt>
                <c:pt idx="2090">
                  <c:v>-1.8486460805620247E-4</c:v>
                </c:pt>
                <c:pt idx="2091">
                  <c:v>-1.6628545757136418E-3</c:v>
                </c:pt>
                <c:pt idx="2092">
                  <c:v>-2.4994737099640688E-3</c:v>
                </c:pt>
                <c:pt idx="2093">
                  <c:v>-3.4707351496720898E-3</c:v>
                </c:pt>
                <c:pt idx="2094">
                  <c:v>-4.3492430657254902E-3</c:v>
                </c:pt>
                <c:pt idx="2095">
                  <c:v>-5.5473456146152358E-3</c:v>
                </c:pt>
                <c:pt idx="2096">
                  <c:v>-5.267048688951094E-3</c:v>
                </c:pt>
                <c:pt idx="2097">
                  <c:v>-5.6813857175387408E-3</c:v>
                </c:pt>
                <c:pt idx="2098">
                  <c:v>-5.8906008953681435E-3</c:v>
                </c:pt>
                <c:pt idx="2099">
                  <c:v>-5.2758222054121243E-3</c:v>
                </c:pt>
                <c:pt idx="2100">
                  <c:v>-4.6344287847115209E-3</c:v>
                </c:pt>
                <c:pt idx="2101">
                  <c:v>-3.3530575676748511E-3</c:v>
                </c:pt>
                <c:pt idx="2102">
                  <c:v>-2.5660763326798633E-3</c:v>
                </c:pt>
                <c:pt idx="2103">
                  <c:v>-1.2024543886971287E-3</c:v>
                </c:pt>
                <c:pt idx="2104">
                  <c:v>4.7202045225432782E-4</c:v>
                </c:pt>
                <c:pt idx="2105">
                  <c:v>1.3286634169299358E-3</c:v>
                </c:pt>
                <c:pt idx="2106">
                  <c:v>2.1793568608627564E-3</c:v>
                </c:pt>
                <c:pt idx="2107">
                  <c:v>2.1205005606908175E-3</c:v>
                </c:pt>
                <c:pt idx="2108">
                  <c:v>2.3577542349675559E-3</c:v>
                </c:pt>
                <c:pt idx="2109">
                  <c:v>2.455072809375701E-3</c:v>
                </c:pt>
                <c:pt idx="2110">
                  <c:v>1.3217547166730556E-3</c:v>
                </c:pt>
                <c:pt idx="2111">
                  <c:v>6.9675315861205539E-4</c:v>
                </c:pt>
                <c:pt idx="2112">
                  <c:v>-4.706913840940366E-4</c:v>
                </c:pt>
                <c:pt idx="2113">
                  <c:v>-5.6673733237309204E-4</c:v>
                </c:pt>
                <c:pt idx="2114">
                  <c:v>-1.3995903639039478E-3</c:v>
                </c:pt>
                <c:pt idx="2115">
                  <c:v>-1.650125698724754E-3</c:v>
                </c:pt>
                <c:pt idx="2116">
                  <c:v>-1.2978541131157886E-3</c:v>
                </c:pt>
                <c:pt idx="2117">
                  <c:v>-9.6566958137726117E-4</c:v>
                </c:pt>
                <c:pt idx="2118">
                  <c:v>1.5009833496836683E-4</c:v>
                </c:pt>
                <c:pt idx="2119">
                  <c:v>-3.1889844736527478E-4</c:v>
                </c:pt>
                <c:pt idx="2120">
                  <c:v>4.3760086102203472E-4</c:v>
                </c:pt>
                <c:pt idx="2121">
                  <c:v>6.5749607173472974E-4</c:v>
                </c:pt>
                <c:pt idx="2122">
                  <c:v>1.3543441651162544E-3</c:v>
                </c:pt>
                <c:pt idx="2123">
                  <c:v>1.5087999909486824E-3</c:v>
                </c:pt>
                <c:pt idx="2124">
                  <c:v>1.7960095747273017E-3</c:v>
                </c:pt>
                <c:pt idx="2125">
                  <c:v>2.0775683287660093E-3</c:v>
                </c:pt>
                <c:pt idx="2126">
                  <c:v>2.2998113589519295E-3</c:v>
                </c:pt>
                <c:pt idx="2127">
                  <c:v>2.6263230519702127E-3</c:v>
                </c:pt>
                <c:pt idx="2128">
                  <c:v>3.2222745293734242E-3</c:v>
                </c:pt>
                <c:pt idx="2129">
                  <c:v>4.1025542384888133E-3</c:v>
                </c:pt>
                <c:pt idx="2130">
                  <c:v>4.9359431331291101E-3</c:v>
                </c:pt>
                <c:pt idx="2131">
                  <c:v>6.1957369522838909E-3</c:v>
                </c:pt>
                <c:pt idx="2132">
                  <c:v>8.1911971505562384E-3</c:v>
                </c:pt>
                <c:pt idx="2133">
                  <c:v>8.7319298903391282E-3</c:v>
                </c:pt>
                <c:pt idx="2134">
                  <c:v>1.0186254927128262E-2</c:v>
                </c:pt>
                <c:pt idx="2135">
                  <c:v>1.1226930763889663E-2</c:v>
                </c:pt>
                <c:pt idx="2136">
                  <c:v>1.262776401811732E-2</c:v>
                </c:pt>
                <c:pt idx="2137">
                  <c:v>1.3200600219116503E-2</c:v>
                </c:pt>
                <c:pt idx="2138">
                  <c:v>1.3378165613691421E-2</c:v>
                </c:pt>
                <c:pt idx="2139">
                  <c:v>1.337991817018374E-2</c:v>
                </c:pt>
                <c:pt idx="2140">
                  <c:v>1.1894097155490189E-2</c:v>
                </c:pt>
                <c:pt idx="2141">
                  <c:v>1.1015443544274049E-2</c:v>
                </c:pt>
                <c:pt idx="2142">
                  <c:v>1.0388614278471646E-2</c:v>
                </c:pt>
                <c:pt idx="2143">
                  <c:v>9.0744881652398066E-3</c:v>
                </c:pt>
                <c:pt idx="2144">
                  <c:v>8.3543960002780623E-3</c:v>
                </c:pt>
                <c:pt idx="2145">
                  <c:v>9.152996238695553E-3</c:v>
                </c:pt>
                <c:pt idx="2146">
                  <c:v>9.0380660632350604E-3</c:v>
                </c:pt>
                <c:pt idx="2147">
                  <c:v>1.0772446188661237E-2</c:v>
                </c:pt>
                <c:pt idx="2148">
                  <c:v>1.2001384955239745E-2</c:v>
                </c:pt>
                <c:pt idx="2149">
                  <c:v>1.2932917196220382E-2</c:v>
                </c:pt>
                <c:pt idx="2150">
                  <c:v>1.5332125668796569E-2</c:v>
                </c:pt>
                <c:pt idx="2151">
                  <c:v>1.7250848427702269E-2</c:v>
                </c:pt>
                <c:pt idx="2152">
                  <c:v>1.6568028941835948E-2</c:v>
                </c:pt>
                <c:pt idx="2153">
                  <c:v>1.7853807579000618E-2</c:v>
                </c:pt>
                <c:pt idx="2154">
                  <c:v>1.9722860460223333E-2</c:v>
                </c:pt>
                <c:pt idx="2155">
                  <c:v>2.0198106339087689E-2</c:v>
                </c:pt>
                <c:pt idx="2156">
                  <c:v>2.1975135420485674E-2</c:v>
                </c:pt>
                <c:pt idx="2157">
                  <c:v>2.1380248582391424E-2</c:v>
                </c:pt>
                <c:pt idx="2158">
                  <c:v>2.0616643154956447E-2</c:v>
                </c:pt>
                <c:pt idx="2159">
                  <c:v>2.0934059617219024E-2</c:v>
                </c:pt>
                <c:pt idx="2160">
                  <c:v>2.0590384568127361E-2</c:v>
                </c:pt>
                <c:pt idx="2161">
                  <c:v>1.9939498924055492E-2</c:v>
                </c:pt>
                <c:pt idx="2162">
                  <c:v>2.1233071296073401E-2</c:v>
                </c:pt>
                <c:pt idx="2163">
                  <c:v>2.1050095416347468E-2</c:v>
                </c:pt>
                <c:pt idx="2164">
                  <c:v>2.1272832506699306E-2</c:v>
                </c:pt>
                <c:pt idx="2165">
                  <c:v>2.3517038718786097E-2</c:v>
                </c:pt>
                <c:pt idx="2166">
                  <c:v>2.3565570415042085E-2</c:v>
                </c:pt>
                <c:pt idx="2167">
                  <c:v>2.6486428504426167E-2</c:v>
                </c:pt>
                <c:pt idx="2168">
                  <c:v>2.8261216133835136E-2</c:v>
                </c:pt>
                <c:pt idx="2169">
                  <c:v>3.0283020750351157E-2</c:v>
                </c:pt>
                <c:pt idx="2170">
                  <c:v>3.0534979122023458E-2</c:v>
                </c:pt>
                <c:pt idx="2171">
                  <c:v>3.2765430034560721E-2</c:v>
                </c:pt>
                <c:pt idx="2172">
                  <c:v>3.3113334033189272E-2</c:v>
                </c:pt>
                <c:pt idx="2173">
                  <c:v>3.4025551722074159E-2</c:v>
                </c:pt>
                <c:pt idx="2174">
                  <c:v>3.3324425532184059E-2</c:v>
                </c:pt>
                <c:pt idx="2175">
                  <c:v>3.5423970613348503E-2</c:v>
                </c:pt>
                <c:pt idx="2176">
                  <c:v>3.5909231465339579E-2</c:v>
                </c:pt>
                <c:pt idx="2177">
                  <c:v>3.5098907139827266E-2</c:v>
                </c:pt>
                <c:pt idx="2178">
                  <c:v>3.6342184875085164E-2</c:v>
                </c:pt>
                <c:pt idx="2179">
                  <c:v>3.705796893642032E-2</c:v>
                </c:pt>
                <c:pt idx="2180">
                  <c:v>3.9305129132065957E-2</c:v>
                </c:pt>
                <c:pt idx="2181">
                  <c:v>4.0492139834152001E-2</c:v>
                </c:pt>
                <c:pt idx="2182">
                  <c:v>4.306957677230288E-2</c:v>
                </c:pt>
                <c:pt idx="2183">
                  <c:v>4.5357847668079869E-2</c:v>
                </c:pt>
                <c:pt idx="2184">
                  <c:v>4.8079540160163296E-2</c:v>
                </c:pt>
                <c:pt idx="2185">
                  <c:v>5.043267378529153E-2</c:v>
                </c:pt>
                <c:pt idx="2186">
                  <c:v>5.4144328891519981E-2</c:v>
                </c:pt>
                <c:pt idx="2187">
                  <c:v>5.6178824493421424E-2</c:v>
                </c:pt>
                <c:pt idx="2188">
                  <c:v>5.8764860488706709E-2</c:v>
                </c:pt>
                <c:pt idx="2189">
                  <c:v>6.142070483491429E-2</c:v>
                </c:pt>
                <c:pt idx="2190">
                  <c:v>6.298144821038798E-2</c:v>
                </c:pt>
                <c:pt idx="2191">
                  <c:v>6.5711009488616301E-2</c:v>
                </c:pt>
                <c:pt idx="2192">
                  <c:v>6.7404164230454922E-2</c:v>
                </c:pt>
                <c:pt idx="2193">
                  <c:v>7.0091765725670774E-2</c:v>
                </c:pt>
                <c:pt idx="2194">
                  <c:v>7.2104522772565294E-2</c:v>
                </c:pt>
                <c:pt idx="2195">
                  <c:v>7.5041070201809112E-2</c:v>
                </c:pt>
                <c:pt idx="2196">
                  <c:v>7.7363281284172081E-2</c:v>
                </c:pt>
                <c:pt idx="2197">
                  <c:v>8.060510428938078E-2</c:v>
                </c:pt>
                <c:pt idx="2198">
                  <c:v>8.3753150890145067E-2</c:v>
                </c:pt>
                <c:pt idx="2199">
                  <c:v>8.7310745483650143E-2</c:v>
                </c:pt>
                <c:pt idx="2200">
                  <c:v>9.1294639321548132E-2</c:v>
                </c:pt>
                <c:pt idx="2201">
                  <c:v>9.4042644041028078E-2</c:v>
                </c:pt>
                <c:pt idx="2202">
                  <c:v>9.6740003344821246E-2</c:v>
                </c:pt>
                <c:pt idx="2203">
                  <c:v>9.940145791394922E-2</c:v>
                </c:pt>
                <c:pt idx="2204">
                  <c:v>0.10274361696369066</c:v>
                </c:pt>
                <c:pt idx="2205">
                  <c:v>0.1045493972837519</c:v>
                </c:pt>
                <c:pt idx="2206">
                  <c:v>0.10783248335601819</c:v>
                </c:pt>
                <c:pt idx="2207">
                  <c:v>0.11024811701013743</c:v>
                </c:pt>
                <c:pt idx="2208">
                  <c:v>0.11296926978786564</c:v>
                </c:pt>
                <c:pt idx="2209">
                  <c:v>0.11709507699032401</c:v>
                </c:pt>
                <c:pt idx="2210">
                  <c:v>0.11972490040142619</c:v>
                </c:pt>
                <c:pt idx="2211">
                  <c:v>0.12292835446421191</c:v>
                </c:pt>
                <c:pt idx="2212">
                  <c:v>0.12612780818199121</c:v>
                </c:pt>
                <c:pt idx="2213">
                  <c:v>0.1304557471025613</c:v>
                </c:pt>
                <c:pt idx="2214">
                  <c:v>0.1334399368524759</c:v>
                </c:pt>
                <c:pt idx="2215">
                  <c:v>0.13680223093978389</c:v>
                </c:pt>
                <c:pt idx="2216">
                  <c:v>0.14061812351400699</c:v>
                </c:pt>
                <c:pt idx="2217">
                  <c:v>0.14335290382430699</c:v>
                </c:pt>
                <c:pt idx="2218">
                  <c:v>0.14505660509293017</c:v>
                </c:pt>
                <c:pt idx="2219">
                  <c:v>0.14636417955656528</c:v>
                </c:pt>
                <c:pt idx="2220">
                  <c:v>0.14844932095103514</c:v>
                </c:pt>
                <c:pt idx="2221">
                  <c:v>0.14996439102680803</c:v>
                </c:pt>
                <c:pt idx="2222">
                  <c:v>0.15130083799891147</c:v>
                </c:pt>
                <c:pt idx="2223">
                  <c:v>0.15281886430628594</c:v>
                </c:pt>
                <c:pt idx="2224">
                  <c:v>0.15347437585300555</c:v>
                </c:pt>
                <c:pt idx="2225">
                  <c:v>0.15369038053422196</c:v>
                </c:pt>
                <c:pt idx="2226">
                  <c:v>0.15383341167585046</c:v>
                </c:pt>
                <c:pt idx="2227">
                  <c:v>0.15320729812995643</c:v>
                </c:pt>
                <c:pt idx="2228">
                  <c:v>0.15280743080225734</c:v>
                </c:pt>
                <c:pt idx="2229">
                  <c:v>0.15186794956819877</c:v>
                </c:pt>
                <c:pt idx="2230">
                  <c:v>0.15029194450204519</c:v>
                </c:pt>
                <c:pt idx="2231">
                  <c:v>0.14862400504039847</c:v>
                </c:pt>
                <c:pt idx="2232">
                  <c:v>0.14703037138169017</c:v>
                </c:pt>
                <c:pt idx="2233">
                  <c:v>0.14558438040219579</c:v>
                </c:pt>
                <c:pt idx="2234">
                  <c:v>0.1441061883531401</c:v>
                </c:pt>
                <c:pt idx="2235">
                  <c:v>0.14226822444819054</c:v>
                </c:pt>
                <c:pt idx="2236">
                  <c:v>0.14094095047647326</c:v>
                </c:pt>
                <c:pt idx="2237">
                  <c:v>0.14034622520905099</c:v>
                </c:pt>
                <c:pt idx="2238">
                  <c:v>0.13859374123680507</c:v>
                </c:pt>
                <c:pt idx="2239">
                  <c:v>0.13812674498324307</c:v>
                </c:pt>
                <c:pt idx="2240">
                  <c:v>0.13719881854799937</c:v>
                </c:pt>
                <c:pt idx="2241">
                  <c:v>0.13680951090889237</c:v>
                </c:pt>
                <c:pt idx="2242">
                  <c:v>0.13787657849452012</c:v>
                </c:pt>
                <c:pt idx="2243">
                  <c:v>0.13857996163875802</c:v>
                </c:pt>
                <c:pt idx="2244">
                  <c:v>0.14039585495892626</c:v>
                </c:pt>
                <c:pt idx="2245">
                  <c:v>0.14278816910268555</c:v>
                </c:pt>
                <c:pt idx="2246">
                  <c:v>0.14565349239267811</c:v>
                </c:pt>
                <c:pt idx="2247">
                  <c:v>0.15058246887755583</c:v>
                </c:pt>
                <c:pt idx="2248">
                  <c:v>0.15513593936619441</c:v>
                </c:pt>
                <c:pt idx="2249">
                  <c:v>0.16042207594361846</c:v>
                </c:pt>
                <c:pt idx="2250">
                  <c:v>0.16757350369816759</c:v>
                </c:pt>
                <c:pt idx="2251">
                  <c:v>0.1744044403506787</c:v>
                </c:pt>
                <c:pt idx="2252">
                  <c:v>0.18186390155043719</c:v>
                </c:pt>
                <c:pt idx="2253">
                  <c:v>0.18903266288373544</c:v>
                </c:pt>
                <c:pt idx="2254">
                  <c:v>0.19646101155235202</c:v>
                </c:pt>
                <c:pt idx="2255">
                  <c:v>0.20282406897936284</c:v>
                </c:pt>
                <c:pt idx="2256">
                  <c:v>0.20880225906290789</c:v>
                </c:pt>
                <c:pt idx="2257">
                  <c:v>0.21360157455739465</c:v>
                </c:pt>
                <c:pt idx="2258">
                  <c:v>0.21808147505802106</c:v>
                </c:pt>
                <c:pt idx="2259">
                  <c:v>0.22006519042025935</c:v>
                </c:pt>
                <c:pt idx="2260">
                  <c:v>0.22025132306953638</c:v>
                </c:pt>
                <c:pt idx="2261">
                  <c:v>0.2190707684622088</c:v>
                </c:pt>
                <c:pt idx="2262">
                  <c:v>0.21602195143125374</c:v>
                </c:pt>
                <c:pt idx="2263">
                  <c:v>0.21058604974278705</c:v>
                </c:pt>
                <c:pt idx="2264">
                  <c:v>0.20424611300260215</c:v>
                </c:pt>
                <c:pt idx="2265">
                  <c:v>0.19623649270258159</c:v>
                </c:pt>
                <c:pt idx="2266">
                  <c:v>0.18612699626885493</c:v>
                </c:pt>
                <c:pt idx="2267">
                  <c:v>0.17548966887657869</c:v>
                </c:pt>
                <c:pt idx="2268">
                  <c:v>0.16478803246800455</c:v>
                </c:pt>
                <c:pt idx="2269">
                  <c:v>0.15347554850317585</c:v>
                </c:pt>
                <c:pt idx="2270">
                  <c:v>0.14021939568661934</c:v>
                </c:pt>
                <c:pt idx="2271">
                  <c:v>0.1278898188676717</c:v>
                </c:pt>
                <c:pt idx="2272">
                  <c:v>0.11515848189887773</c:v>
                </c:pt>
                <c:pt idx="2273">
                  <c:v>0.10272780886006239</c:v>
                </c:pt>
                <c:pt idx="2274">
                  <c:v>9.0965846627410363E-2</c:v>
                </c:pt>
                <c:pt idx="2275">
                  <c:v>7.9701096132475391E-2</c:v>
                </c:pt>
                <c:pt idx="2276">
                  <c:v>6.714912677278273E-2</c:v>
                </c:pt>
                <c:pt idx="2277">
                  <c:v>5.7195870480675363E-2</c:v>
                </c:pt>
                <c:pt idx="2278">
                  <c:v>4.5548369158546702E-2</c:v>
                </c:pt>
                <c:pt idx="2279">
                  <c:v>3.5447407479975261E-2</c:v>
                </c:pt>
                <c:pt idx="2280">
                  <c:v>2.5077687866429214E-2</c:v>
                </c:pt>
                <c:pt idx="2281">
                  <c:v>1.4773284016018011E-2</c:v>
                </c:pt>
                <c:pt idx="2282">
                  <c:v>4.9628356746004784E-3</c:v>
                </c:pt>
                <c:pt idx="2283">
                  <c:v>-3.8850687466635628E-3</c:v>
                </c:pt>
                <c:pt idx="2284">
                  <c:v>-1.0364017251047526E-2</c:v>
                </c:pt>
                <c:pt idx="2285">
                  <c:v>-2.1863411566443509E-2</c:v>
                </c:pt>
                <c:pt idx="2286">
                  <c:v>-2.946161957876426E-2</c:v>
                </c:pt>
                <c:pt idx="2287">
                  <c:v>-3.756291446703925E-2</c:v>
                </c:pt>
                <c:pt idx="2288">
                  <c:v>-4.4739304615634919E-2</c:v>
                </c:pt>
                <c:pt idx="2289">
                  <c:v>-5.0593770367872777E-2</c:v>
                </c:pt>
                <c:pt idx="2290">
                  <c:v>-5.7704745347904547E-2</c:v>
                </c:pt>
                <c:pt idx="2291">
                  <c:v>-6.2387690184510632E-2</c:v>
                </c:pt>
                <c:pt idx="2292">
                  <c:v>-6.7835035127597365E-2</c:v>
                </c:pt>
                <c:pt idx="2293">
                  <c:v>-6.812991130721785E-2</c:v>
                </c:pt>
                <c:pt idx="2294">
                  <c:v>-7.0494926753539577E-2</c:v>
                </c:pt>
                <c:pt idx="2295">
                  <c:v>-8.3152101351225305E-2</c:v>
                </c:pt>
                <c:pt idx="2296">
                  <c:v>-7.5845152290139273E-2</c:v>
                </c:pt>
                <c:pt idx="2297">
                  <c:v>-7.7593924966155858E-2</c:v>
                </c:pt>
                <c:pt idx="2298">
                  <c:v>-7.5270417250450194E-2</c:v>
                </c:pt>
                <c:pt idx="2299">
                  <c:v>-8.2933743871787591E-2</c:v>
                </c:pt>
                <c:pt idx="2300">
                  <c:v>-8.49215670388459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3A-49F4-86C6-DA40621A4478}"/>
            </c:ext>
          </c:extLst>
        </c:ser>
        <c:ser>
          <c:idx val="3"/>
          <c:order val="3"/>
          <c:tx>
            <c:strRef>
              <c:f>AbsPLEP2_lambdacor!$F$10</c:f>
              <c:strCache>
                <c:ptCount val="1"/>
                <c:pt idx="0">
                  <c:v>empty-P2-0706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F$11:$F$2311</c:f>
              <c:numCache>
                <c:formatCode>General</c:formatCode>
                <c:ptCount val="2301"/>
                <c:pt idx="0">
                  <c:v>1.7647112708816162E-2</c:v>
                </c:pt>
                <c:pt idx="1">
                  <c:v>-4.8252911252886117E-3</c:v>
                </c:pt>
                <c:pt idx="2">
                  <c:v>9.2118403770228251E-3</c:v>
                </c:pt>
                <c:pt idx="3">
                  <c:v>7.5624534241791712E-3</c:v>
                </c:pt>
                <c:pt idx="4">
                  <c:v>-1.2833638549325187E-2</c:v>
                </c:pt>
                <c:pt idx="5">
                  <c:v>2.0611237328432636E-2</c:v>
                </c:pt>
                <c:pt idx="6">
                  <c:v>1.6800110773447129E-2</c:v>
                </c:pt>
                <c:pt idx="7">
                  <c:v>-2.0900155949294882E-4</c:v>
                </c:pt>
                <c:pt idx="8">
                  <c:v>-2.7654930707744392E-3</c:v>
                </c:pt>
                <c:pt idx="9">
                  <c:v>1.1537388267986691E-3</c:v>
                </c:pt>
                <c:pt idx="10">
                  <c:v>1.8275003047866837E-2</c:v>
                </c:pt>
                <c:pt idx="11">
                  <c:v>2.3434418565578367E-3</c:v>
                </c:pt>
                <c:pt idx="12">
                  <c:v>-1.7571654213476597E-3</c:v>
                </c:pt>
                <c:pt idx="13">
                  <c:v>1.8667336682990157E-4</c:v>
                </c:pt>
                <c:pt idx="14">
                  <c:v>8.3712630086582272E-3</c:v>
                </c:pt>
                <c:pt idx="15">
                  <c:v>1.0087039305074746E-2</c:v>
                </c:pt>
                <c:pt idx="16">
                  <c:v>6.2128205380078232E-3</c:v>
                </c:pt>
                <c:pt idx="17">
                  <c:v>-6.5339664621733122E-3</c:v>
                </c:pt>
                <c:pt idx="18">
                  <c:v>-1.7540235035306075E-2</c:v>
                </c:pt>
                <c:pt idx="19">
                  <c:v>-1.0642391359736336E-2</c:v>
                </c:pt>
                <c:pt idx="20">
                  <c:v>-1.3608221136662688E-2</c:v>
                </c:pt>
                <c:pt idx="21">
                  <c:v>-4.4377862906960393E-3</c:v>
                </c:pt>
                <c:pt idx="22">
                  <c:v>1.7003475562800859E-3</c:v>
                </c:pt>
                <c:pt idx="23">
                  <c:v>1.2168256274199745E-2</c:v>
                </c:pt>
                <c:pt idx="24">
                  <c:v>5.5248360701197832E-4</c:v>
                </c:pt>
                <c:pt idx="25">
                  <c:v>1.0563224566553852E-2</c:v>
                </c:pt>
                <c:pt idx="26">
                  <c:v>4.8461979924612798E-3</c:v>
                </c:pt>
                <c:pt idx="27">
                  <c:v>1.5328535330858852E-3</c:v>
                </c:pt>
                <c:pt idx="28">
                  <c:v>-7.9324215363981189E-3</c:v>
                </c:pt>
                <c:pt idx="29">
                  <c:v>-1.1768951285585801E-2</c:v>
                </c:pt>
                <c:pt idx="30">
                  <c:v>-1.525709640536178E-2</c:v>
                </c:pt>
                <c:pt idx="31">
                  <c:v>1.5475387772922972E-2</c:v>
                </c:pt>
                <c:pt idx="32">
                  <c:v>4.9071791440239536E-3</c:v>
                </c:pt>
                <c:pt idx="33">
                  <c:v>-6.0526884272736649E-3</c:v>
                </c:pt>
                <c:pt idx="34">
                  <c:v>6.0019717593181761E-3</c:v>
                </c:pt>
                <c:pt idx="35">
                  <c:v>7.7562939975807724E-4</c:v>
                </c:pt>
                <c:pt idx="36">
                  <c:v>-4.2451448247930075E-3</c:v>
                </c:pt>
                <c:pt idx="37">
                  <c:v>7.4659324061340133E-3</c:v>
                </c:pt>
                <c:pt idx="38">
                  <c:v>-6.4283039673056729E-3</c:v>
                </c:pt>
                <c:pt idx="39">
                  <c:v>-2.8303516677436295E-3</c:v>
                </c:pt>
                <c:pt idx="40">
                  <c:v>-7.8977054133739719E-4</c:v>
                </c:pt>
                <c:pt idx="41">
                  <c:v>1.0869419619701001E-2</c:v>
                </c:pt>
                <c:pt idx="42">
                  <c:v>-3.6742397859228053E-3</c:v>
                </c:pt>
                <c:pt idx="43">
                  <c:v>-5.972448461261038E-3</c:v>
                </c:pt>
                <c:pt idx="44">
                  <c:v>1.5395766292850346E-4</c:v>
                </c:pt>
                <c:pt idx="45">
                  <c:v>1.1070376450410532E-2</c:v>
                </c:pt>
                <c:pt idx="46">
                  <c:v>-1.6728837566953488E-3</c:v>
                </c:pt>
                <c:pt idx="47">
                  <c:v>1.2685069371027556E-3</c:v>
                </c:pt>
                <c:pt idx="48">
                  <c:v>8.0062062797827578E-3</c:v>
                </c:pt>
                <c:pt idx="49">
                  <c:v>-2.9254912179462293E-3</c:v>
                </c:pt>
                <c:pt idx="50">
                  <c:v>-6.8057935564353952E-4</c:v>
                </c:pt>
                <c:pt idx="51">
                  <c:v>-2.1470512258400694E-3</c:v>
                </c:pt>
                <c:pt idx="52">
                  <c:v>-7.1208555332264237E-4</c:v>
                </c:pt>
                <c:pt idx="53">
                  <c:v>-1.8493038108372724E-3</c:v>
                </c:pt>
                <c:pt idx="54">
                  <c:v>6.0395967684914384E-4</c:v>
                </c:pt>
                <c:pt idx="55">
                  <c:v>-5.0745948674633425E-3</c:v>
                </c:pt>
                <c:pt idx="56">
                  <c:v>-5.930278108667645E-3</c:v>
                </c:pt>
                <c:pt idx="57">
                  <c:v>-4.1034791970711824E-3</c:v>
                </c:pt>
                <c:pt idx="58">
                  <c:v>5.011441304925885E-3</c:v>
                </c:pt>
                <c:pt idx="59">
                  <c:v>3.9516772407676218E-4</c:v>
                </c:pt>
                <c:pt idx="60">
                  <c:v>5.2044647979948219E-4</c:v>
                </c:pt>
                <c:pt idx="61">
                  <c:v>-6.9008420674423684E-4</c:v>
                </c:pt>
                <c:pt idx="62">
                  <c:v>-1.2051446867330472E-3</c:v>
                </c:pt>
                <c:pt idx="63">
                  <c:v>2.8947273656104063E-3</c:v>
                </c:pt>
                <c:pt idx="64">
                  <c:v>-1.7686926900409884E-3</c:v>
                </c:pt>
                <c:pt idx="65">
                  <c:v>1.8242206371373616E-3</c:v>
                </c:pt>
                <c:pt idx="66">
                  <c:v>2.7393411507359057E-3</c:v>
                </c:pt>
                <c:pt idx="67">
                  <c:v>2.4896154771238861E-3</c:v>
                </c:pt>
                <c:pt idx="68">
                  <c:v>-4.0124879612111024E-3</c:v>
                </c:pt>
                <c:pt idx="69">
                  <c:v>7.9963627467107348E-4</c:v>
                </c:pt>
                <c:pt idx="70">
                  <c:v>-3.2520571783037459E-3</c:v>
                </c:pt>
                <c:pt idx="71">
                  <c:v>1.3471248867892895E-3</c:v>
                </c:pt>
                <c:pt idx="72">
                  <c:v>3.0436136066667278E-3</c:v>
                </c:pt>
                <c:pt idx="73">
                  <c:v>-2.0400961615652143E-3</c:v>
                </c:pt>
                <c:pt idx="74">
                  <c:v>-1.2860058908625953E-3</c:v>
                </c:pt>
                <c:pt idx="75">
                  <c:v>4.0771390187218128E-3</c:v>
                </c:pt>
                <c:pt idx="76">
                  <c:v>-8.1628831307658904E-3</c:v>
                </c:pt>
                <c:pt idx="77">
                  <c:v>-5.7706989732183751E-3</c:v>
                </c:pt>
                <c:pt idx="78">
                  <c:v>-1.3978876217075782E-3</c:v>
                </c:pt>
                <c:pt idx="79">
                  <c:v>-3.5675756659837507E-4</c:v>
                </c:pt>
                <c:pt idx="80">
                  <c:v>-2.8057242573476145E-3</c:v>
                </c:pt>
                <c:pt idx="81">
                  <c:v>-1.8578084500238019E-3</c:v>
                </c:pt>
                <c:pt idx="82">
                  <c:v>1.0021673278497005E-3</c:v>
                </c:pt>
                <c:pt idx="83">
                  <c:v>-1.0780195266818539E-3</c:v>
                </c:pt>
                <c:pt idx="84">
                  <c:v>1.1381122245621676E-3</c:v>
                </c:pt>
                <c:pt idx="85">
                  <c:v>-5.8079624148109008E-4</c:v>
                </c:pt>
                <c:pt idx="86">
                  <c:v>-1.5954539656742213E-3</c:v>
                </c:pt>
                <c:pt idx="87">
                  <c:v>8.2304483601118236E-4</c:v>
                </c:pt>
                <c:pt idx="88">
                  <c:v>-3.2997687487347944E-3</c:v>
                </c:pt>
                <c:pt idx="89">
                  <c:v>1.5052233047408228E-4</c:v>
                </c:pt>
                <c:pt idx="90">
                  <c:v>-3.5568077643584987E-3</c:v>
                </c:pt>
                <c:pt idx="91">
                  <c:v>-2.723297685962623E-3</c:v>
                </c:pt>
                <c:pt idx="92">
                  <c:v>-5.1377809048605214E-4</c:v>
                </c:pt>
                <c:pt idx="93">
                  <c:v>-3.5860333139775859E-3</c:v>
                </c:pt>
                <c:pt idx="94">
                  <c:v>-6.5199055115603213E-4</c:v>
                </c:pt>
                <c:pt idx="95">
                  <c:v>-8.0105449502789611E-5</c:v>
                </c:pt>
                <c:pt idx="96">
                  <c:v>-4.9301051210389954E-4</c:v>
                </c:pt>
                <c:pt idx="97">
                  <c:v>-3.2396309879273964E-3</c:v>
                </c:pt>
                <c:pt idx="98">
                  <c:v>-1.3349363338278318E-3</c:v>
                </c:pt>
                <c:pt idx="99">
                  <c:v>-9.3579824318269431E-4</c:v>
                </c:pt>
                <c:pt idx="100">
                  <c:v>2.4380263522416276E-4</c:v>
                </c:pt>
                <c:pt idx="101">
                  <c:v>1.6093551375143782E-3</c:v>
                </c:pt>
                <c:pt idx="102">
                  <c:v>-1.7276034899095898E-3</c:v>
                </c:pt>
                <c:pt idx="103">
                  <c:v>2.608286140378703E-4</c:v>
                </c:pt>
                <c:pt idx="104">
                  <c:v>-3.2142280418320686E-3</c:v>
                </c:pt>
                <c:pt idx="105">
                  <c:v>-5.8658692371862595E-4</c:v>
                </c:pt>
                <c:pt idx="106">
                  <c:v>-3.6353530766551276E-4</c:v>
                </c:pt>
                <c:pt idx="107">
                  <c:v>-2.6821815961272817E-3</c:v>
                </c:pt>
                <c:pt idx="108">
                  <c:v>-2.8671808199925604E-3</c:v>
                </c:pt>
                <c:pt idx="109">
                  <c:v>-2.6266052977186767E-3</c:v>
                </c:pt>
                <c:pt idx="110">
                  <c:v>-2.8072035256731555E-3</c:v>
                </c:pt>
                <c:pt idx="111">
                  <c:v>-2.5108336621559486E-3</c:v>
                </c:pt>
                <c:pt idx="112">
                  <c:v>-1.2108755101178717E-4</c:v>
                </c:pt>
                <c:pt idx="113">
                  <c:v>-1.0669833021260643E-3</c:v>
                </c:pt>
                <c:pt idx="114">
                  <c:v>-3.361075876062037E-3</c:v>
                </c:pt>
                <c:pt idx="115">
                  <c:v>-4.7465638020016791E-3</c:v>
                </c:pt>
                <c:pt idx="116">
                  <c:v>-2.6049814742861201E-3</c:v>
                </c:pt>
                <c:pt idx="117">
                  <c:v>-1.2295330964478164E-3</c:v>
                </c:pt>
                <c:pt idx="118">
                  <c:v>-4.0769955061307449E-3</c:v>
                </c:pt>
                <c:pt idx="119">
                  <c:v>-2.7788978590080442E-3</c:v>
                </c:pt>
                <c:pt idx="120">
                  <c:v>-4.1946604545833842E-3</c:v>
                </c:pt>
                <c:pt idx="121">
                  <c:v>-3.3075873115648406E-3</c:v>
                </c:pt>
                <c:pt idx="122">
                  <c:v>-2.0275256756212313E-3</c:v>
                </c:pt>
                <c:pt idx="123">
                  <c:v>-1.1185864831993152E-3</c:v>
                </c:pt>
                <c:pt idx="124">
                  <c:v>-5.0951710282077269E-3</c:v>
                </c:pt>
                <c:pt idx="125">
                  <c:v>-8.4877521329187675E-4</c:v>
                </c:pt>
                <c:pt idx="126">
                  <c:v>-3.7670217981424746E-3</c:v>
                </c:pt>
                <c:pt idx="127">
                  <c:v>-4.4244320980216072E-3</c:v>
                </c:pt>
                <c:pt idx="128">
                  <c:v>-4.2604377452776683E-3</c:v>
                </c:pt>
                <c:pt idx="129">
                  <c:v>-2.6536062582931293E-3</c:v>
                </c:pt>
                <c:pt idx="130">
                  <c:v>-2.2196188640364843E-3</c:v>
                </c:pt>
                <c:pt idx="131">
                  <c:v>-2.7907376776181402E-3</c:v>
                </c:pt>
                <c:pt idx="132">
                  <c:v>-2.3197900126761227E-3</c:v>
                </c:pt>
                <c:pt idx="133">
                  <c:v>-2.7690265351319014E-3</c:v>
                </c:pt>
                <c:pt idx="134">
                  <c:v>-4.0879741872042012E-3</c:v>
                </c:pt>
                <c:pt idx="135">
                  <c:v>-2.6302617732266616E-3</c:v>
                </c:pt>
                <c:pt idx="136">
                  <c:v>-3.4458376915641568E-3</c:v>
                </c:pt>
                <c:pt idx="137">
                  <c:v>-3.3878410354124984E-3</c:v>
                </c:pt>
                <c:pt idx="138">
                  <c:v>-2.6909616199702162E-3</c:v>
                </c:pt>
                <c:pt idx="139">
                  <c:v>-4.5013682189969546E-3</c:v>
                </c:pt>
                <c:pt idx="140">
                  <c:v>-2.6137975067095677E-3</c:v>
                </c:pt>
                <c:pt idx="141">
                  <c:v>-3.1929335934335092E-3</c:v>
                </c:pt>
                <c:pt idx="142">
                  <c:v>-2.1672692386866289E-3</c:v>
                </c:pt>
                <c:pt idx="143">
                  <c:v>-3.7643115716624632E-3</c:v>
                </c:pt>
                <c:pt idx="144">
                  <c:v>-2.6267143092803015E-3</c:v>
                </c:pt>
                <c:pt idx="145">
                  <c:v>-2.3214104013903093E-3</c:v>
                </c:pt>
                <c:pt idx="146">
                  <c:v>-2.8468961536957903E-3</c:v>
                </c:pt>
                <c:pt idx="147">
                  <c:v>-3.537465372672053E-3</c:v>
                </c:pt>
                <c:pt idx="148">
                  <c:v>-2.2665784625921052E-3</c:v>
                </c:pt>
                <c:pt idx="149">
                  <c:v>-2.7319591861911831E-3</c:v>
                </c:pt>
                <c:pt idx="150">
                  <c:v>-2.9832712581058761E-3</c:v>
                </c:pt>
                <c:pt idx="151">
                  <c:v>-2.3502060056555772E-3</c:v>
                </c:pt>
                <c:pt idx="152">
                  <c:v>-3.1733560071797486E-3</c:v>
                </c:pt>
                <c:pt idx="153">
                  <c:v>-3.3303673135911434E-3</c:v>
                </c:pt>
                <c:pt idx="154">
                  <c:v>-2.9577897286876299E-3</c:v>
                </c:pt>
                <c:pt idx="155">
                  <c:v>-2.7624510359763842E-3</c:v>
                </c:pt>
                <c:pt idx="156">
                  <c:v>-2.7420971821641403E-3</c:v>
                </c:pt>
                <c:pt idx="157">
                  <c:v>-2.6888564941550432E-3</c:v>
                </c:pt>
                <c:pt idx="158">
                  <c:v>-3.3931564241735483E-3</c:v>
                </c:pt>
                <c:pt idx="159">
                  <c:v>-2.8468564418438931E-3</c:v>
                </c:pt>
                <c:pt idx="160">
                  <c:v>-3.2910766186846109E-3</c:v>
                </c:pt>
                <c:pt idx="161">
                  <c:v>-2.8989498918667207E-3</c:v>
                </c:pt>
                <c:pt idx="162">
                  <c:v>-3.988345827624664E-3</c:v>
                </c:pt>
                <c:pt idx="163">
                  <c:v>-1.2183094719358974E-3</c:v>
                </c:pt>
                <c:pt idx="164">
                  <c:v>-1.4562032757766165E-3</c:v>
                </c:pt>
                <c:pt idx="165">
                  <c:v>-2.445343304830417E-3</c:v>
                </c:pt>
                <c:pt idx="166">
                  <c:v>-2.3807066532313577E-3</c:v>
                </c:pt>
                <c:pt idx="167">
                  <c:v>-3.0258934350842238E-3</c:v>
                </c:pt>
                <c:pt idx="168">
                  <c:v>-1.8652124965980281E-3</c:v>
                </c:pt>
                <c:pt idx="169">
                  <c:v>-1.7179777533393135E-3</c:v>
                </c:pt>
                <c:pt idx="170">
                  <c:v>-2.9687499652222525E-3</c:v>
                </c:pt>
                <c:pt idx="171">
                  <c:v>-2.3479499581079803E-3</c:v>
                </c:pt>
                <c:pt idx="172">
                  <c:v>-2.3041690518270826E-3</c:v>
                </c:pt>
                <c:pt idx="173">
                  <c:v>-1.9547216021955811E-3</c:v>
                </c:pt>
                <c:pt idx="174">
                  <c:v>-1.86034647837326E-3</c:v>
                </c:pt>
                <c:pt idx="175">
                  <c:v>-1.5195712321199976E-3</c:v>
                </c:pt>
                <c:pt idx="176">
                  <c:v>-1.4218467994594301E-3</c:v>
                </c:pt>
                <c:pt idx="177">
                  <c:v>-7.5579939717590125E-4</c:v>
                </c:pt>
                <c:pt idx="178">
                  <c:v>-2.5248209341253887E-3</c:v>
                </c:pt>
                <c:pt idx="179">
                  <c:v>-2.083791359429283E-3</c:v>
                </c:pt>
                <c:pt idx="180">
                  <c:v>-1.8787953004583031E-3</c:v>
                </c:pt>
                <c:pt idx="181">
                  <c:v>-1.0892956044961967E-3</c:v>
                </c:pt>
                <c:pt idx="182">
                  <c:v>-1.5064845956609084E-3</c:v>
                </c:pt>
                <c:pt idx="183">
                  <c:v>-2.0565685726409884E-3</c:v>
                </c:pt>
                <c:pt idx="184">
                  <c:v>-1.837064941350313E-3</c:v>
                </c:pt>
                <c:pt idx="185">
                  <c:v>-1.2526277515631686E-3</c:v>
                </c:pt>
                <c:pt idx="186">
                  <c:v>-2.7840568063779332E-3</c:v>
                </c:pt>
                <c:pt idx="187">
                  <c:v>-1.5549592739212449E-3</c:v>
                </c:pt>
                <c:pt idx="188">
                  <c:v>-1.8625883322456981E-3</c:v>
                </c:pt>
                <c:pt idx="189">
                  <c:v>-2.1788884445167848E-3</c:v>
                </c:pt>
                <c:pt idx="190">
                  <c:v>-6.0597084781172442E-4</c:v>
                </c:pt>
                <c:pt idx="191">
                  <c:v>-6.1155493976773265E-4</c:v>
                </c:pt>
                <c:pt idx="192">
                  <c:v>-1.0065993057435489E-3</c:v>
                </c:pt>
                <c:pt idx="193">
                  <c:v>-9.3882043645857408E-4</c:v>
                </c:pt>
                <c:pt idx="194">
                  <c:v>9.7526697101359833E-5</c:v>
                </c:pt>
                <c:pt idx="195">
                  <c:v>-1.0180831111880582E-3</c:v>
                </c:pt>
                <c:pt idx="196">
                  <c:v>-5.2409525281231148E-4</c:v>
                </c:pt>
                <c:pt idx="197">
                  <c:v>-5.7701507376947334E-4</c:v>
                </c:pt>
                <c:pt idx="198">
                  <c:v>2.8578015893211337E-4</c:v>
                </c:pt>
                <c:pt idx="199">
                  <c:v>-3.372019610753986E-4</c:v>
                </c:pt>
                <c:pt idx="200">
                  <c:v>1.4038465193127771E-3</c:v>
                </c:pt>
                <c:pt idx="201">
                  <c:v>-1.8984940564998123E-4</c:v>
                </c:pt>
                <c:pt idx="202">
                  <c:v>-5.1936277702561637E-4</c:v>
                </c:pt>
                <c:pt idx="203">
                  <c:v>-1.4479024291362899E-4</c:v>
                </c:pt>
                <c:pt idx="204">
                  <c:v>-4.975875079886137E-4</c:v>
                </c:pt>
                <c:pt idx="205">
                  <c:v>4.2634593730960305E-4</c:v>
                </c:pt>
                <c:pt idx="206">
                  <c:v>-9.3398075561309732E-4</c:v>
                </c:pt>
                <c:pt idx="207">
                  <c:v>7.2180520470907852E-4</c:v>
                </c:pt>
                <c:pt idx="208">
                  <c:v>1.2964234493570599E-3</c:v>
                </c:pt>
                <c:pt idx="209">
                  <c:v>-6.0765035816805202E-6</c:v>
                </c:pt>
                <c:pt idx="210">
                  <c:v>-6.3012662535450251E-4</c:v>
                </c:pt>
                <c:pt idx="211">
                  <c:v>1.0447872217547276E-3</c:v>
                </c:pt>
                <c:pt idx="212">
                  <c:v>4.3166390237643279E-4</c:v>
                </c:pt>
                <c:pt idx="213">
                  <c:v>-4.4109801758078146E-4</c:v>
                </c:pt>
                <c:pt idx="214">
                  <c:v>8.7745243173955809E-4</c:v>
                </c:pt>
                <c:pt idx="215">
                  <c:v>1.0425561618168343E-3</c:v>
                </c:pt>
                <c:pt idx="216">
                  <c:v>4.0439213598316912E-4</c:v>
                </c:pt>
                <c:pt idx="217">
                  <c:v>2.0807630792828852E-5</c:v>
                </c:pt>
                <c:pt idx="218">
                  <c:v>-9.9135889380157563E-4</c:v>
                </c:pt>
                <c:pt idx="219">
                  <c:v>-1.7807162500853672E-3</c:v>
                </c:pt>
                <c:pt idx="220">
                  <c:v>1.8251972266362833E-3</c:v>
                </c:pt>
                <c:pt idx="221">
                  <c:v>7.4547589197564504E-4</c:v>
                </c:pt>
                <c:pt idx="222">
                  <c:v>-1.4335357188844135E-3</c:v>
                </c:pt>
                <c:pt idx="223">
                  <c:v>-3.5695888081467217E-4</c:v>
                </c:pt>
                <c:pt idx="224">
                  <c:v>7.5678633710596008E-4</c:v>
                </c:pt>
                <c:pt idx="225">
                  <c:v>9.2752684847846947E-4</c:v>
                </c:pt>
                <c:pt idx="226">
                  <c:v>-1.0513296233262762E-4</c:v>
                </c:pt>
                <c:pt idx="227">
                  <c:v>2.4657314945198579E-3</c:v>
                </c:pt>
                <c:pt idx="228">
                  <c:v>1.8953557867389358E-3</c:v>
                </c:pt>
                <c:pt idx="229">
                  <c:v>3.7295805829111635E-3</c:v>
                </c:pt>
                <c:pt idx="230">
                  <c:v>-9.9823905828548207E-4</c:v>
                </c:pt>
                <c:pt idx="231">
                  <c:v>2.5009031419232601E-3</c:v>
                </c:pt>
                <c:pt idx="232">
                  <c:v>-2.8170164830980046E-4</c:v>
                </c:pt>
                <c:pt idx="233">
                  <c:v>1.8740842684952901E-3</c:v>
                </c:pt>
                <c:pt idx="234">
                  <c:v>-1.5307600763601985E-3</c:v>
                </c:pt>
                <c:pt idx="235">
                  <c:v>1.3752019143259166E-3</c:v>
                </c:pt>
                <c:pt idx="236">
                  <c:v>1.1105072155243E-3</c:v>
                </c:pt>
                <c:pt idx="237">
                  <c:v>-1.6834645794204343E-3</c:v>
                </c:pt>
                <c:pt idx="238">
                  <c:v>2.9412972042097037E-3</c:v>
                </c:pt>
                <c:pt idx="239">
                  <c:v>1.9197943041461725E-3</c:v>
                </c:pt>
                <c:pt idx="240">
                  <c:v>-1.0951421355879891E-3</c:v>
                </c:pt>
                <c:pt idx="241">
                  <c:v>-1.8268176668680865E-3</c:v>
                </c:pt>
                <c:pt idx="242">
                  <c:v>-3.2414952096597623E-3</c:v>
                </c:pt>
                <c:pt idx="243">
                  <c:v>-1.6136466351388025E-3</c:v>
                </c:pt>
                <c:pt idx="244">
                  <c:v>9.6049202523113691E-5</c:v>
                </c:pt>
                <c:pt idx="245">
                  <c:v>3.1580728777241447E-3</c:v>
                </c:pt>
                <c:pt idx="246">
                  <c:v>2.1563657691838663E-3</c:v>
                </c:pt>
                <c:pt idx="247">
                  <c:v>2.0796470615037053E-3</c:v>
                </c:pt>
                <c:pt idx="248">
                  <c:v>6.7338426810076984E-5</c:v>
                </c:pt>
                <c:pt idx="249">
                  <c:v>9.845237036657066E-4</c:v>
                </c:pt>
                <c:pt idx="250">
                  <c:v>-1.348980406637449E-3</c:v>
                </c:pt>
                <c:pt idx="251">
                  <c:v>2.3025851603353069E-3</c:v>
                </c:pt>
                <c:pt idx="252">
                  <c:v>-2.1929277319569611E-3</c:v>
                </c:pt>
                <c:pt idx="253">
                  <c:v>-5.790041176379386E-4</c:v>
                </c:pt>
                <c:pt idx="254">
                  <c:v>-9.3987499425243412E-4</c:v>
                </c:pt>
                <c:pt idx="255">
                  <c:v>1.5934703525174489E-3</c:v>
                </c:pt>
                <c:pt idx="256">
                  <c:v>1.2996384370968471E-3</c:v>
                </c:pt>
                <c:pt idx="257">
                  <c:v>2.0306347233665749E-3</c:v>
                </c:pt>
                <c:pt idx="258">
                  <c:v>-1.5586188309604405E-3</c:v>
                </c:pt>
                <c:pt idx="259">
                  <c:v>2.8215383176180241E-3</c:v>
                </c:pt>
                <c:pt idx="260">
                  <c:v>-1.5066830331600736E-4</c:v>
                </c:pt>
                <c:pt idx="261">
                  <c:v>3.0104827807561282E-4</c:v>
                </c:pt>
                <c:pt idx="262">
                  <c:v>1.7617167902349053E-3</c:v>
                </c:pt>
                <c:pt idx="263">
                  <c:v>3.3513047514245088E-3</c:v>
                </c:pt>
                <c:pt idx="264">
                  <c:v>2.5802542874766611E-3</c:v>
                </c:pt>
                <c:pt idx="265">
                  <c:v>2.9789829640106298E-3</c:v>
                </c:pt>
                <c:pt idx="266">
                  <c:v>-2.1333548233652237E-3</c:v>
                </c:pt>
                <c:pt idx="267">
                  <c:v>-1.086646158093129E-3</c:v>
                </c:pt>
                <c:pt idx="268">
                  <c:v>-3.3815122434448577E-4</c:v>
                </c:pt>
                <c:pt idx="269">
                  <c:v>6.4212221820108412E-5</c:v>
                </c:pt>
                <c:pt idx="270">
                  <c:v>1.1742039405065359E-3</c:v>
                </c:pt>
                <c:pt idx="271">
                  <c:v>-8.4855891320618007E-4</c:v>
                </c:pt>
                <c:pt idx="272">
                  <c:v>-1.6116397917979065E-3</c:v>
                </c:pt>
                <c:pt idx="273">
                  <c:v>1.8893186969308022E-3</c:v>
                </c:pt>
                <c:pt idx="274">
                  <c:v>1.1738363884302126E-3</c:v>
                </c:pt>
                <c:pt idx="275">
                  <c:v>-7.526800784043268E-4</c:v>
                </c:pt>
                <c:pt idx="276">
                  <c:v>1.3669832735246322E-3</c:v>
                </c:pt>
                <c:pt idx="277">
                  <c:v>-1.3371852361270774E-3</c:v>
                </c:pt>
                <c:pt idx="278">
                  <c:v>-1.8688646946338552E-4</c:v>
                </c:pt>
                <c:pt idx="279">
                  <c:v>2.6994041102162622E-4</c:v>
                </c:pt>
                <c:pt idx="280">
                  <c:v>1.0645335111658903E-3</c:v>
                </c:pt>
                <c:pt idx="281">
                  <c:v>7.8027067632510314E-4</c:v>
                </c:pt>
                <c:pt idx="282">
                  <c:v>-9.394582130223296E-4</c:v>
                </c:pt>
                <c:pt idx="283">
                  <c:v>1.6270484873787718E-3</c:v>
                </c:pt>
                <c:pt idx="284">
                  <c:v>1.6451103580814412E-3</c:v>
                </c:pt>
                <c:pt idx="285">
                  <c:v>6.7995418873713007E-4</c:v>
                </c:pt>
                <c:pt idx="286">
                  <c:v>9.4794822489700087E-5</c:v>
                </c:pt>
                <c:pt idx="287">
                  <c:v>-2.1283850578207239E-4</c:v>
                </c:pt>
                <c:pt idx="288">
                  <c:v>3.77616553253304E-3</c:v>
                </c:pt>
                <c:pt idx="289">
                  <c:v>1.3567654793930871E-3</c:v>
                </c:pt>
                <c:pt idx="290">
                  <c:v>1.8279437684853746E-3</c:v>
                </c:pt>
                <c:pt idx="291">
                  <c:v>2.9786978164457814E-4</c:v>
                </c:pt>
                <c:pt idx="292">
                  <c:v>7.0571922512225813E-4</c:v>
                </c:pt>
                <c:pt idx="293">
                  <c:v>3.2593750962526744E-4</c:v>
                </c:pt>
                <c:pt idx="294">
                  <c:v>2.9888993425995734E-3</c:v>
                </c:pt>
                <c:pt idx="295">
                  <c:v>4.9073916768111944E-4</c:v>
                </c:pt>
                <c:pt idx="296">
                  <c:v>2.4647081606713923E-3</c:v>
                </c:pt>
                <c:pt idx="297">
                  <c:v>2.0938262327556759E-4</c:v>
                </c:pt>
                <c:pt idx="298">
                  <c:v>9.2897562838567885E-4</c:v>
                </c:pt>
                <c:pt idx="299">
                  <c:v>8.8503026370109414E-4</c:v>
                </c:pt>
                <c:pt idx="300">
                  <c:v>2.346941020266901E-3</c:v>
                </c:pt>
                <c:pt idx="301">
                  <c:v>2.0133676822591991E-3</c:v>
                </c:pt>
                <c:pt idx="302">
                  <c:v>2.1114815446294684E-3</c:v>
                </c:pt>
                <c:pt idx="303">
                  <c:v>9.8873413750140068E-4</c:v>
                </c:pt>
                <c:pt idx="304">
                  <c:v>1.9181223094002255E-3</c:v>
                </c:pt>
                <c:pt idx="305">
                  <c:v>2.0805345735200077E-3</c:v>
                </c:pt>
                <c:pt idx="306">
                  <c:v>6.5052773174999537E-4</c:v>
                </c:pt>
                <c:pt idx="307">
                  <c:v>2.4380463272371568E-3</c:v>
                </c:pt>
                <c:pt idx="308">
                  <c:v>1.1179580625466055E-3</c:v>
                </c:pt>
                <c:pt idx="309">
                  <c:v>2.0672616042474896E-3</c:v>
                </c:pt>
                <c:pt idx="310">
                  <c:v>1.4983271398930527E-3</c:v>
                </c:pt>
                <c:pt idx="311">
                  <c:v>1.9614040363368605E-3</c:v>
                </c:pt>
                <c:pt idx="312">
                  <c:v>5.6167998390739896E-4</c:v>
                </c:pt>
                <c:pt idx="313">
                  <c:v>1.6717634546935985E-3</c:v>
                </c:pt>
                <c:pt idx="314">
                  <c:v>1.7939022983293092E-3</c:v>
                </c:pt>
                <c:pt idx="315">
                  <c:v>1.0944385810552591E-3</c:v>
                </c:pt>
                <c:pt idx="316">
                  <c:v>4.8208033541769293E-4</c:v>
                </c:pt>
                <c:pt idx="317">
                  <c:v>5.0720392974696812E-4</c:v>
                </c:pt>
                <c:pt idx="318">
                  <c:v>3.5408295743021116E-3</c:v>
                </c:pt>
                <c:pt idx="319">
                  <c:v>2.5125374758184181E-3</c:v>
                </c:pt>
                <c:pt idx="320">
                  <c:v>3.152675009651152E-3</c:v>
                </c:pt>
                <c:pt idx="321">
                  <c:v>2.2340360336203617E-3</c:v>
                </c:pt>
                <c:pt idx="322">
                  <c:v>-4.9464528431400132E-4</c:v>
                </c:pt>
                <c:pt idx="323">
                  <c:v>2.9837996777724897E-3</c:v>
                </c:pt>
                <c:pt idx="324">
                  <c:v>1.1392608910700021E-3</c:v>
                </c:pt>
                <c:pt idx="325">
                  <c:v>3.2565059566758182E-3</c:v>
                </c:pt>
                <c:pt idx="326">
                  <c:v>8.2414233101320636E-4</c:v>
                </c:pt>
                <c:pt idx="327">
                  <c:v>3.8398362813830723E-3</c:v>
                </c:pt>
                <c:pt idx="328">
                  <c:v>1.8289440895255839E-3</c:v>
                </c:pt>
                <c:pt idx="329">
                  <c:v>-2.9115974669632547E-4</c:v>
                </c:pt>
                <c:pt idx="330">
                  <c:v>2.9439621051163926E-3</c:v>
                </c:pt>
                <c:pt idx="331">
                  <c:v>3.833016547496574E-3</c:v>
                </c:pt>
                <c:pt idx="332">
                  <c:v>1.3474532581211236E-3</c:v>
                </c:pt>
                <c:pt idx="333">
                  <c:v>4.477834051974796E-3</c:v>
                </c:pt>
                <c:pt idx="334">
                  <c:v>2.3022504907522466E-3</c:v>
                </c:pt>
                <c:pt idx="335">
                  <c:v>2.3154543414860666E-3</c:v>
                </c:pt>
                <c:pt idx="336">
                  <c:v>2.7081157875786833E-3</c:v>
                </c:pt>
                <c:pt idx="337">
                  <c:v>1.5652840076986786E-3</c:v>
                </c:pt>
                <c:pt idx="338">
                  <c:v>2.8540595747971291E-3</c:v>
                </c:pt>
                <c:pt idx="339">
                  <c:v>2.2115265420881956E-3</c:v>
                </c:pt>
                <c:pt idx="340">
                  <c:v>5.2368532752928194E-3</c:v>
                </c:pt>
                <c:pt idx="341">
                  <c:v>2.1018517906631513E-3</c:v>
                </c:pt>
                <c:pt idx="342">
                  <c:v>1.6380762893976573E-3</c:v>
                </c:pt>
                <c:pt idx="343">
                  <c:v>5.4537670374135878E-3</c:v>
                </c:pt>
                <c:pt idx="344">
                  <c:v>5.8916497184766416E-3</c:v>
                </c:pt>
                <c:pt idx="345">
                  <c:v>3.93232353985749E-3</c:v>
                </c:pt>
                <c:pt idx="346">
                  <c:v>5.3291795263963916E-3</c:v>
                </c:pt>
                <c:pt idx="347">
                  <c:v>3.5470149401611618E-3</c:v>
                </c:pt>
                <c:pt idx="348">
                  <c:v>1.4238528314225417E-3</c:v>
                </c:pt>
                <c:pt idx="349">
                  <c:v>4.2581579904711099E-3</c:v>
                </c:pt>
                <c:pt idx="350">
                  <c:v>2.8032950566919089E-3</c:v>
                </c:pt>
                <c:pt idx="351">
                  <c:v>1.8015232067455263E-3</c:v>
                </c:pt>
                <c:pt idx="352">
                  <c:v>1.3026068603521866E-3</c:v>
                </c:pt>
                <c:pt idx="353">
                  <c:v>2.7863128975987202E-3</c:v>
                </c:pt>
                <c:pt idx="354">
                  <c:v>9.0142406277047039E-3</c:v>
                </c:pt>
                <c:pt idx="355">
                  <c:v>2.1060162657176099E-4</c:v>
                </c:pt>
                <c:pt idx="356">
                  <c:v>5.1673400055600276E-3</c:v>
                </c:pt>
                <c:pt idx="357">
                  <c:v>5.2121787257902487E-3</c:v>
                </c:pt>
                <c:pt idx="358">
                  <c:v>9.2029442418889787E-4</c:v>
                </c:pt>
                <c:pt idx="359">
                  <c:v>3.7152881900770381E-3</c:v>
                </c:pt>
                <c:pt idx="360">
                  <c:v>6.2182736625208505E-3</c:v>
                </c:pt>
                <c:pt idx="361">
                  <c:v>4.8003024049713371E-3</c:v>
                </c:pt>
                <c:pt idx="362">
                  <c:v>2.6667867764622495E-3</c:v>
                </c:pt>
                <c:pt idx="363">
                  <c:v>2.1338924796354512E-3</c:v>
                </c:pt>
                <c:pt idx="364">
                  <c:v>2.0724351782286203E-3</c:v>
                </c:pt>
                <c:pt idx="365">
                  <c:v>3.0420571377325657E-3</c:v>
                </c:pt>
                <c:pt idx="366">
                  <c:v>6.9260592959091878E-3</c:v>
                </c:pt>
                <c:pt idx="367">
                  <c:v>3.1836323009827756E-3</c:v>
                </c:pt>
                <c:pt idx="368">
                  <c:v>9.7355411218126228E-4</c:v>
                </c:pt>
                <c:pt idx="369">
                  <c:v>6.8356774968009008E-3</c:v>
                </c:pt>
                <c:pt idx="370">
                  <c:v>3.478097337878263E-3</c:v>
                </c:pt>
                <c:pt idx="371">
                  <c:v>3.9116830859301961E-3</c:v>
                </c:pt>
                <c:pt idx="372">
                  <c:v>3.2338974334299338E-3</c:v>
                </c:pt>
                <c:pt idx="373">
                  <c:v>3.7959500897967978E-3</c:v>
                </c:pt>
                <c:pt idx="374">
                  <c:v>2.8978225118916102E-3</c:v>
                </c:pt>
                <c:pt idx="375">
                  <c:v>2.0211906739119635E-3</c:v>
                </c:pt>
                <c:pt idx="376">
                  <c:v>1.2952948762540339E-2</c:v>
                </c:pt>
                <c:pt idx="377">
                  <c:v>3.6852463099688003E-3</c:v>
                </c:pt>
                <c:pt idx="378">
                  <c:v>1.2140589039660487E-2</c:v>
                </c:pt>
                <c:pt idx="379">
                  <c:v>2.0305045999161088E-3</c:v>
                </c:pt>
                <c:pt idx="380">
                  <c:v>7.6856148843184834E-3</c:v>
                </c:pt>
                <c:pt idx="381">
                  <c:v>4.1693417405849163E-3</c:v>
                </c:pt>
                <c:pt idx="382">
                  <c:v>3.0356249508843892E-3</c:v>
                </c:pt>
                <c:pt idx="383">
                  <c:v>4.2979877313312174E-3</c:v>
                </c:pt>
                <c:pt idx="384">
                  <c:v>4.0202398192179488E-3</c:v>
                </c:pt>
                <c:pt idx="385">
                  <c:v>3.2550706723232549E-3</c:v>
                </c:pt>
                <c:pt idx="386">
                  <c:v>5.5474364232648947E-3</c:v>
                </c:pt>
                <c:pt idx="387">
                  <c:v>-4.4591989233712034E-4</c:v>
                </c:pt>
                <c:pt idx="388">
                  <c:v>1.3012500865871735E-2</c:v>
                </c:pt>
                <c:pt idx="389">
                  <c:v>4.6722986064035195E-3</c:v>
                </c:pt>
                <c:pt idx="390">
                  <c:v>4.6891533689278724E-3</c:v>
                </c:pt>
                <c:pt idx="391">
                  <c:v>6.1864337639264376E-3</c:v>
                </c:pt>
                <c:pt idx="392">
                  <c:v>-1.1557564247292769E-3</c:v>
                </c:pt>
                <c:pt idx="393">
                  <c:v>1.1080276117968902E-2</c:v>
                </c:pt>
                <c:pt idx="394">
                  <c:v>-3.0198064157130576E-3</c:v>
                </c:pt>
                <c:pt idx="395">
                  <c:v>3.4826175471849886E-3</c:v>
                </c:pt>
                <c:pt idx="396">
                  <c:v>9.4485225921569597E-3</c:v>
                </c:pt>
                <c:pt idx="397">
                  <c:v>1.0898421931287209E-2</c:v>
                </c:pt>
                <c:pt idx="398">
                  <c:v>6.4813618357371476E-3</c:v>
                </c:pt>
                <c:pt idx="399">
                  <c:v>7.884874622110908E-3</c:v>
                </c:pt>
                <c:pt idx="400">
                  <c:v>8.3887357135831141E-3</c:v>
                </c:pt>
                <c:pt idx="401">
                  <c:v>6.2182182901277978E-3</c:v>
                </c:pt>
                <c:pt idx="402">
                  <c:v>1.1726721254402838E-2</c:v>
                </c:pt>
                <c:pt idx="403">
                  <c:v>3.27426622793257E-3</c:v>
                </c:pt>
                <c:pt idx="404">
                  <c:v>2.7725184399528223E-3</c:v>
                </c:pt>
                <c:pt idx="405">
                  <c:v>3.8036116213453035E-3</c:v>
                </c:pt>
                <c:pt idx="406">
                  <c:v>3.3005170320036352E-3</c:v>
                </c:pt>
                <c:pt idx="407">
                  <c:v>2.2987520265815124E-3</c:v>
                </c:pt>
                <c:pt idx="408">
                  <c:v>5.250801279091815E-3</c:v>
                </c:pt>
                <c:pt idx="409">
                  <c:v>6.5283087571649835E-3</c:v>
                </c:pt>
                <c:pt idx="410">
                  <c:v>8.6219599984753599E-3</c:v>
                </c:pt>
                <c:pt idx="411">
                  <c:v>-2.5461224171187437E-3</c:v>
                </c:pt>
                <c:pt idx="412">
                  <c:v>4.8401998069884135E-3</c:v>
                </c:pt>
                <c:pt idx="413">
                  <c:v>7.1497181925606855E-3</c:v>
                </c:pt>
                <c:pt idx="414">
                  <c:v>7.5360695937658657E-3</c:v>
                </c:pt>
                <c:pt idx="415">
                  <c:v>1.5536782373296382E-2</c:v>
                </c:pt>
                <c:pt idx="416">
                  <c:v>7.9286706163304889E-3</c:v>
                </c:pt>
                <c:pt idx="417">
                  <c:v>-4.9924811306545115E-3</c:v>
                </c:pt>
                <c:pt idx="418">
                  <c:v>7.153083254988462E-3</c:v>
                </c:pt>
                <c:pt idx="419">
                  <c:v>1.4710449013761322E-2</c:v>
                </c:pt>
                <c:pt idx="420">
                  <c:v>6.0631311504649003E-3</c:v>
                </c:pt>
                <c:pt idx="421">
                  <c:v>4.0731088190963972E-3</c:v>
                </c:pt>
                <c:pt idx="422">
                  <c:v>7.188627451030289E-3</c:v>
                </c:pt>
                <c:pt idx="423">
                  <c:v>1.028469753730964E-2</c:v>
                </c:pt>
                <c:pt idx="424">
                  <c:v>1.0029701590253296E-2</c:v>
                </c:pt>
                <c:pt idx="425">
                  <c:v>1.9917208820763345E-3</c:v>
                </c:pt>
                <c:pt idx="426">
                  <c:v>1.3201688648116282E-2</c:v>
                </c:pt>
                <c:pt idx="427">
                  <c:v>7.4509706334094962E-3</c:v>
                </c:pt>
                <c:pt idx="428">
                  <c:v>2.3006342212656995E-3</c:v>
                </c:pt>
                <c:pt idx="429">
                  <c:v>5.1456020378921087E-3</c:v>
                </c:pt>
                <c:pt idx="430">
                  <c:v>3.1141835030155277E-2</c:v>
                </c:pt>
                <c:pt idx="431">
                  <c:v>2.8762142657425025E-2</c:v>
                </c:pt>
                <c:pt idx="432">
                  <c:v>2.9541155098977114E-2</c:v>
                </c:pt>
                <c:pt idx="433">
                  <c:v>-1.5249311542416048E-2</c:v>
                </c:pt>
                <c:pt idx="434">
                  <c:v>3.3155109278200132E-2</c:v>
                </c:pt>
                <c:pt idx="435">
                  <c:v>1.1825440634100483E-2</c:v>
                </c:pt>
                <c:pt idx="436">
                  <c:v>2.6344024206987938E-2</c:v>
                </c:pt>
                <c:pt idx="437">
                  <c:v>1.6315297968626231E-2</c:v>
                </c:pt>
                <c:pt idx="438">
                  <c:v>1.4736599932865285E-2</c:v>
                </c:pt>
                <c:pt idx="439">
                  <c:v>-6.0920555067200087E-3</c:v>
                </c:pt>
                <c:pt idx="440">
                  <c:v>7.9469665199013058E-3</c:v>
                </c:pt>
                <c:pt idx="441">
                  <c:v>1.3835476111511164E-2</c:v>
                </c:pt>
                <c:pt idx="442">
                  <c:v>8.9799436090722447E-3</c:v>
                </c:pt>
                <c:pt idx="443">
                  <c:v>1.7320892465262357E-2</c:v>
                </c:pt>
                <c:pt idx="444">
                  <c:v>1.8138360711574705E-2</c:v>
                </c:pt>
                <c:pt idx="445">
                  <c:v>1.805395627076525E-2</c:v>
                </c:pt>
                <c:pt idx="446">
                  <c:v>2.865019928364081E-2</c:v>
                </c:pt>
                <c:pt idx="447">
                  <c:v>1.404934084342838E-2</c:v>
                </c:pt>
                <c:pt idx="448">
                  <c:v>1.1694574793561802E-2</c:v>
                </c:pt>
                <c:pt idx="449">
                  <c:v>2.5367574537201964E-2</c:v>
                </c:pt>
                <c:pt idx="450">
                  <c:v>5.8821318323408964E-2</c:v>
                </c:pt>
                <c:pt idx="451">
                  <c:v>6.3672031890945877E-2</c:v>
                </c:pt>
                <c:pt idx="452">
                  <c:v>-2.420575969643143E-2</c:v>
                </c:pt>
                <c:pt idx="453">
                  <c:v>7.2029063036684882E-2</c:v>
                </c:pt>
                <c:pt idx="454">
                  <c:v>2.0285977575886207E-2</c:v>
                </c:pt>
                <c:pt idx="455">
                  <c:v>7.5450238848569322E-3</c:v>
                </c:pt>
                <c:pt idx="456">
                  <c:v>-5.9123268664046727E-4</c:v>
                </c:pt>
                <c:pt idx="457">
                  <c:v>4.1594723928223984E-2</c:v>
                </c:pt>
                <c:pt idx="458">
                  <c:v>7.0246331895835137E-2</c:v>
                </c:pt>
                <c:pt idx="459">
                  <c:v>-1.7111249611031155E-2</c:v>
                </c:pt>
                <c:pt idx="460">
                  <c:v>2.4664586443562387E-2</c:v>
                </c:pt>
                <c:pt idx="461">
                  <c:v>3.8785189457623798E-2</c:v>
                </c:pt>
                <c:pt idx="462">
                  <c:v>3.2538614689084935E-2</c:v>
                </c:pt>
                <c:pt idx="463">
                  <c:v>9.6085005918877947E-2</c:v>
                </c:pt>
                <c:pt idx="464">
                  <c:v>2.5951866591801331E-2</c:v>
                </c:pt>
                <c:pt idx="465">
                  <c:v>8.2776901724552224E-2</c:v>
                </c:pt>
                <c:pt idx="466">
                  <c:v>0.13400843222870767</c:v>
                </c:pt>
                <c:pt idx="467">
                  <c:v>-4.25143756637614E-2</c:v>
                </c:pt>
                <c:pt idx="468">
                  <c:v>6.8556626485809624E-2</c:v>
                </c:pt>
                <c:pt idx="469">
                  <c:v>-0.11282648262745093</c:v>
                </c:pt>
                <c:pt idx="470">
                  <c:v>-3.012339286112015E-2</c:v>
                </c:pt>
                <c:pt idx="471">
                  <c:v>3.1574458496449409E-2</c:v>
                </c:pt>
                <c:pt idx="472">
                  <c:v>3.0675043212970928E-2</c:v>
                </c:pt>
                <c:pt idx="473">
                  <c:v>8.6498653382719212E-2</c:v>
                </c:pt>
                <c:pt idx="474">
                  <c:v>-2.0366477804961484E-2</c:v>
                </c:pt>
                <c:pt idx="475">
                  <c:v>2.4562783959840805E-2</c:v>
                </c:pt>
                <c:pt idx="476">
                  <c:v>8.5129487685105948E-2</c:v>
                </c:pt>
                <c:pt idx="477">
                  <c:v>-2.4413793781574027E-2</c:v>
                </c:pt>
                <c:pt idx="478">
                  <c:v>-4.841749717353297E-2</c:v>
                </c:pt>
                <c:pt idx="479">
                  <c:v>0.29435446457127695</c:v>
                </c:pt>
                <c:pt idx="480">
                  <c:v>0.2280352294867895</c:v>
                </c:pt>
                <c:pt idx="481">
                  <c:v>0.14077794109758521</c:v>
                </c:pt>
                <c:pt idx="482">
                  <c:v>-6.6600099666768942E-2</c:v>
                </c:pt>
                <c:pt idx="483">
                  <c:v>0.13847577090273314</c:v>
                </c:pt>
                <c:pt idx="484">
                  <c:v>-2.5588253364625748E-2</c:v>
                </c:pt>
                <c:pt idx="485">
                  <c:v>-2.2943030195164787E-2</c:v>
                </c:pt>
                <c:pt idx="486">
                  <c:v>-7.310911733900699E-2</c:v>
                </c:pt>
                <c:pt idx="487">
                  <c:v>-1.9483697279960719E-2</c:v>
                </c:pt>
                <c:pt idx="488">
                  <c:v>0.38664810843282726</c:v>
                </c:pt>
                <c:pt idx="489">
                  <c:v>-1.6852984203520712E-2</c:v>
                </c:pt>
                <c:pt idx="490">
                  <c:v>0.21144062594695434</c:v>
                </c:pt>
                <c:pt idx="491">
                  <c:v>0.11173786721167271</c:v>
                </c:pt>
                <c:pt idx="492">
                  <c:v>3.6877672689417003E-3</c:v>
                </c:pt>
                <c:pt idx="493">
                  <c:v>0.28395475639644208</c:v>
                </c:pt>
                <c:pt idx="494">
                  <c:v>0.29600147229968893</c:v>
                </c:pt>
                <c:pt idx="495">
                  <c:v>-2.2006148199271217E-2</c:v>
                </c:pt>
                <c:pt idx="496">
                  <c:v>0.26790872741124394</c:v>
                </c:pt>
                <c:pt idx="497">
                  <c:v>-0.30390951767544794</c:v>
                </c:pt>
                <c:pt idx="498">
                  <c:v>0.16501055639385687</c:v>
                </c:pt>
                <c:pt idx="499">
                  <c:v>4.8418769190888042E-2</c:v>
                </c:pt>
                <c:pt idx="500">
                  <c:v>0.10962965696454695</c:v>
                </c:pt>
                <c:pt idx="501">
                  <c:v>2.2292780640707512</c:v>
                </c:pt>
                <c:pt idx="502">
                  <c:v>9.8643707172200159</c:v>
                </c:pt>
                <c:pt idx="503">
                  <c:v>0.49849795679777203</c:v>
                </c:pt>
                <c:pt idx="504">
                  <c:v>0.1034119713292164</c:v>
                </c:pt>
                <c:pt idx="505">
                  <c:v>-0.15021473894592655</c:v>
                </c:pt>
                <c:pt idx="506">
                  <c:v>0.37929228227036138</c:v>
                </c:pt>
                <c:pt idx="507">
                  <c:v>0.39521240707050459</c:v>
                </c:pt>
                <c:pt idx="508">
                  <c:v>-0.41399487866532392</c:v>
                </c:pt>
                <c:pt idx="509">
                  <c:v>-0.2463368071340713</c:v>
                </c:pt>
                <c:pt idx="510">
                  <c:v>-0.20284173273970135</c:v>
                </c:pt>
                <c:pt idx="511">
                  <c:v>3.0632241975989526E-2</c:v>
                </c:pt>
                <c:pt idx="512">
                  <c:v>-5.515132958520691E-2</c:v>
                </c:pt>
                <c:pt idx="513">
                  <c:v>0.18603578271318461</c:v>
                </c:pt>
                <c:pt idx="514">
                  <c:v>-5.6958630255443662E-2</c:v>
                </c:pt>
                <c:pt idx="515">
                  <c:v>0.19522740387170551</c:v>
                </c:pt>
                <c:pt idx="516">
                  <c:v>-0.39371331697803064</c:v>
                </c:pt>
                <c:pt idx="517">
                  <c:v>9.9281033527678453</c:v>
                </c:pt>
                <c:pt idx="518">
                  <c:v>9.9326669708112352</c:v>
                </c:pt>
                <c:pt idx="519">
                  <c:v>9.9372621016646452</c:v>
                </c:pt>
                <c:pt idx="520">
                  <c:v>9.9422582128769648</c:v>
                </c:pt>
                <c:pt idx="521">
                  <c:v>-0.24133700036581024</c:v>
                </c:pt>
                <c:pt idx="522">
                  <c:v>-0.45453510096518523</c:v>
                </c:pt>
                <c:pt idx="523">
                  <c:v>0.85122355569844643</c:v>
                </c:pt>
                <c:pt idx="524">
                  <c:v>-0.41650027463535677</c:v>
                </c:pt>
                <c:pt idx="525">
                  <c:v>-0.22398482308974937</c:v>
                </c:pt>
                <c:pt idx="526">
                  <c:v>-0.40873458939608504</c:v>
                </c:pt>
                <c:pt idx="527">
                  <c:v>-0.23117667114132329</c:v>
                </c:pt>
                <c:pt idx="528">
                  <c:v>0.31406516562116288</c:v>
                </c:pt>
                <c:pt idx="529">
                  <c:v>-0.10989017659280231</c:v>
                </c:pt>
                <c:pt idx="530">
                  <c:v>0.29135801894234054</c:v>
                </c:pt>
                <c:pt idx="531">
                  <c:v>0.71890172134792496</c:v>
                </c:pt>
                <c:pt idx="532">
                  <c:v>0.6956655510395946</c:v>
                </c:pt>
                <c:pt idx="533">
                  <c:v>-8.1330273650190285E-2</c:v>
                </c:pt>
                <c:pt idx="534">
                  <c:v>0.59712315512291048</c:v>
                </c:pt>
                <c:pt idx="535">
                  <c:v>0.15406495767130246</c:v>
                </c:pt>
                <c:pt idx="536">
                  <c:v>0.76313718185954937</c:v>
                </c:pt>
                <c:pt idx="537">
                  <c:v>0.10029546394102865</c:v>
                </c:pt>
                <c:pt idx="538">
                  <c:v>-0.26383411878248514</c:v>
                </c:pt>
                <c:pt idx="539">
                  <c:v>0.80882912914808291</c:v>
                </c:pt>
                <c:pt idx="540">
                  <c:v>-0.1920402946141668</c:v>
                </c:pt>
                <c:pt idx="541">
                  <c:v>0.1744145833932588</c:v>
                </c:pt>
                <c:pt idx="542">
                  <c:v>0.22467654880648685</c:v>
                </c:pt>
                <c:pt idx="543">
                  <c:v>0.1242958945106333</c:v>
                </c:pt>
                <c:pt idx="544">
                  <c:v>0.22268922049866546</c:v>
                </c:pt>
                <c:pt idx="545">
                  <c:v>-5.7071818314680473E-2</c:v>
                </c:pt>
                <c:pt idx="546">
                  <c:v>-0.16660393328888692</c:v>
                </c:pt>
                <c:pt idx="547">
                  <c:v>0.12327751332838024</c:v>
                </c:pt>
                <c:pt idx="548">
                  <c:v>-0.17221661020899692</c:v>
                </c:pt>
                <c:pt idx="549">
                  <c:v>7.1786554146825762E-2</c:v>
                </c:pt>
                <c:pt idx="550">
                  <c:v>0.12378341838805079</c:v>
                </c:pt>
                <c:pt idx="551">
                  <c:v>-2.8159964823578458E-3</c:v>
                </c:pt>
                <c:pt idx="552">
                  <c:v>0.21964290384999557</c:v>
                </c:pt>
                <c:pt idx="553">
                  <c:v>-0.17785943113049535</c:v>
                </c:pt>
                <c:pt idx="554">
                  <c:v>0.46913188446294601</c:v>
                </c:pt>
                <c:pt idx="555">
                  <c:v>0.10343296630817768</c:v>
                </c:pt>
                <c:pt idx="556">
                  <c:v>0.30543870821866131</c:v>
                </c:pt>
                <c:pt idx="557">
                  <c:v>0.44935126929268737</c:v>
                </c:pt>
                <c:pt idx="558">
                  <c:v>-2.2694694136610943E-2</c:v>
                </c:pt>
                <c:pt idx="559">
                  <c:v>-6.4672971456599143E-2</c:v>
                </c:pt>
                <c:pt idx="560">
                  <c:v>-0.10381522096804044</c:v>
                </c:pt>
                <c:pt idx="561">
                  <c:v>-8.7016267718688478E-2</c:v>
                </c:pt>
                <c:pt idx="562">
                  <c:v>-7.1919135031062835E-3</c:v>
                </c:pt>
                <c:pt idx="563">
                  <c:v>0.11713687695933886</c:v>
                </c:pt>
                <c:pt idx="564">
                  <c:v>-2.7348632403612568E-2</c:v>
                </c:pt>
                <c:pt idx="565">
                  <c:v>-3.8116822732517638E-2</c:v>
                </c:pt>
                <c:pt idx="566">
                  <c:v>0.14570033825201495</c:v>
                </c:pt>
                <c:pt idx="567">
                  <c:v>0.14645244663613494</c:v>
                </c:pt>
                <c:pt idx="568">
                  <c:v>0.2160072713028918</c:v>
                </c:pt>
                <c:pt idx="569">
                  <c:v>0.14394164906552973</c:v>
                </c:pt>
                <c:pt idx="570">
                  <c:v>-7.222802533037892E-2</c:v>
                </c:pt>
                <c:pt idx="571">
                  <c:v>5.699823286177351E-2</c:v>
                </c:pt>
                <c:pt idx="572">
                  <c:v>0.14284223796144607</c:v>
                </c:pt>
                <c:pt idx="573">
                  <c:v>-8.1080310824574842E-2</c:v>
                </c:pt>
                <c:pt idx="574">
                  <c:v>0.25469611990153995</c:v>
                </c:pt>
                <c:pt idx="575">
                  <c:v>-6.0142152800255998E-3</c:v>
                </c:pt>
                <c:pt idx="576">
                  <c:v>4.4066143558405581E-3</c:v>
                </c:pt>
                <c:pt idx="577">
                  <c:v>0.10857730685002617</c:v>
                </c:pt>
                <c:pt idx="578">
                  <c:v>0.14648665629611871</c:v>
                </c:pt>
                <c:pt idx="579">
                  <c:v>-6.2741668504916297E-3</c:v>
                </c:pt>
                <c:pt idx="580">
                  <c:v>3.45243284991988E-2</c:v>
                </c:pt>
                <c:pt idx="581">
                  <c:v>0.1454967393205083</c:v>
                </c:pt>
                <c:pt idx="582">
                  <c:v>5.4627176890155477E-2</c:v>
                </c:pt>
                <c:pt idx="583">
                  <c:v>0.11079083320495216</c:v>
                </c:pt>
                <c:pt idx="584">
                  <c:v>4.9831032873138059E-2</c:v>
                </c:pt>
                <c:pt idx="585">
                  <c:v>9.8601619108318772E-2</c:v>
                </c:pt>
                <c:pt idx="586">
                  <c:v>0.11314458646234696</c:v>
                </c:pt>
                <c:pt idx="587">
                  <c:v>-4.7599249619010089E-4</c:v>
                </c:pt>
                <c:pt idx="588">
                  <c:v>0.15417552247286045</c:v>
                </c:pt>
                <c:pt idx="589">
                  <c:v>6.9258930137027039E-2</c:v>
                </c:pt>
                <c:pt idx="590">
                  <c:v>7.4734417726987329E-2</c:v>
                </c:pt>
                <c:pt idx="591">
                  <c:v>0.10600197590424558</c:v>
                </c:pt>
                <c:pt idx="592">
                  <c:v>7.8772371149512743E-2</c:v>
                </c:pt>
                <c:pt idx="593">
                  <c:v>0.10238112303968386</c:v>
                </c:pt>
                <c:pt idx="594">
                  <c:v>0.10914545604386716</c:v>
                </c:pt>
                <c:pt idx="595">
                  <c:v>8.5782263123361138E-2</c:v>
                </c:pt>
                <c:pt idx="596">
                  <c:v>0.11292796592176924</c:v>
                </c:pt>
                <c:pt idx="597">
                  <c:v>7.4120706084570304E-2</c:v>
                </c:pt>
                <c:pt idx="598">
                  <c:v>0.13251522921603473</c:v>
                </c:pt>
                <c:pt idx="599">
                  <c:v>0.11252551328342709</c:v>
                </c:pt>
                <c:pt idx="600">
                  <c:v>0.12734306925572569</c:v>
                </c:pt>
                <c:pt idx="601">
                  <c:v>0.113693240873385</c:v>
                </c:pt>
                <c:pt idx="602">
                  <c:v>0.12410873739843228</c:v>
                </c:pt>
                <c:pt idx="603">
                  <c:v>0.1327835752285606</c:v>
                </c:pt>
                <c:pt idx="604">
                  <c:v>0.11602253115854151</c:v>
                </c:pt>
                <c:pt idx="605">
                  <c:v>0.11034596483935837</c:v>
                </c:pt>
                <c:pt idx="606">
                  <c:v>0.13624690919236074</c:v>
                </c:pt>
                <c:pt idx="607">
                  <c:v>0.13351276662629036</c:v>
                </c:pt>
                <c:pt idx="608">
                  <c:v>0.11908575120972013</c:v>
                </c:pt>
                <c:pt idx="609">
                  <c:v>0.12168911054006878</c:v>
                </c:pt>
                <c:pt idx="610">
                  <c:v>0.14635595638404447</c:v>
                </c:pt>
                <c:pt idx="611">
                  <c:v>0.13501890287845966</c:v>
                </c:pt>
                <c:pt idx="612">
                  <c:v>0.13632833034308237</c:v>
                </c:pt>
                <c:pt idx="613">
                  <c:v>0.14252195646383728</c:v>
                </c:pt>
                <c:pt idx="614">
                  <c:v>0.14437620653106539</c:v>
                </c:pt>
                <c:pt idx="615">
                  <c:v>0.14982296340380874</c:v>
                </c:pt>
                <c:pt idx="616">
                  <c:v>0.14676647874630691</c:v>
                </c:pt>
                <c:pt idx="617">
                  <c:v>0.15244073285559065</c:v>
                </c:pt>
                <c:pt idx="618">
                  <c:v>0.15239910896510142</c:v>
                </c:pt>
                <c:pt idx="619">
                  <c:v>0.15520373063771137</c:v>
                </c:pt>
                <c:pt idx="620">
                  <c:v>0.16047515402811727</c:v>
                </c:pt>
                <c:pt idx="621">
                  <c:v>0.15749067277452333</c:v>
                </c:pt>
                <c:pt idx="622">
                  <c:v>0.15954285615291358</c:v>
                </c:pt>
                <c:pt idx="623">
                  <c:v>0.1633006892230067</c:v>
                </c:pt>
                <c:pt idx="624">
                  <c:v>0.1662620984717664</c:v>
                </c:pt>
                <c:pt idx="625">
                  <c:v>0.16148589443453554</c:v>
                </c:pt>
                <c:pt idx="626">
                  <c:v>0.16621067863984959</c:v>
                </c:pt>
                <c:pt idx="627">
                  <c:v>0.16523455685712118</c:v>
                </c:pt>
                <c:pt idx="628">
                  <c:v>0.16116939288884527</c:v>
                </c:pt>
                <c:pt idx="629">
                  <c:v>0.1687504377604862</c:v>
                </c:pt>
                <c:pt idx="630">
                  <c:v>0.1602471360067167</c:v>
                </c:pt>
                <c:pt idx="631">
                  <c:v>0.1677324110901349</c:v>
                </c:pt>
                <c:pt idx="632">
                  <c:v>0.17041528394321126</c:v>
                </c:pt>
                <c:pt idx="633">
                  <c:v>0.17032781806636421</c:v>
                </c:pt>
                <c:pt idx="634">
                  <c:v>0.16738374166732384</c:v>
                </c:pt>
                <c:pt idx="635">
                  <c:v>0.16575020267134369</c:v>
                </c:pt>
                <c:pt idx="636">
                  <c:v>0.16798510584510701</c:v>
                </c:pt>
                <c:pt idx="637">
                  <c:v>0.16814822385125899</c:v>
                </c:pt>
                <c:pt idx="638">
                  <c:v>0.16566407940085404</c:v>
                </c:pt>
                <c:pt idx="639">
                  <c:v>0.16632204489259175</c:v>
                </c:pt>
                <c:pt idx="640">
                  <c:v>0.16443030737605874</c:v>
                </c:pt>
                <c:pt idx="641">
                  <c:v>0.16179454486007805</c:v>
                </c:pt>
                <c:pt idx="642">
                  <c:v>0.16427863443273436</c:v>
                </c:pt>
                <c:pt idx="643">
                  <c:v>0.16342146692275844</c:v>
                </c:pt>
                <c:pt idx="644">
                  <c:v>0.15988559620581994</c:v>
                </c:pt>
                <c:pt idx="645">
                  <c:v>0.16164249670651709</c:v>
                </c:pt>
                <c:pt idx="646">
                  <c:v>0.16098033794351732</c:v>
                </c:pt>
                <c:pt idx="647">
                  <c:v>0.15782191996465131</c:v>
                </c:pt>
                <c:pt idx="648">
                  <c:v>0.15985017531736245</c:v>
                </c:pt>
                <c:pt idx="649">
                  <c:v>0.15937092164482583</c:v>
                </c:pt>
                <c:pt idx="650">
                  <c:v>0.15924862699318826</c:v>
                </c:pt>
                <c:pt idx="651">
                  <c:v>0.15798424836421027</c:v>
                </c:pt>
                <c:pt idx="652">
                  <c:v>0.15948843744341321</c:v>
                </c:pt>
                <c:pt idx="653">
                  <c:v>0.15615204420898299</c:v>
                </c:pt>
                <c:pt idx="654">
                  <c:v>0.15717450828382426</c:v>
                </c:pt>
                <c:pt idx="655">
                  <c:v>0.15645060806263181</c:v>
                </c:pt>
                <c:pt idx="656">
                  <c:v>0.15632854453752659</c:v>
                </c:pt>
                <c:pt idx="657">
                  <c:v>0.1553089031614921</c:v>
                </c:pt>
                <c:pt idx="658">
                  <c:v>0.1586043720362097</c:v>
                </c:pt>
                <c:pt idx="659">
                  <c:v>0.15892853324620537</c:v>
                </c:pt>
                <c:pt idx="660">
                  <c:v>0.15630211231609245</c:v>
                </c:pt>
                <c:pt idx="661">
                  <c:v>0.15875686223607482</c:v>
                </c:pt>
                <c:pt idx="662">
                  <c:v>0.15690020067261326</c:v>
                </c:pt>
                <c:pt idx="663">
                  <c:v>0.15765731368313429</c:v>
                </c:pt>
                <c:pt idx="664">
                  <c:v>0.15943438802415164</c:v>
                </c:pt>
                <c:pt idx="665">
                  <c:v>0.15975564919272006</c:v>
                </c:pt>
                <c:pt idx="666">
                  <c:v>0.16055425381900001</c:v>
                </c:pt>
                <c:pt idx="667">
                  <c:v>0.161464284909308</c:v>
                </c:pt>
                <c:pt idx="668">
                  <c:v>0.16325536183982364</c:v>
                </c:pt>
                <c:pt idx="669">
                  <c:v>0.16331826302449415</c:v>
                </c:pt>
                <c:pt idx="670">
                  <c:v>0.16542410446519784</c:v>
                </c:pt>
                <c:pt idx="671">
                  <c:v>0.16708108424365467</c:v>
                </c:pt>
                <c:pt idx="672">
                  <c:v>0.16847972717935161</c:v>
                </c:pt>
                <c:pt idx="673">
                  <c:v>0.16843006185716855</c:v>
                </c:pt>
                <c:pt idx="674">
                  <c:v>0.17176302744319596</c:v>
                </c:pt>
                <c:pt idx="675">
                  <c:v>0.17147053856777467</c:v>
                </c:pt>
                <c:pt idx="676">
                  <c:v>0.17291221573942281</c:v>
                </c:pt>
                <c:pt idx="677">
                  <c:v>0.17382691902171046</c:v>
                </c:pt>
                <c:pt idx="678">
                  <c:v>0.1751921748452297</c:v>
                </c:pt>
                <c:pt idx="679">
                  <c:v>0.17718238297083611</c:v>
                </c:pt>
                <c:pt idx="680">
                  <c:v>0.17771108546737235</c:v>
                </c:pt>
                <c:pt idx="681">
                  <c:v>0.1794440913177664</c:v>
                </c:pt>
                <c:pt idx="682">
                  <c:v>0.1810646054803495</c:v>
                </c:pt>
                <c:pt idx="683">
                  <c:v>0.1822035055790707</c:v>
                </c:pt>
                <c:pt idx="684">
                  <c:v>0.18278163505923731</c:v>
                </c:pt>
                <c:pt idx="685">
                  <c:v>0.18451218989752757</c:v>
                </c:pt>
                <c:pt idx="686">
                  <c:v>0.18656045777635402</c:v>
                </c:pt>
                <c:pt idx="687">
                  <c:v>0.18623078103542956</c:v>
                </c:pt>
                <c:pt idx="688">
                  <c:v>0.18766188302910472</c:v>
                </c:pt>
                <c:pt idx="689">
                  <c:v>0.18949941432082329</c:v>
                </c:pt>
                <c:pt idx="690">
                  <c:v>0.19068874516306333</c:v>
                </c:pt>
                <c:pt idx="691">
                  <c:v>0.19112582098536696</c:v>
                </c:pt>
                <c:pt idx="692">
                  <c:v>0.19392871074473089</c:v>
                </c:pt>
                <c:pt idx="693">
                  <c:v>0.1942924903690835</c:v>
                </c:pt>
                <c:pt idx="694">
                  <c:v>0.19650586735643635</c:v>
                </c:pt>
                <c:pt idx="695">
                  <c:v>0.19808315971278356</c:v>
                </c:pt>
                <c:pt idx="696">
                  <c:v>0.19985564768579359</c:v>
                </c:pt>
                <c:pt idx="697">
                  <c:v>0.20124691734028141</c:v>
                </c:pt>
                <c:pt idx="698">
                  <c:v>0.20342745751730909</c:v>
                </c:pt>
                <c:pt idx="699">
                  <c:v>0.20481249039484958</c:v>
                </c:pt>
                <c:pt idx="700">
                  <c:v>0.20715434227222956</c:v>
                </c:pt>
                <c:pt idx="701">
                  <c:v>0.20920195026983521</c:v>
                </c:pt>
                <c:pt idx="702">
                  <c:v>0.2114229140207626</c:v>
                </c:pt>
                <c:pt idx="703">
                  <c:v>0.21539193990757494</c:v>
                </c:pt>
                <c:pt idx="704">
                  <c:v>0.21744800200966063</c:v>
                </c:pt>
                <c:pt idx="705">
                  <c:v>0.21891905798346797</c:v>
                </c:pt>
                <c:pt idx="706">
                  <c:v>0.22208844401178693</c:v>
                </c:pt>
                <c:pt idx="707">
                  <c:v>0.22504586207563435</c:v>
                </c:pt>
                <c:pt idx="708">
                  <c:v>0.22936604933752142</c:v>
                </c:pt>
                <c:pt idx="709">
                  <c:v>0.23066961118382179</c:v>
                </c:pt>
                <c:pt idx="710">
                  <c:v>0.23449974082000891</c:v>
                </c:pt>
                <c:pt idx="711">
                  <c:v>0.23697751111690493</c:v>
                </c:pt>
                <c:pt idx="712">
                  <c:v>0.24155071719535109</c:v>
                </c:pt>
                <c:pt idx="713">
                  <c:v>0.24332322515686622</c:v>
                </c:pt>
                <c:pt idx="714">
                  <c:v>0.24597898367334006</c:v>
                </c:pt>
                <c:pt idx="715">
                  <c:v>0.24919930387975914</c:v>
                </c:pt>
                <c:pt idx="716">
                  <c:v>0.25159744573692716</c:v>
                </c:pt>
                <c:pt idx="717">
                  <c:v>0.25415814457709351</c:v>
                </c:pt>
                <c:pt idx="718">
                  <c:v>0.25688915814886587</c:v>
                </c:pt>
                <c:pt idx="719">
                  <c:v>0.26027744232911348</c:v>
                </c:pt>
                <c:pt idx="720">
                  <c:v>0.26199598035868199</c:v>
                </c:pt>
                <c:pt idx="721">
                  <c:v>0.26541024858414092</c:v>
                </c:pt>
                <c:pt idx="722">
                  <c:v>0.2662912222770269</c:v>
                </c:pt>
                <c:pt idx="723">
                  <c:v>0.26863111626055547</c:v>
                </c:pt>
                <c:pt idx="724">
                  <c:v>0.27074319325756613</c:v>
                </c:pt>
                <c:pt idx="725">
                  <c:v>0.27318571217600768</c:v>
                </c:pt>
                <c:pt idx="726">
                  <c:v>0.27479557605518751</c:v>
                </c:pt>
                <c:pt idx="727">
                  <c:v>0.27620808265409474</c:v>
                </c:pt>
                <c:pt idx="728">
                  <c:v>0.27845890885022506</c:v>
                </c:pt>
                <c:pt idx="729">
                  <c:v>0.27999660393967973</c:v>
                </c:pt>
                <c:pt idx="730">
                  <c:v>0.28170037048801105</c:v>
                </c:pt>
                <c:pt idx="731">
                  <c:v>0.28344205020276192</c:v>
                </c:pt>
                <c:pt idx="732">
                  <c:v>0.283722461253751</c:v>
                </c:pt>
                <c:pt idx="733">
                  <c:v>0.28542615827695389</c:v>
                </c:pt>
                <c:pt idx="734">
                  <c:v>0.28604106417202446</c:v>
                </c:pt>
                <c:pt idx="735">
                  <c:v>0.28678287624241161</c:v>
                </c:pt>
                <c:pt idx="736">
                  <c:v>0.28774782839643498</c:v>
                </c:pt>
                <c:pt idx="737">
                  <c:v>0.28840961389216452</c:v>
                </c:pt>
                <c:pt idx="738">
                  <c:v>0.28809830994661767</c:v>
                </c:pt>
                <c:pt idx="739">
                  <c:v>0.28878546689394508</c:v>
                </c:pt>
                <c:pt idx="740">
                  <c:v>0.28946516693112539</c:v>
                </c:pt>
                <c:pt idx="741">
                  <c:v>0.28893032042383598</c:v>
                </c:pt>
                <c:pt idx="742">
                  <c:v>0.28802099622481486</c:v>
                </c:pt>
                <c:pt idx="743">
                  <c:v>0.2868002505028231</c:v>
                </c:pt>
                <c:pt idx="744">
                  <c:v>0.28746983201759602</c:v>
                </c:pt>
                <c:pt idx="745">
                  <c:v>0.28649498611481961</c:v>
                </c:pt>
                <c:pt idx="746">
                  <c:v>0.2847479175400574</c:v>
                </c:pt>
                <c:pt idx="747">
                  <c:v>0.28328077165962368</c:v>
                </c:pt>
                <c:pt idx="748">
                  <c:v>0.28128247269434165</c:v>
                </c:pt>
                <c:pt idx="749">
                  <c:v>0.27950726155567968</c:v>
                </c:pt>
                <c:pt idx="750">
                  <c:v>0.2785295258293794</c:v>
                </c:pt>
                <c:pt idx="751">
                  <c:v>0.27650914060829856</c:v>
                </c:pt>
                <c:pt idx="752">
                  <c:v>0.27452369054922759</c:v>
                </c:pt>
                <c:pt idx="753">
                  <c:v>0.27306501631385471</c:v>
                </c:pt>
                <c:pt idx="754">
                  <c:v>0.27078887283866099</c:v>
                </c:pt>
                <c:pt idx="755">
                  <c:v>0.26884909119317252</c:v>
                </c:pt>
                <c:pt idx="756">
                  <c:v>0.26673088210135459</c:v>
                </c:pt>
                <c:pt idx="757">
                  <c:v>0.26521265974640762</c:v>
                </c:pt>
                <c:pt idx="758">
                  <c:v>0.26323343921026282</c:v>
                </c:pt>
                <c:pt idx="759">
                  <c:v>0.26036218340649236</c:v>
                </c:pt>
                <c:pt idx="760">
                  <c:v>0.25932569427557939</c:v>
                </c:pt>
                <c:pt idx="761">
                  <c:v>0.25759666953110105</c:v>
                </c:pt>
                <c:pt idx="762">
                  <c:v>0.25588460603304947</c:v>
                </c:pt>
                <c:pt idx="763">
                  <c:v>0.25501836798613448</c:v>
                </c:pt>
                <c:pt idx="764">
                  <c:v>0.25304354516427763</c:v>
                </c:pt>
                <c:pt idx="765">
                  <c:v>0.25164151144463115</c:v>
                </c:pt>
                <c:pt idx="766">
                  <c:v>0.25133494790950056</c:v>
                </c:pt>
                <c:pt idx="767">
                  <c:v>0.25002371008202734</c:v>
                </c:pt>
                <c:pt idx="768">
                  <c:v>0.24999182659604979</c:v>
                </c:pt>
                <c:pt idx="769">
                  <c:v>0.24935943317862269</c:v>
                </c:pt>
                <c:pt idx="770">
                  <c:v>0.24900000366195263</c:v>
                </c:pt>
                <c:pt idx="771">
                  <c:v>0.24909138336333969</c:v>
                </c:pt>
                <c:pt idx="772">
                  <c:v>0.24904881328687303</c:v>
                </c:pt>
                <c:pt idx="773">
                  <c:v>0.24972716121785302</c:v>
                </c:pt>
                <c:pt idx="774">
                  <c:v>0.25019768307484558</c:v>
                </c:pt>
                <c:pt idx="775">
                  <c:v>0.25120784120221323</c:v>
                </c:pt>
                <c:pt idx="776">
                  <c:v>0.25208512840546982</c:v>
                </c:pt>
                <c:pt idx="777">
                  <c:v>0.2531905980646198</c:v>
                </c:pt>
                <c:pt idx="778">
                  <c:v>0.25417856538461514</c:v>
                </c:pt>
                <c:pt idx="779">
                  <c:v>0.25591611338116682</c:v>
                </c:pt>
                <c:pt idx="780">
                  <c:v>0.25707549899431187</c:v>
                </c:pt>
                <c:pt idx="781">
                  <c:v>0.25800311722944463</c:v>
                </c:pt>
                <c:pt idx="782">
                  <c:v>0.25890497268513735</c:v>
                </c:pt>
                <c:pt idx="783">
                  <c:v>0.25943541126732722</c:v>
                </c:pt>
                <c:pt idx="784">
                  <c:v>0.2603585453712472</c:v>
                </c:pt>
                <c:pt idx="785">
                  <c:v>0.26026111758028414</c:v>
                </c:pt>
                <c:pt idx="786">
                  <c:v>0.2617375101913535</c:v>
                </c:pt>
                <c:pt idx="787">
                  <c:v>0.2607514720268358</c:v>
                </c:pt>
                <c:pt idx="788">
                  <c:v>0.26045806723460924</c:v>
                </c:pt>
                <c:pt idx="789">
                  <c:v>0.26043316217301377</c:v>
                </c:pt>
                <c:pt idx="790">
                  <c:v>0.26015717157236296</c:v>
                </c:pt>
                <c:pt idx="791">
                  <c:v>0.25888462927065936</c:v>
                </c:pt>
                <c:pt idx="792">
                  <c:v>0.25834096864725209</c:v>
                </c:pt>
                <c:pt idx="793">
                  <c:v>0.2561968356217616</c:v>
                </c:pt>
                <c:pt idx="794">
                  <c:v>0.25459155269412964</c:v>
                </c:pt>
                <c:pt idx="795">
                  <c:v>0.25274495199289226</c:v>
                </c:pt>
                <c:pt idx="796">
                  <c:v>0.25036032291382759</c:v>
                </c:pt>
                <c:pt idx="797">
                  <c:v>0.2485576416712276</c:v>
                </c:pt>
                <c:pt idx="798">
                  <c:v>0.24658572457369779</c:v>
                </c:pt>
                <c:pt idx="799">
                  <c:v>0.24417207353162454</c:v>
                </c:pt>
                <c:pt idx="800">
                  <c:v>0.24175754941210076</c:v>
                </c:pt>
                <c:pt idx="801">
                  <c:v>0.2403471249458389</c:v>
                </c:pt>
                <c:pt idx="802">
                  <c:v>0.23782980322664948</c:v>
                </c:pt>
                <c:pt idx="803">
                  <c:v>0.23523991093009677</c:v>
                </c:pt>
                <c:pt idx="804">
                  <c:v>0.23358010076111727</c:v>
                </c:pt>
                <c:pt idx="805">
                  <c:v>0.23121936266657644</c:v>
                </c:pt>
                <c:pt idx="806">
                  <c:v>0.23005978500738139</c:v>
                </c:pt>
                <c:pt idx="807">
                  <c:v>0.22771005851979897</c:v>
                </c:pt>
                <c:pt idx="808">
                  <c:v>0.22574621763241476</c:v>
                </c:pt>
                <c:pt idx="809">
                  <c:v>0.22454515544777021</c:v>
                </c:pt>
                <c:pt idx="810">
                  <c:v>0.22207225418691548</c:v>
                </c:pt>
                <c:pt idx="811">
                  <c:v>0.22064892216908935</c:v>
                </c:pt>
                <c:pt idx="812">
                  <c:v>0.21856772975627181</c:v>
                </c:pt>
                <c:pt idx="813">
                  <c:v>0.21730703887519917</c:v>
                </c:pt>
                <c:pt idx="814">
                  <c:v>0.21533354041625524</c:v>
                </c:pt>
                <c:pt idx="815">
                  <c:v>0.21374235609416803</c:v>
                </c:pt>
                <c:pt idx="816">
                  <c:v>0.21146003674859726</c:v>
                </c:pt>
                <c:pt idx="817">
                  <c:v>0.20931407462211746</c:v>
                </c:pt>
                <c:pt idx="818">
                  <c:v>0.20829367900366236</c:v>
                </c:pt>
                <c:pt idx="819">
                  <c:v>0.20583923627366438</c:v>
                </c:pt>
                <c:pt idx="820">
                  <c:v>0.20390029908676785</c:v>
                </c:pt>
                <c:pt idx="821">
                  <c:v>0.20203537467548183</c:v>
                </c:pt>
                <c:pt idx="822">
                  <c:v>0.19983268980194022</c:v>
                </c:pt>
                <c:pt idx="823">
                  <c:v>0.1978960475919202</c:v>
                </c:pt>
                <c:pt idx="824">
                  <c:v>0.19636505901729429</c:v>
                </c:pt>
                <c:pt idx="825">
                  <c:v>0.19420319479015893</c:v>
                </c:pt>
                <c:pt idx="826">
                  <c:v>0.1924184848770546</c:v>
                </c:pt>
                <c:pt idx="827">
                  <c:v>0.19059818143546262</c:v>
                </c:pt>
                <c:pt idx="828">
                  <c:v>0.18859323088983174</c:v>
                </c:pt>
                <c:pt idx="829">
                  <c:v>0.18729362866807484</c:v>
                </c:pt>
                <c:pt idx="830">
                  <c:v>0.18566607674501256</c:v>
                </c:pt>
                <c:pt idx="831">
                  <c:v>0.18389193461957518</c:v>
                </c:pt>
                <c:pt idx="832">
                  <c:v>0.18231190342781434</c:v>
                </c:pt>
                <c:pt idx="833">
                  <c:v>0.1807086695326956</c:v>
                </c:pt>
                <c:pt idx="834">
                  <c:v>0.17920164141731237</c:v>
                </c:pt>
                <c:pt idx="835">
                  <c:v>0.17801627922174237</c:v>
                </c:pt>
                <c:pt idx="836">
                  <c:v>0.1769795040931115</c:v>
                </c:pt>
                <c:pt idx="837">
                  <c:v>0.17669151662492871</c:v>
                </c:pt>
                <c:pt idx="838">
                  <c:v>0.17512167602613279</c:v>
                </c:pt>
                <c:pt idx="839">
                  <c:v>0.17496127618071361</c:v>
                </c:pt>
                <c:pt idx="840">
                  <c:v>0.17501404073877452</c:v>
                </c:pt>
                <c:pt idx="841">
                  <c:v>0.17402001163385181</c:v>
                </c:pt>
                <c:pt idx="842">
                  <c:v>0.1747727387954052</c:v>
                </c:pt>
                <c:pt idx="843">
                  <c:v>0.17536186855635183</c:v>
                </c:pt>
                <c:pt idx="844">
                  <c:v>0.17611700954833659</c:v>
                </c:pt>
                <c:pt idx="845">
                  <c:v>0.1769613369070154</c:v>
                </c:pt>
                <c:pt idx="846">
                  <c:v>0.17716460162609893</c:v>
                </c:pt>
                <c:pt idx="847">
                  <c:v>0.17869474980943958</c:v>
                </c:pt>
                <c:pt idx="848">
                  <c:v>0.17957386664373154</c:v>
                </c:pt>
                <c:pt idx="849">
                  <c:v>0.18079298760464221</c:v>
                </c:pt>
                <c:pt idx="850">
                  <c:v>0.18209488580805061</c:v>
                </c:pt>
                <c:pt idx="851">
                  <c:v>0.18325340766689696</c:v>
                </c:pt>
                <c:pt idx="852">
                  <c:v>0.18463540069339951</c:v>
                </c:pt>
                <c:pt idx="853">
                  <c:v>0.18559107215195678</c:v>
                </c:pt>
                <c:pt idx="854">
                  <c:v>0.18576129613579473</c:v>
                </c:pt>
                <c:pt idx="855">
                  <c:v>0.18633296530117929</c:v>
                </c:pt>
                <c:pt idx="856">
                  <c:v>0.1863463842735813</c:v>
                </c:pt>
                <c:pt idx="857">
                  <c:v>0.18672563730168668</c:v>
                </c:pt>
                <c:pt idx="858">
                  <c:v>0.18616619922566149</c:v>
                </c:pt>
                <c:pt idx="859">
                  <c:v>0.18555666904150236</c:v>
                </c:pt>
                <c:pt idx="860">
                  <c:v>0.18455711343720618</c:v>
                </c:pt>
                <c:pt idx="861">
                  <c:v>0.18344772233627984</c:v>
                </c:pt>
                <c:pt idx="862">
                  <c:v>0.18186449690047884</c:v>
                </c:pt>
                <c:pt idx="863">
                  <c:v>0.1800733898691092</c:v>
                </c:pt>
                <c:pt idx="864">
                  <c:v>0.17843684722142075</c:v>
                </c:pt>
                <c:pt idx="865">
                  <c:v>0.17600886969079441</c:v>
                </c:pt>
                <c:pt idx="866">
                  <c:v>0.17375375608287622</c:v>
                </c:pt>
                <c:pt idx="867">
                  <c:v>0.17033512358947087</c:v>
                </c:pt>
                <c:pt idx="868">
                  <c:v>0.16843621996711275</c:v>
                </c:pt>
                <c:pt idx="869">
                  <c:v>0.16537062720976589</c:v>
                </c:pt>
                <c:pt idx="870">
                  <c:v>0.16183057995273781</c:v>
                </c:pt>
                <c:pt idx="871">
                  <c:v>0.15863849867626595</c:v>
                </c:pt>
                <c:pt idx="872">
                  <c:v>0.15540676568881817</c:v>
                </c:pt>
                <c:pt idx="873">
                  <c:v>0.15214427166694902</c:v>
                </c:pt>
                <c:pt idx="874">
                  <c:v>0.14845503668060844</c:v>
                </c:pt>
                <c:pt idx="875">
                  <c:v>0.14524173687562708</c:v>
                </c:pt>
                <c:pt idx="876">
                  <c:v>0.14176213464749207</c:v>
                </c:pt>
                <c:pt idx="877">
                  <c:v>0.13779144557399578</c:v>
                </c:pt>
                <c:pt idx="878">
                  <c:v>0.13448745520541672</c:v>
                </c:pt>
                <c:pt idx="879">
                  <c:v>0.13156686862446781</c:v>
                </c:pt>
                <c:pt idx="880">
                  <c:v>0.12776938073344477</c:v>
                </c:pt>
                <c:pt idx="881">
                  <c:v>0.12489039931691297</c:v>
                </c:pt>
                <c:pt idx="882">
                  <c:v>0.12125842720605826</c:v>
                </c:pt>
                <c:pt idx="883">
                  <c:v>0.11842040550901825</c:v>
                </c:pt>
                <c:pt idx="884">
                  <c:v>0.11638208663126784</c:v>
                </c:pt>
                <c:pt idx="885">
                  <c:v>0.11376869417251914</c:v>
                </c:pt>
                <c:pt idx="886">
                  <c:v>0.11104071280108507</c:v>
                </c:pt>
                <c:pt idx="887">
                  <c:v>0.10913722507478571</c:v>
                </c:pt>
                <c:pt idx="888">
                  <c:v>0.10717252948833886</c:v>
                </c:pt>
                <c:pt idx="889">
                  <c:v>0.1046977213548979</c:v>
                </c:pt>
                <c:pt idx="890">
                  <c:v>0.10404752711055279</c:v>
                </c:pt>
                <c:pt idx="891">
                  <c:v>0.10288586298676952</c:v>
                </c:pt>
                <c:pt idx="892">
                  <c:v>0.10130324908416563</c:v>
                </c:pt>
                <c:pt idx="893">
                  <c:v>0.10036671033966607</c:v>
                </c:pt>
                <c:pt idx="894">
                  <c:v>9.991553423260123E-2</c:v>
                </c:pt>
                <c:pt idx="895">
                  <c:v>9.9140282427401638E-2</c:v>
                </c:pt>
                <c:pt idx="896">
                  <c:v>9.9105066344795906E-2</c:v>
                </c:pt>
                <c:pt idx="897">
                  <c:v>9.8484504795601432E-2</c:v>
                </c:pt>
                <c:pt idx="898">
                  <c:v>9.7992157490703377E-2</c:v>
                </c:pt>
                <c:pt idx="899">
                  <c:v>9.8101298897643352E-2</c:v>
                </c:pt>
                <c:pt idx="900">
                  <c:v>9.7589420577897712E-2</c:v>
                </c:pt>
                <c:pt idx="901">
                  <c:v>9.7412075835377254E-2</c:v>
                </c:pt>
                <c:pt idx="902">
                  <c:v>9.7628052806086732E-2</c:v>
                </c:pt>
                <c:pt idx="903">
                  <c:v>9.6537449578803947E-2</c:v>
                </c:pt>
                <c:pt idx="904">
                  <c:v>9.6687749149023838E-2</c:v>
                </c:pt>
                <c:pt idx="905">
                  <c:v>9.5626457760284098E-2</c:v>
                </c:pt>
                <c:pt idx="906">
                  <c:v>9.5021035460066128E-2</c:v>
                </c:pt>
                <c:pt idx="907">
                  <c:v>9.4276345446631632E-2</c:v>
                </c:pt>
                <c:pt idx="908">
                  <c:v>9.2802232418337238E-2</c:v>
                </c:pt>
                <c:pt idx="909">
                  <c:v>9.235869327500329E-2</c:v>
                </c:pt>
                <c:pt idx="910">
                  <c:v>9.1348773678089495E-2</c:v>
                </c:pt>
                <c:pt idx="911">
                  <c:v>8.9926752583277342E-2</c:v>
                </c:pt>
                <c:pt idx="912">
                  <c:v>8.9511575096471077E-2</c:v>
                </c:pt>
                <c:pt idx="913">
                  <c:v>8.7939406175753979E-2</c:v>
                </c:pt>
                <c:pt idx="914">
                  <c:v>8.6679211258360297E-2</c:v>
                </c:pt>
                <c:pt idx="915">
                  <c:v>8.6005089174667843E-2</c:v>
                </c:pt>
                <c:pt idx="916">
                  <c:v>8.5173013135052322E-2</c:v>
                </c:pt>
                <c:pt idx="917">
                  <c:v>8.4145227175321066E-2</c:v>
                </c:pt>
                <c:pt idx="918">
                  <c:v>8.3294397356712152E-2</c:v>
                </c:pt>
                <c:pt idx="919">
                  <c:v>8.2994901249422395E-2</c:v>
                </c:pt>
                <c:pt idx="920">
                  <c:v>8.2290545595621351E-2</c:v>
                </c:pt>
                <c:pt idx="921">
                  <c:v>8.1845390963983133E-2</c:v>
                </c:pt>
                <c:pt idx="922">
                  <c:v>8.2135300671734843E-2</c:v>
                </c:pt>
                <c:pt idx="923">
                  <c:v>8.2479792105529706E-2</c:v>
                </c:pt>
                <c:pt idx="924">
                  <c:v>8.2296816083285929E-2</c:v>
                </c:pt>
                <c:pt idx="925">
                  <c:v>8.2779001244727646E-2</c:v>
                </c:pt>
                <c:pt idx="926">
                  <c:v>8.2837033936315391E-2</c:v>
                </c:pt>
                <c:pt idx="927">
                  <c:v>8.3641933886490508E-2</c:v>
                </c:pt>
                <c:pt idx="928">
                  <c:v>8.4235994641290488E-2</c:v>
                </c:pt>
                <c:pt idx="929">
                  <c:v>8.4928800206162003E-2</c:v>
                </c:pt>
                <c:pt idx="930">
                  <c:v>8.6009989447623655E-2</c:v>
                </c:pt>
                <c:pt idx="931">
                  <c:v>8.6507368494080375E-2</c:v>
                </c:pt>
                <c:pt idx="932">
                  <c:v>8.6986032201870067E-2</c:v>
                </c:pt>
                <c:pt idx="933">
                  <c:v>8.8062702250794545E-2</c:v>
                </c:pt>
                <c:pt idx="934">
                  <c:v>8.8463599362481007E-2</c:v>
                </c:pt>
                <c:pt idx="935">
                  <c:v>8.7816902745000716E-2</c:v>
                </c:pt>
                <c:pt idx="936">
                  <c:v>8.8524124291692985E-2</c:v>
                </c:pt>
                <c:pt idx="937">
                  <c:v>8.8148201329958709E-2</c:v>
                </c:pt>
                <c:pt idx="938">
                  <c:v>8.7036870088088775E-2</c:v>
                </c:pt>
                <c:pt idx="939">
                  <c:v>8.6749550749862347E-2</c:v>
                </c:pt>
                <c:pt idx="940">
                  <c:v>8.5455392128649499E-2</c:v>
                </c:pt>
                <c:pt idx="941">
                  <c:v>8.4107582266007633E-2</c:v>
                </c:pt>
                <c:pt idx="942">
                  <c:v>8.3212032662046187E-2</c:v>
                </c:pt>
                <c:pt idx="943">
                  <c:v>8.1368891218609518E-2</c:v>
                </c:pt>
                <c:pt idx="944">
                  <c:v>7.9875924598310249E-2</c:v>
                </c:pt>
                <c:pt idx="945">
                  <c:v>7.7641558037640571E-2</c:v>
                </c:pt>
                <c:pt idx="946">
                  <c:v>7.5656575757277994E-2</c:v>
                </c:pt>
                <c:pt idx="947">
                  <c:v>7.3676409641438331E-2</c:v>
                </c:pt>
                <c:pt idx="948">
                  <c:v>7.1482388017588841E-2</c:v>
                </c:pt>
                <c:pt idx="949">
                  <c:v>6.926119478426801E-2</c:v>
                </c:pt>
                <c:pt idx="950">
                  <c:v>6.8110178514999134E-2</c:v>
                </c:pt>
                <c:pt idx="951">
                  <c:v>6.5318269335164769E-2</c:v>
                </c:pt>
                <c:pt idx="952">
                  <c:v>6.3177137962678001E-2</c:v>
                </c:pt>
                <c:pt idx="953">
                  <c:v>6.1121622380682292E-2</c:v>
                </c:pt>
                <c:pt idx="954">
                  <c:v>5.9177113584060706E-2</c:v>
                </c:pt>
                <c:pt idx="955">
                  <c:v>5.7183671681131545E-2</c:v>
                </c:pt>
                <c:pt idx="956">
                  <c:v>5.5539720615336505E-2</c:v>
                </c:pt>
                <c:pt idx="957">
                  <c:v>5.3473910051346177E-2</c:v>
                </c:pt>
                <c:pt idx="958">
                  <c:v>5.2077953146911646E-2</c:v>
                </c:pt>
                <c:pt idx="959">
                  <c:v>5.046133154924333E-2</c:v>
                </c:pt>
                <c:pt idx="960">
                  <c:v>4.8614218306425677E-2</c:v>
                </c:pt>
                <c:pt idx="961">
                  <c:v>4.805589303845384E-2</c:v>
                </c:pt>
                <c:pt idx="962">
                  <c:v>4.6401108532868815E-2</c:v>
                </c:pt>
                <c:pt idx="963">
                  <c:v>4.465037342551316E-2</c:v>
                </c:pt>
                <c:pt idx="964">
                  <c:v>4.3905363075918497E-2</c:v>
                </c:pt>
                <c:pt idx="965">
                  <c:v>4.2902099335759031E-2</c:v>
                </c:pt>
                <c:pt idx="966">
                  <c:v>4.1593924999548212E-2</c:v>
                </c:pt>
                <c:pt idx="967">
                  <c:v>4.0844696517443269E-2</c:v>
                </c:pt>
                <c:pt idx="968">
                  <c:v>3.9992517896412116E-2</c:v>
                </c:pt>
                <c:pt idx="969">
                  <c:v>3.907774674436125E-2</c:v>
                </c:pt>
                <c:pt idx="970">
                  <c:v>3.8317030602373126E-2</c:v>
                </c:pt>
                <c:pt idx="971">
                  <c:v>3.7848611530190784E-2</c:v>
                </c:pt>
                <c:pt idx="972">
                  <c:v>3.6673433817254283E-2</c:v>
                </c:pt>
                <c:pt idx="973">
                  <c:v>3.6058990675694486E-2</c:v>
                </c:pt>
                <c:pt idx="974">
                  <c:v>3.5734585948081085E-2</c:v>
                </c:pt>
                <c:pt idx="975">
                  <c:v>3.4853756452008167E-2</c:v>
                </c:pt>
                <c:pt idx="976">
                  <c:v>3.449513574942123E-2</c:v>
                </c:pt>
                <c:pt idx="977">
                  <c:v>3.3930288057124947E-2</c:v>
                </c:pt>
                <c:pt idx="978">
                  <c:v>3.3509622446130816E-2</c:v>
                </c:pt>
                <c:pt idx="979">
                  <c:v>3.3583644738615928E-2</c:v>
                </c:pt>
                <c:pt idx="980">
                  <c:v>3.2969410400270169E-2</c:v>
                </c:pt>
                <c:pt idx="981">
                  <c:v>3.2245944515162536E-2</c:v>
                </c:pt>
                <c:pt idx="982">
                  <c:v>3.2298928996496515E-2</c:v>
                </c:pt>
                <c:pt idx="983">
                  <c:v>3.2038102088213824E-2</c:v>
                </c:pt>
                <c:pt idx="984">
                  <c:v>3.1432244736265963E-2</c:v>
                </c:pt>
                <c:pt idx="985">
                  <c:v>3.1285323792787909E-2</c:v>
                </c:pt>
                <c:pt idx="986">
                  <c:v>3.1243766261511468E-2</c:v>
                </c:pt>
                <c:pt idx="987">
                  <c:v>3.0776561376453581E-2</c:v>
                </c:pt>
                <c:pt idx="988">
                  <c:v>3.1088620860147503E-2</c:v>
                </c:pt>
                <c:pt idx="989">
                  <c:v>3.0349844350823777E-2</c:v>
                </c:pt>
                <c:pt idx="990">
                  <c:v>3.0591775622468381E-2</c:v>
                </c:pt>
                <c:pt idx="991">
                  <c:v>3.0218513266035193E-2</c:v>
                </c:pt>
                <c:pt idx="992">
                  <c:v>3.0381685409894898E-2</c:v>
                </c:pt>
                <c:pt idx="993">
                  <c:v>3.0484484048973196E-2</c:v>
                </c:pt>
                <c:pt idx="994">
                  <c:v>3.0339889603191308E-2</c:v>
                </c:pt>
                <c:pt idx="995">
                  <c:v>3.0145196747373159E-2</c:v>
                </c:pt>
                <c:pt idx="996">
                  <c:v>3.0579808494604298E-2</c:v>
                </c:pt>
                <c:pt idx="997">
                  <c:v>3.0241260283282525E-2</c:v>
                </c:pt>
                <c:pt idx="998">
                  <c:v>3.0126509235655633E-2</c:v>
                </c:pt>
                <c:pt idx="999">
                  <c:v>2.9807007480769029E-2</c:v>
                </c:pt>
                <c:pt idx="1000">
                  <c:v>3.003158024541756E-2</c:v>
                </c:pt>
                <c:pt idx="1001">
                  <c:v>2.9676245043309474E-2</c:v>
                </c:pt>
                <c:pt idx="1002">
                  <c:v>2.9605013503780118E-2</c:v>
                </c:pt>
                <c:pt idx="1003">
                  <c:v>2.9721123464857207E-2</c:v>
                </c:pt>
                <c:pt idx="1004">
                  <c:v>2.8975170857291354E-2</c:v>
                </c:pt>
                <c:pt idx="1005">
                  <c:v>2.8831717918247225E-2</c:v>
                </c:pt>
                <c:pt idx="1006">
                  <c:v>2.8343883221869749E-2</c:v>
                </c:pt>
                <c:pt idx="1007">
                  <c:v>2.8239422743419593E-2</c:v>
                </c:pt>
                <c:pt idx="1008">
                  <c:v>2.7816633944653026E-2</c:v>
                </c:pt>
                <c:pt idx="1009">
                  <c:v>2.7506848422001826E-2</c:v>
                </c:pt>
                <c:pt idx="1010">
                  <c:v>2.7037429521633714E-2</c:v>
                </c:pt>
                <c:pt idx="1011">
                  <c:v>2.6582377681147799E-2</c:v>
                </c:pt>
                <c:pt idx="1012">
                  <c:v>2.5923493001484801E-2</c:v>
                </c:pt>
                <c:pt idx="1013">
                  <c:v>2.6091745198224128E-2</c:v>
                </c:pt>
                <c:pt idx="1014">
                  <c:v>2.5953506519906685E-2</c:v>
                </c:pt>
                <c:pt idx="1015">
                  <c:v>2.4877574858836283E-2</c:v>
                </c:pt>
                <c:pt idx="1016">
                  <c:v>2.4431511954464056E-2</c:v>
                </c:pt>
                <c:pt idx="1017">
                  <c:v>2.4551995024248378E-2</c:v>
                </c:pt>
                <c:pt idx="1018">
                  <c:v>2.3877213024854797E-2</c:v>
                </c:pt>
                <c:pt idx="1019">
                  <c:v>2.3393246406048781E-2</c:v>
                </c:pt>
                <c:pt idx="1020">
                  <c:v>2.2885052647309456E-2</c:v>
                </c:pt>
                <c:pt idx="1021">
                  <c:v>2.269927078390176E-2</c:v>
                </c:pt>
                <c:pt idx="1022">
                  <c:v>2.2860702342759383E-2</c:v>
                </c:pt>
                <c:pt idx="1023">
                  <c:v>2.1784496811022468E-2</c:v>
                </c:pt>
                <c:pt idx="1024">
                  <c:v>2.1531933457687048E-2</c:v>
                </c:pt>
                <c:pt idx="1025">
                  <c:v>2.1291655080786006E-2</c:v>
                </c:pt>
                <c:pt idx="1026">
                  <c:v>2.1367295109534262E-2</c:v>
                </c:pt>
                <c:pt idx="1027">
                  <c:v>2.0416472318913758E-2</c:v>
                </c:pt>
                <c:pt idx="1028">
                  <c:v>2.0580525315040534E-2</c:v>
                </c:pt>
                <c:pt idx="1029">
                  <c:v>2.0639148302861617E-2</c:v>
                </c:pt>
                <c:pt idx="1030">
                  <c:v>1.9601616953974738E-2</c:v>
                </c:pt>
                <c:pt idx="1031">
                  <c:v>1.9718041345127498E-2</c:v>
                </c:pt>
                <c:pt idx="1032">
                  <c:v>1.9940575392286445E-2</c:v>
                </c:pt>
                <c:pt idx="1033">
                  <c:v>1.9168890731001347E-2</c:v>
                </c:pt>
                <c:pt idx="1034">
                  <c:v>1.9163437043925927E-2</c:v>
                </c:pt>
                <c:pt idx="1035">
                  <c:v>1.8856063842694715E-2</c:v>
                </c:pt>
                <c:pt idx="1036">
                  <c:v>1.8719174011634299E-2</c:v>
                </c:pt>
                <c:pt idx="1037">
                  <c:v>1.8785624583860929E-2</c:v>
                </c:pt>
                <c:pt idx="1038">
                  <c:v>1.8560458993706699E-2</c:v>
                </c:pt>
                <c:pt idx="1039">
                  <c:v>1.845328497256921E-2</c:v>
                </c:pt>
                <c:pt idx="1040">
                  <c:v>1.8701881781715991E-2</c:v>
                </c:pt>
                <c:pt idx="1041">
                  <c:v>1.8159293221989416E-2</c:v>
                </c:pt>
                <c:pt idx="1042">
                  <c:v>1.8067927061105288E-2</c:v>
                </c:pt>
                <c:pt idx="1043">
                  <c:v>1.8318114420266398E-2</c:v>
                </c:pt>
                <c:pt idx="1044">
                  <c:v>1.7932516877109863E-2</c:v>
                </c:pt>
                <c:pt idx="1045">
                  <c:v>1.8009682061061214E-2</c:v>
                </c:pt>
                <c:pt idx="1046">
                  <c:v>1.8326132862140122E-2</c:v>
                </c:pt>
                <c:pt idx="1047">
                  <c:v>1.7953620464781574E-2</c:v>
                </c:pt>
                <c:pt idx="1048">
                  <c:v>1.7953614745982397E-2</c:v>
                </c:pt>
                <c:pt idx="1049">
                  <c:v>1.806629670569113E-2</c:v>
                </c:pt>
                <c:pt idx="1050">
                  <c:v>1.8194887535979091E-2</c:v>
                </c:pt>
                <c:pt idx="1051">
                  <c:v>1.7902956123257003E-2</c:v>
                </c:pt>
                <c:pt idx="1052">
                  <c:v>1.8054386730504319E-2</c:v>
                </c:pt>
                <c:pt idx="1053">
                  <c:v>1.7763461728658041E-2</c:v>
                </c:pt>
                <c:pt idx="1054">
                  <c:v>1.814691819948842E-2</c:v>
                </c:pt>
                <c:pt idx="1055">
                  <c:v>1.8105073587887061E-2</c:v>
                </c:pt>
                <c:pt idx="1056">
                  <c:v>1.7884257594742676E-2</c:v>
                </c:pt>
                <c:pt idx="1057">
                  <c:v>1.8253722736314034E-2</c:v>
                </c:pt>
                <c:pt idx="1058">
                  <c:v>1.8070765487437777E-2</c:v>
                </c:pt>
                <c:pt idx="1059">
                  <c:v>1.8167389797659136E-2</c:v>
                </c:pt>
                <c:pt idx="1060">
                  <c:v>1.8324692009189455E-2</c:v>
                </c:pt>
                <c:pt idx="1061">
                  <c:v>1.820968415214257E-2</c:v>
                </c:pt>
                <c:pt idx="1062">
                  <c:v>1.8101434216960925E-2</c:v>
                </c:pt>
                <c:pt idx="1063">
                  <c:v>1.8299388495679015E-2</c:v>
                </c:pt>
                <c:pt idx="1064">
                  <c:v>1.7967096279783896E-2</c:v>
                </c:pt>
                <c:pt idx="1065">
                  <c:v>1.8234590337648831E-2</c:v>
                </c:pt>
                <c:pt idx="1066">
                  <c:v>1.8565738617521237E-2</c:v>
                </c:pt>
                <c:pt idx="1067">
                  <c:v>1.8166582825002605E-2</c:v>
                </c:pt>
                <c:pt idx="1068">
                  <c:v>1.8338209072630628E-2</c:v>
                </c:pt>
                <c:pt idx="1069">
                  <c:v>1.8493805120118393E-2</c:v>
                </c:pt>
                <c:pt idx="1070">
                  <c:v>1.8152019687367908E-2</c:v>
                </c:pt>
                <c:pt idx="1071">
                  <c:v>1.8623035851689115E-2</c:v>
                </c:pt>
                <c:pt idx="1072">
                  <c:v>1.8364065560604128E-2</c:v>
                </c:pt>
                <c:pt idx="1073">
                  <c:v>1.8607195820959353E-2</c:v>
                </c:pt>
                <c:pt idx="1074">
                  <c:v>1.8842260938786392E-2</c:v>
                </c:pt>
                <c:pt idx="1075">
                  <c:v>1.8487116917553257E-2</c:v>
                </c:pt>
                <c:pt idx="1076">
                  <c:v>1.8684547697327605E-2</c:v>
                </c:pt>
                <c:pt idx="1077">
                  <c:v>1.8880589391612638E-2</c:v>
                </c:pt>
                <c:pt idx="1078">
                  <c:v>1.8645144077925776E-2</c:v>
                </c:pt>
                <c:pt idx="1079">
                  <c:v>1.9181105754790272E-2</c:v>
                </c:pt>
                <c:pt idx="1080">
                  <c:v>1.9291452552451956E-2</c:v>
                </c:pt>
                <c:pt idx="1081">
                  <c:v>1.9069132894801815E-2</c:v>
                </c:pt>
                <c:pt idx="1082">
                  <c:v>1.9194418464443728E-2</c:v>
                </c:pt>
                <c:pt idx="1083">
                  <c:v>1.9035343732294732E-2</c:v>
                </c:pt>
                <c:pt idx="1084">
                  <c:v>1.9117779497851862E-2</c:v>
                </c:pt>
                <c:pt idx="1085">
                  <c:v>1.9276339437566094E-2</c:v>
                </c:pt>
                <c:pt idx="1086">
                  <c:v>1.9508440342010252E-2</c:v>
                </c:pt>
                <c:pt idx="1087">
                  <c:v>1.908972221627608E-2</c:v>
                </c:pt>
                <c:pt idx="1088">
                  <c:v>1.933797570913012E-2</c:v>
                </c:pt>
                <c:pt idx="1089">
                  <c:v>1.9717443773170657E-2</c:v>
                </c:pt>
                <c:pt idx="1090">
                  <c:v>1.9498918830702778E-2</c:v>
                </c:pt>
                <c:pt idx="1091">
                  <c:v>1.9537884997311548E-2</c:v>
                </c:pt>
                <c:pt idx="1092">
                  <c:v>1.9687330275698006E-2</c:v>
                </c:pt>
                <c:pt idx="1093">
                  <c:v>1.9558879020580993E-2</c:v>
                </c:pt>
                <c:pt idx="1094">
                  <c:v>2.0093018939114752E-2</c:v>
                </c:pt>
                <c:pt idx="1095">
                  <c:v>2.011164281526415E-2</c:v>
                </c:pt>
                <c:pt idx="1096">
                  <c:v>1.9567288873045711E-2</c:v>
                </c:pt>
                <c:pt idx="1097">
                  <c:v>1.9641879736584881E-2</c:v>
                </c:pt>
                <c:pt idx="1098">
                  <c:v>2.0446729540753574E-2</c:v>
                </c:pt>
                <c:pt idx="1099">
                  <c:v>2.0335516913360861E-2</c:v>
                </c:pt>
                <c:pt idx="1100">
                  <c:v>2.0370382432144573E-2</c:v>
                </c:pt>
                <c:pt idx="1101">
                  <c:v>1.9717281892455005E-2</c:v>
                </c:pt>
                <c:pt idx="1102">
                  <c:v>1.9877295652601237E-2</c:v>
                </c:pt>
                <c:pt idx="1103">
                  <c:v>1.9910440955147598E-2</c:v>
                </c:pt>
                <c:pt idx="1104">
                  <c:v>2.0100008965210633E-2</c:v>
                </c:pt>
                <c:pt idx="1105">
                  <c:v>1.9966161567282096E-2</c:v>
                </c:pt>
                <c:pt idx="1106">
                  <c:v>1.9922552904136446E-2</c:v>
                </c:pt>
                <c:pt idx="1107">
                  <c:v>2.0287994213776455E-2</c:v>
                </c:pt>
                <c:pt idx="1108">
                  <c:v>2.0284497711220279E-2</c:v>
                </c:pt>
                <c:pt idx="1109">
                  <c:v>2.0073472124481021E-2</c:v>
                </c:pt>
                <c:pt idx="1110">
                  <c:v>2.0155193978323733E-2</c:v>
                </c:pt>
                <c:pt idx="1111">
                  <c:v>2.0171783063551187E-2</c:v>
                </c:pt>
                <c:pt idx="1112">
                  <c:v>2.0128339375901211E-2</c:v>
                </c:pt>
                <c:pt idx="1113">
                  <c:v>2.0470890106939584E-2</c:v>
                </c:pt>
                <c:pt idx="1114">
                  <c:v>2.0203045798212794E-2</c:v>
                </c:pt>
                <c:pt idx="1115">
                  <c:v>2.0827727694762359E-2</c:v>
                </c:pt>
                <c:pt idx="1116">
                  <c:v>2.0452405607466115E-2</c:v>
                </c:pt>
                <c:pt idx="1117">
                  <c:v>2.0445358479383311E-2</c:v>
                </c:pt>
                <c:pt idx="1118">
                  <c:v>2.0336838359419403E-2</c:v>
                </c:pt>
                <c:pt idx="1119">
                  <c:v>2.0269981055781493E-2</c:v>
                </c:pt>
                <c:pt idx="1120">
                  <c:v>2.0547770626068756E-2</c:v>
                </c:pt>
                <c:pt idx="1121">
                  <c:v>2.0375730525646143E-2</c:v>
                </c:pt>
                <c:pt idx="1122">
                  <c:v>2.0467375045483859E-2</c:v>
                </c:pt>
                <c:pt idx="1123">
                  <c:v>2.0390966461471278E-2</c:v>
                </c:pt>
                <c:pt idx="1124">
                  <c:v>2.059518001914452E-2</c:v>
                </c:pt>
                <c:pt idx="1125">
                  <c:v>2.0340789952588947E-2</c:v>
                </c:pt>
                <c:pt idx="1126">
                  <c:v>2.0353970400204164E-2</c:v>
                </c:pt>
                <c:pt idx="1127">
                  <c:v>2.0234086283391763E-2</c:v>
                </c:pt>
                <c:pt idx="1128">
                  <c:v>2.0271470782358646E-2</c:v>
                </c:pt>
                <c:pt idx="1129">
                  <c:v>2.0127566596077163E-2</c:v>
                </c:pt>
                <c:pt idx="1130">
                  <c:v>2.0040121365564125E-2</c:v>
                </c:pt>
                <c:pt idx="1131">
                  <c:v>2.0046622362816392E-2</c:v>
                </c:pt>
                <c:pt idx="1132">
                  <c:v>2.0403204874996899E-2</c:v>
                </c:pt>
                <c:pt idx="1133">
                  <c:v>2.0480157436377353E-2</c:v>
                </c:pt>
                <c:pt idx="1134">
                  <c:v>2.054501868339809E-2</c:v>
                </c:pt>
                <c:pt idx="1135">
                  <c:v>1.9642633954510536E-2</c:v>
                </c:pt>
                <c:pt idx="1136">
                  <c:v>1.94434107805538E-2</c:v>
                </c:pt>
                <c:pt idx="1137">
                  <c:v>1.9629146629919259E-2</c:v>
                </c:pt>
                <c:pt idx="1138">
                  <c:v>1.9435249525235124E-2</c:v>
                </c:pt>
                <c:pt idx="1139">
                  <c:v>1.9305176271617309E-2</c:v>
                </c:pt>
                <c:pt idx="1140">
                  <c:v>1.9264667645538514E-2</c:v>
                </c:pt>
                <c:pt idx="1141">
                  <c:v>1.9252479609047458E-2</c:v>
                </c:pt>
                <c:pt idx="1142">
                  <c:v>1.9295473718964933E-2</c:v>
                </c:pt>
                <c:pt idx="1143">
                  <c:v>1.939858825307279E-2</c:v>
                </c:pt>
                <c:pt idx="1144">
                  <c:v>1.9402089050314198E-2</c:v>
                </c:pt>
                <c:pt idx="1145">
                  <c:v>1.9351924082559955E-2</c:v>
                </c:pt>
                <c:pt idx="1146">
                  <c:v>1.871052988816849E-2</c:v>
                </c:pt>
                <c:pt idx="1147">
                  <c:v>1.8718607748292263E-2</c:v>
                </c:pt>
                <c:pt idx="1148">
                  <c:v>1.8526866156275756E-2</c:v>
                </c:pt>
                <c:pt idx="1149">
                  <c:v>1.8921009556381461E-2</c:v>
                </c:pt>
                <c:pt idx="1150">
                  <c:v>1.89836581820278E-2</c:v>
                </c:pt>
                <c:pt idx="1151">
                  <c:v>1.8793786727404723E-2</c:v>
                </c:pt>
                <c:pt idx="1152">
                  <c:v>1.8358983821222741E-2</c:v>
                </c:pt>
                <c:pt idx="1153">
                  <c:v>1.8496718669835838E-2</c:v>
                </c:pt>
                <c:pt idx="1154">
                  <c:v>1.7918172662863174E-2</c:v>
                </c:pt>
                <c:pt idx="1155">
                  <c:v>1.8148651935136834E-2</c:v>
                </c:pt>
                <c:pt idx="1156">
                  <c:v>1.8066767656955574E-2</c:v>
                </c:pt>
                <c:pt idx="1157">
                  <c:v>1.7840603877044229E-2</c:v>
                </c:pt>
                <c:pt idx="1158">
                  <c:v>1.7578983381090606E-2</c:v>
                </c:pt>
                <c:pt idx="1159">
                  <c:v>1.7886167053159211E-2</c:v>
                </c:pt>
                <c:pt idx="1160">
                  <c:v>1.7328767898305637E-2</c:v>
                </c:pt>
                <c:pt idx="1161">
                  <c:v>1.7610437027186569E-2</c:v>
                </c:pt>
                <c:pt idx="1162">
                  <c:v>1.7596114879123836E-2</c:v>
                </c:pt>
                <c:pt idx="1163">
                  <c:v>1.7047866668860556E-2</c:v>
                </c:pt>
                <c:pt idx="1164">
                  <c:v>1.7362851243669594E-2</c:v>
                </c:pt>
                <c:pt idx="1165">
                  <c:v>1.752489274659411E-2</c:v>
                </c:pt>
                <c:pt idx="1166">
                  <c:v>1.6713760608297993E-2</c:v>
                </c:pt>
                <c:pt idx="1167">
                  <c:v>1.7439644643137141E-2</c:v>
                </c:pt>
                <c:pt idx="1168">
                  <c:v>1.7119955405654936E-2</c:v>
                </c:pt>
                <c:pt idx="1169">
                  <c:v>1.6763732249236354E-2</c:v>
                </c:pt>
                <c:pt idx="1170">
                  <c:v>1.6478870245173746E-2</c:v>
                </c:pt>
                <c:pt idx="1171">
                  <c:v>1.6178561584164673E-2</c:v>
                </c:pt>
                <c:pt idx="1172">
                  <c:v>1.6310464981672875E-2</c:v>
                </c:pt>
                <c:pt idx="1173">
                  <c:v>1.5984044838754225E-2</c:v>
                </c:pt>
                <c:pt idx="1174">
                  <c:v>1.5924564814175406E-2</c:v>
                </c:pt>
                <c:pt idx="1175">
                  <c:v>1.5737693796407552E-2</c:v>
                </c:pt>
                <c:pt idx="1176">
                  <c:v>1.553160032009587E-2</c:v>
                </c:pt>
                <c:pt idx="1177">
                  <c:v>1.5275209886872903E-2</c:v>
                </c:pt>
                <c:pt idx="1178">
                  <c:v>1.526349065996822E-2</c:v>
                </c:pt>
                <c:pt idx="1179">
                  <c:v>1.5161909669934675E-2</c:v>
                </c:pt>
                <c:pt idx="1180">
                  <c:v>1.5029231116772155E-2</c:v>
                </c:pt>
                <c:pt idx="1181">
                  <c:v>1.4705597030030538E-2</c:v>
                </c:pt>
                <c:pt idx="1182">
                  <c:v>1.4500710567085576E-2</c:v>
                </c:pt>
                <c:pt idx="1183">
                  <c:v>1.4434647467324636E-2</c:v>
                </c:pt>
                <c:pt idx="1184">
                  <c:v>1.4095774163795153E-2</c:v>
                </c:pt>
                <c:pt idx="1185">
                  <c:v>1.4383660666868945E-2</c:v>
                </c:pt>
                <c:pt idx="1186">
                  <c:v>1.4374937878545446E-2</c:v>
                </c:pt>
                <c:pt idx="1187">
                  <c:v>1.3948154737863549E-2</c:v>
                </c:pt>
                <c:pt idx="1188">
                  <c:v>1.4062560962478595E-2</c:v>
                </c:pt>
                <c:pt idx="1189">
                  <c:v>1.3376337773187651E-2</c:v>
                </c:pt>
                <c:pt idx="1190">
                  <c:v>1.313948038573395E-2</c:v>
                </c:pt>
                <c:pt idx="1191">
                  <c:v>1.2979752486062836E-2</c:v>
                </c:pt>
                <c:pt idx="1192">
                  <c:v>1.2938742015485869E-2</c:v>
                </c:pt>
                <c:pt idx="1193">
                  <c:v>1.2714251964651712E-2</c:v>
                </c:pt>
                <c:pt idx="1194">
                  <c:v>1.2693867405018256E-2</c:v>
                </c:pt>
                <c:pt idx="1195">
                  <c:v>1.2507813720232786E-2</c:v>
                </c:pt>
                <c:pt idx="1196">
                  <c:v>1.2270582434970017E-2</c:v>
                </c:pt>
                <c:pt idx="1197">
                  <c:v>1.2310745766077203E-2</c:v>
                </c:pt>
                <c:pt idx="1198">
                  <c:v>1.1962009500576559E-2</c:v>
                </c:pt>
                <c:pt idx="1199">
                  <c:v>1.1633165141056823E-2</c:v>
                </c:pt>
                <c:pt idx="1200">
                  <c:v>1.2462657896396532E-2</c:v>
                </c:pt>
                <c:pt idx="1201">
                  <c:v>1.1720129387755952E-2</c:v>
                </c:pt>
                <c:pt idx="1202">
                  <c:v>1.149011946066229E-2</c:v>
                </c:pt>
                <c:pt idx="1203">
                  <c:v>1.1214796132470509E-2</c:v>
                </c:pt>
                <c:pt idx="1204">
                  <c:v>1.1493316146855299E-2</c:v>
                </c:pt>
                <c:pt idx="1205">
                  <c:v>1.0878287868088494E-2</c:v>
                </c:pt>
                <c:pt idx="1206">
                  <c:v>1.0927437676111009E-2</c:v>
                </c:pt>
                <c:pt idx="1207">
                  <c:v>1.0942631211489733E-2</c:v>
                </c:pt>
                <c:pt idx="1208">
                  <c:v>1.0941904543698467E-2</c:v>
                </c:pt>
                <c:pt idx="1209">
                  <c:v>1.0443567103967103E-2</c:v>
                </c:pt>
                <c:pt idx="1210">
                  <c:v>1.0513979501234883E-2</c:v>
                </c:pt>
                <c:pt idx="1211">
                  <c:v>1.039156133518095E-2</c:v>
                </c:pt>
                <c:pt idx="1212">
                  <c:v>1.0062248000097963E-2</c:v>
                </c:pt>
                <c:pt idx="1213">
                  <c:v>1.0139367508985395E-2</c:v>
                </c:pt>
                <c:pt idx="1214">
                  <c:v>9.8747930373771463E-3</c:v>
                </c:pt>
                <c:pt idx="1215">
                  <c:v>9.8525942443689792E-3</c:v>
                </c:pt>
                <c:pt idx="1216">
                  <c:v>9.8381336825523018E-3</c:v>
                </c:pt>
                <c:pt idx="1217">
                  <c:v>9.6096810522378652E-3</c:v>
                </c:pt>
                <c:pt idx="1218">
                  <c:v>9.4633295404237157E-3</c:v>
                </c:pt>
                <c:pt idx="1219">
                  <c:v>9.5454076920833027E-3</c:v>
                </c:pt>
                <c:pt idx="1220">
                  <c:v>9.4287314727409428E-3</c:v>
                </c:pt>
                <c:pt idx="1221">
                  <c:v>9.1958140856055158E-3</c:v>
                </c:pt>
                <c:pt idx="1222">
                  <c:v>9.0497583927613597E-3</c:v>
                </c:pt>
                <c:pt idx="1223">
                  <c:v>8.9702196466604316E-3</c:v>
                </c:pt>
                <c:pt idx="1224">
                  <c:v>8.7756770328921464E-3</c:v>
                </c:pt>
                <c:pt idx="1225">
                  <c:v>8.8492039966322107E-3</c:v>
                </c:pt>
                <c:pt idx="1226">
                  <c:v>8.6076078395156165E-3</c:v>
                </c:pt>
                <c:pt idx="1227">
                  <c:v>8.5224133018850477E-3</c:v>
                </c:pt>
                <c:pt idx="1228">
                  <c:v>8.3374841091095157E-3</c:v>
                </c:pt>
                <c:pt idx="1229">
                  <c:v>8.2335316910070212E-3</c:v>
                </c:pt>
                <c:pt idx="1230">
                  <c:v>8.1032204564947148E-3</c:v>
                </c:pt>
                <c:pt idx="1231">
                  <c:v>8.3394461923651762E-3</c:v>
                </c:pt>
                <c:pt idx="1232">
                  <c:v>7.7611650173745016E-3</c:v>
                </c:pt>
                <c:pt idx="1233">
                  <c:v>7.8707477390179727E-3</c:v>
                </c:pt>
                <c:pt idx="1234">
                  <c:v>7.7615008995803349E-3</c:v>
                </c:pt>
                <c:pt idx="1235">
                  <c:v>7.5176462775231843E-3</c:v>
                </c:pt>
                <c:pt idx="1236">
                  <c:v>7.4794954301370155E-3</c:v>
                </c:pt>
                <c:pt idx="1237">
                  <c:v>7.4754213276292773E-3</c:v>
                </c:pt>
                <c:pt idx="1238">
                  <c:v>7.4459098211774287E-3</c:v>
                </c:pt>
                <c:pt idx="1239">
                  <c:v>6.9624747238207531E-3</c:v>
                </c:pt>
                <c:pt idx="1240">
                  <c:v>7.0263028764976261E-3</c:v>
                </c:pt>
                <c:pt idx="1241">
                  <c:v>7.3159011463798072E-3</c:v>
                </c:pt>
                <c:pt idx="1242">
                  <c:v>7.2030241696750992E-3</c:v>
                </c:pt>
                <c:pt idx="1243">
                  <c:v>6.9550511354597687E-3</c:v>
                </c:pt>
                <c:pt idx="1244">
                  <c:v>6.5285225718998106E-3</c:v>
                </c:pt>
                <c:pt idx="1245">
                  <c:v>6.396681792699515E-3</c:v>
                </c:pt>
                <c:pt idx="1246">
                  <c:v>6.687148868846509E-3</c:v>
                </c:pt>
                <c:pt idx="1247">
                  <c:v>6.3181602742069069E-3</c:v>
                </c:pt>
                <c:pt idx="1248">
                  <c:v>6.2019824839565744E-3</c:v>
                </c:pt>
                <c:pt idx="1249">
                  <c:v>5.8536138936587066E-3</c:v>
                </c:pt>
                <c:pt idx="1250">
                  <c:v>6.0062198584461303E-3</c:v>
                </c:pt>
                <c:pt idx="1251">
                  <c:v>5.6485138117463064E-3</c:v>
                </c:pt>
                <c:pt idx="1252">
                  <c:v>5.8723461699363051E-3</c:v>
                </c:pt>
                <c:pt idx="1253">
                  <c:v>6.102462655830098E-3</c:v>
                </c:pt>
                <c:pt idx="1254">
                  <c:v>5.3764683326156144E-3</c:v>
                </c:pt>
                <c:pt idx="1255">
                  <c:v>5.3566652567288466E-3</c:v>
                </c:pt>
                <c:pt idx="1256">
                  <c:v>5.9969597853268934E-3</c:v>
                </c:pt>
                <c:pt idx="1257">
                  <c:v>5.4129262056259626E-3</c:v>
                </c:pt>
                <c:pt idx="1258">
                  <c:v>5.2343223476452629E-3</c:v>
                </c:pt>
                <c:pt idx="1259">
                  <c:v>5.2203768774131583E-3</c:v>
                </c:pt>
                <c:pt idx="1260">
                  <c:v>5.2919293874933056E-3</c:v>
                </c:pt>
                <c:pt idx="1261">
                  <c:v>5.3141333481621887E-3</c:v>
                </c:pt>
                <c:pt idx="1262">
                  <c:v>5.2289531243991903E-3</c:v>
                </c:pt>
                <c:pt idx="1263">
                  <c:v>4.8782830414024377E-3</c:v>
                </c:pt>
                <c:pt idx="1264">
                  <c:v>4.6279109216374979E-3</c:v>
                </c:pt>
                <c:pt idx="1265">
                  <c:v>4.7720342349062035E-3</c:v>
                </c:pt>
                <c:pt idx="1266">
                  <c:v>5.1912505518924117E-3</c:v>
                </c:pt>
                <c:pt idx="1267">
                  <c:v>4.8034331791822725E-3</c:v>
                </c:pt>
                <c:pt idx="1268">
                  <c:v>4.5731245321892176E-3</c:v>
                </c:pt>
                <c:pt idx="1269">
                  <c:v>4.5471582659941771E-3</c:v>
                </c:pt>
                <c:pt idx="1270">
                  <c:v>4.5366226116814908E-3</c:v>
                </c:pt>
                <c:pt idx="1271">
                  <c:v>4.6262789274396261E-3</c:v>
                </c:pt>
                <c:pt idx="1272">
                  <c:v>4.3470687209190874E-3</c:v>
                </c:pt>
                <c:pt idx="1273">
                  <c:v>4.2650298442063715E-3</c:v>
                </c:pt>
                <c:pt idx="1274">
                  <c:v>4.4297082188772367E-3</c:v>
                </c:pt>
                <c:pt idx="1275">
                  <c:v>4.3596987658685131E-3</c:v>
                </c:pt>
                <c:pt idx="1276">
                  <c:v>4.1873337120847225E-3</c:v>
                </c:pt>
                <c:pt idx="1277">
                  <c:v>4.5661133137726399E-3</c:v>
                </c:pt>
                <c:pt idx="1278">
                  <c:v>4.9621033099955213E-3</c:v>
                </c:pt>
                <c:pt idx="1279">
                  <c:v>4.6434470785141381E-3</c:v>
                </c:pt>
                <c:pt idx="1280">
                  <c:v>4.4111767343553467E-3</c:v>
                </c:pt>
                <c:pt idx="1281">
                  <c:v>4.3471535562986975E-3</c:v>
                </c:pt>
                <c:pt idx="1282">
                  <c:v>4.5425274828364386E-3</c:v>
                </c:pt>
                <c:pt idx="1283">
                  <c:v>4.4166994856988141E-3</c:v>
                </c:pt>
                <c:pt idx="1284">
                  <c:v>4.6393554169485186E-3</c:v>
                </c:pt>
                <c:pt idx="1285">
                  <c:v>4.424984021514599E-3</c:v>
                </c:pt>
                <c:pt idx="1286">
                  <c:v>4.4471314074116149E-3</c:v>
                </c:pt>
                <c:pt idx="1287">
                  <c:v>4.7639609167864604E-3</c:v>
                </c:pt>
                <c:pt idx="1288">
                  <c:v>5.1929066235340444E-3</c:v>
                </c:pt>
                <c:pt idx="1289">
                  <c:v>5.1058730493415937E-3</c:v>
                </c:pt>
                <c:pt idx="1290">
                  <c:v>5.2712817405403296E-3</c:v>
                </c:pt>
                <c:pt idx="1291">
                  <c:v>4.7808228951614178E-3</c:v>
                </c:pt>
                <c:pt idx="1292">
                  <c:v>4.8827029082547692E-3</c:v>
                </c:pt>
                <c:pt idx="1293">
                  <c:v>4.9239895941493549E-3</c:v>
                </c:pt>
                <c:pt idx="1294">
                  <c:v>5.1203505904560374E-3</c:v>
                </c:pt>
                <c:pt idx="1295">
                  <c:v>5.0464101602156093E-3</c:v>
                </c:pt>
                <c:pt idx="1296">
                  <c:v>5.6799358590261702E-3</c:v>
                </c:pt>
                <c:pt idx="1297">
                  <c:v>5.3011882251702176E-3</c:v>
                </c:pt>
                <c:pt idx="1298">
                  <c:v>5.3645247021482066E-3</c:v>
                </c:pt>
                <c:pt idx="1299">
                  <c:v>5.404765901539408E-3</c:v>
                </c:pt>
                <c:pt idx="1300">
                  <c:v>5.6759795590127123E-3</c:v>
                </c:pt>
                <c:pt idx="1301">
                  <c:v>5.5675303480023676E-3</c:v>
                </c:pt>
                <c:pt idx="1302">
                  <c:v>5.8828373459794865E-3</c:v>
                </c:pt>
                <c:pt idx="1303">
                  <c:v>5.8482479223944291E-3</c:v>
                </c:pt>
                <c:pt idx="1304">
                  <c:v>5.9503623982160476E-3</c:v>
                </c:pt>
                <c:pt idx="1305">
                  <c:v>6.052561268779403E-3</c:v>
                </c:pt>
                <c:pt idx="1306">
                  <c:v>6.1529398933251704E-3</c:v>
                </c:pt>
                <c:pt idx="1307">
                  <c:v>6.4902055298042514E-3</c:v>
                </c:pt>
                <c:pt idx="1308">
                  <c:v>6.422612864417105E-3</c:v>
                </c:pt>
                <c:pt idx="1309">
                  <c:v>6.5511385391446401E-3</c:v>
                </c:pt>
                <c:pt idx="1310">
                  <c:v>6.742264167191734E-3</c:v>
                </c:pt>
                <c:pt idx="1311">
                  <c:v>6.6585405505437296E-3</c:v>
                </c:pt>
                <c:pt idx="1312">
                  <c:v>6.8350330673338684E-3</c:v>
                </c:pt>
                <c:pt idx="1313">
                  <c:v>6.9016580760475031E-3</c:v>
                </c:pt>
                <c:pt idx="1314">
                  <c:v>7.0724266940112336E-3</c:v>
                </c:pt>
                <c:pt idx="1315">
                  <c:v>7.1094107796859755E-3</c:v>
                </c:pt>
                <c:pt idx="1316">
                  <c:v>7.4271655203205951E-3</c:v>
                </c:pt>
                <c:pt idx="1317">
                  <c:v>7.2499138129929926E-3</c:v>
                </c:pt>
                <c:pt idx="1318">
                  <c:v>7.4446405878079124E-3</c:v>
                </c:pt>
                <c:pt idx="1319">
                  <c:v>7.7323360585343538E-3</c:v>
                </c:pt>
                <c:pt idx="1320">
                  <c:v>7.7392036395078946E-3</c:v>
                </c:pt>
                <c:pt idx="1321">
                  <c:v>7.7931357487005075E-3</c:v>
                </c:pt>
                <c:pt idx="1322">
                  <c:v>8.1728055814673482E-3</c:v>
                </c:pt>
                <c:pt idx="1323">
                  <c:v>8.7213333339283723E-3</c:v>
                </c:pt>
                <c:pt idx="1324">
                  <c:v>8.7828799049673965E-3</c:v>
                </c:pt>
                <c:pt idx="1325">
                  <c:v>9.0221009778584625E-3</c:v>
                </c:pt>
                <c:pt idx="1326">
                  <c:v>8.8442918806604827E-3</c:v>
                </c:pt>
                <c:pt idx="1327">
                  <c:v>8.9381089456001643E-3</c:v>
                </c:pt>
                <c:pt idx="1328">
                  <c:v>8.9971991315592019E-3</c:v>
                </c:pt>
                <c:pt idx="1329">
                  <c:v>9.3330693756697204E-3</c:v>
                </c:pt>
                <c:pt idx="1330">
                  <c:v>9.3492124367927192E-3</c:v>
                </c:pt>
                <c:pt idx="1331">
                  <c:v>9.6565056755013555E-3</c:v>
                </c:pt>
                <c:pt idx="1332">
                  <c:v>1.0008689540006898E-2</c:v>
                </c:pt>
                <c:pt idx="1333">
                  <c:v>1.0691656967112908E-2</c:v>
                </c:pt>
                <c:pt idx="1334">
                  <c:v>1.0983810752479412E-2</c:v>
                </c:pt>
                <c:pt idx="1335">
                  <c:v>1.1174610603109984E-2</c:v>
                </c:pt>
                <c:pt idx="1336">
                  <c:v>1.1527572790433972E-2</c:v>
                </c:pt>
                <c:pt idx="1337">
                  <c:v>1.2005524604208988E-2</c:v>
                </c:pt>
                <c:pt idx="1338">
                  <c:v>1.2118914388140129E-2</c:v>
                </c:pt>
                <c:pt idx="1339">
                  <c:v>1.2548603216738393E-2</c:v>
                </c:pt>
                <c:pt idx="1340">
                  <c:v>1.2721074321474003E-2</c:v>
                </c:pt>
                <c:pt idx="1341">
                  <c:v>1.3136917284627566E-2</c:v>
                </c:pt>
                <c:pt idx="1342">
                  <c:v>1.3684596785959336E-2</c:v>
                </c:pt>
                <c:pt idx="1343">
                  <c:v>1.4127329517140432E-2</c:v>
                </c:pt>
                <c:pt idx="1344">
                  <c:v>1.4460368681500763E-2</c:v>
                </c:pt>
                <c:pt idx="1345">
                  <c:v>1.468646171665371E-2</c:v>
                </c:pt>
                <c:pt idx="1346">
                  <c:v>1.470631179027122E-2</c:v>
                </c:pt>
                <c:pt idx="1347">
                  <c:v>1.586804772233032E-2</c:v>
                </c:pt>
                <c:pt idx="1348">
                  <c:v>1.59586234810184E-2</c:v>
                </c:pt>
                <c:pt idx="1349">
                  <c:v>1.6475303037445283E-2</c:v>
                </c:pt>
                <c:pt idx="1350">
                  <c:v>1.6327087109376585E-2</c:v>
                </c:pt>
                <c:pt idx="1351">
                  <c:v>1.7208397434673565E-2</c:v>
                </c:pt>
                <c:pt idx="1352">
                  <c:v>1.7523535556005016E-2</c:v>
                </c:pt>
                <c:pt idx="1353">
                  <c:v>1.8233857565135073E-2</c:v>
                </c:pt>
                <c:pt idx="1354">
                  <c:v>1.9136730112814099E-2</c:v>
                </c:pt>
                <c:pt idx="1355">
                  <c:v>1.9172128799916189E-2</c:v>
                </c:pt>
                <c:pt idx="1356">
                  <c:v>1.9678076740584891E-2</c:v>
                </c:pt>
                <c:pt idx="1357">
                  <c:v>2.0605754328145948E-2</c:v>
                </c:pt>
                <c:pt idx="1358">
                  <c:v>2.105259783049614E-2</c:v>
                </c:pt>
                <c:pt idx="1359">
                  <c:v>2.1608514158691004E-2</c:v>
                </c:pt>
                <c:pt idx="1360">
                  <c:v>2.2297336858263617E-2</c:v>
                </c:pt>
                <c:pt idx="1361">
                  <c:v>2.2633313327980912E-2</c:v>
                </c:pt>
                <c:pt idx="1362">
                  <c:v>2.3612410624261535E-2</c:v>
                </c:pt>
                <c:pt idx="1363">
                  <c:v>2.4120351701960658E-2</c:v>
                </c:pt>
                <c:pt idx="1364">
                  <c:v>2.4703763286948361E-2</c:v>
                </c:pt>
                <c:pt idx="1365">
                  <c:v>2.5791040464630658E-2</c:v>
                </c:pt>
                <c:pt idx="1366">
                  <c:v>2.6502933620499217E-2</c:v>
                </c:pt>
                <c:pt idx="1367">
                  <c:v>2.6608098470067763E-2</c:v>
                </c:pt>
                <c:pt idx="1368">
                  <c:v>2.7258117630022175E-2</c:v>
                </c:pt>
                <c:pt idx="1369">
                  <c:v>2.777857040158813E-2</c:v>
                </c:pt>
                <c:pt idx="1370">
                  <c:v>2.8365035626011632E-2</c:v>
                </c:pt>
                <c:pt idx="1371">
                  <c:v>2.8776162335566003E-2</c:v>
                </c:pt>
                <c:pt idx="1372">
                  <c:v>3.0249551147251603E-2</c:v>
                </c:pt>
                <c:pt idx="1373">
                  <c:v>3.0112267677990082E-2</c:v>
                </c:pt>
                <c:pt idx="1374">
                  <c:v>3.0532042802414647E-2</c:v>
                </c:pt>
                <c:pt idx="1375">
                  <c:v>3.0776922586615661E-2</c:v>
                </c:pt>
                <c:pt idx="1376">
                  <c:v>3.1219990320092695E-2</c:v>
                </c:pt>
                <c:pt idx="1377">
                  <c:v>3.1572495292977412E-2</c:v>
                </c:pt>
                <c:pt idx="1378">
                  <c:v>3.197873205820026E-2</c:v>
                </c:pt>
                <c:pt idx="1379">
                  <c:v>3.1957428704349325E-2</c:v>
                </c:pt>
                <c:pt idx="1380">
                  <c:v>3.2219122362847255E-2</c:v>
                </c:pt>
                <c:pt idx="1381">
                  <c:v>3.2987535110529043E-2</c:v>
                </c:pt>
                <c:pt idx="1382">
                  <c:v>3.3092382144659982E-2</c:v>
                </c:pt>
                <c:pt idx="1383">
                  <c:v>3.2848355519133648E-2</c:v>
                </c:pt>
                <c:pt idx="1384">
                  <c:v>3.2628421742249253E-2</c:v>
                </c:pt>
                <c:pt idx="1385">
                  <c:v>3.2969808307579881E-2</c:v>
                </c:pt>
                <c:pt idx="1386">
                  <c:v>3.3089419783883134E-2</c:v>
                </c:pt>
                <c:pt idx="1387">
                  <c:v>3.2884584285675686E-2</c:v>
                </c:pt>
                <c:pt idx="1388">
                  <c:v>3.3018082549947356E-2</c:v>
                </c:pt>
                <c:pt idx="1389">
                  <c:v>3.3192303525144143E-2</c:v>
                </c:pt>
                <c:pt idx="1390">
                  <c:v>3.3796010913152902E-2</c:v>
                </c:pt>
                <c:pt idx="1391">
                  <c:v>3.3627512264970683E-2</c:v>
                </c:pt>
                <c:pt idx="1392">
                  <c:v>3.396966997982527E-2</c:v>
                </c:pt>
                <c:pt idx="1393">
                  <c:v>3.5213639744674063E-2</c:v>
                </c:pt>
                <c:pt idx="1394">
                  <c:v>3.5030437844093973E-2</c:v>
                </c:pt>
                <c:pt idx="1395">
                  <c:v>3.5019876604496417E-2</c:v>
                </c:pt>
                <c:pt idx="1396">
                  <c:v>3.5467673998838281E-2</c:v>
                </c:pt>
                <c:pt idx="1397">
                  <c:v>3.5976274669140509E-2</c:v>
                </c:pt>
                <c:pt idx="1398">
                  <c:v>3.6564152640611317E-2</c:v>
                </c:pt>
                <c:pt idx="1399">
                  <c:v>3.7120490570799802E-2</c:v>
                </c:pt>
                <c:pt idx="1400">
                  <c:v>3.7757375608226104E-2</c:v>
                </c:pt>
                <c:pt idx="1401">
                  <c:v>3.8602662985344344E-2</c:v>
                </c:pt>
                <c:pt idx="1402">
                  <c:v>3.9358409597147107E-2</c:v>
                </c:pt>
                <c:pt idx="1403">
                  <c:v>3.995780125907214E-2</c:v>
                </c:pt>
                <c:pt idx="1404">
                  <c:v>4.0847879725450884E-2</c:v>
                </c:pt>
                <c:pt idx="1405">
                  <c:v>4.2027112361850624E-2</c:v>
                </c:pt>
                <c:pt idx="1406">
                  <c:v>4.2801289986823726E-2</c:v>
                </c:pt>
                <c:pt idx="1407">
                  <c:v>4.3919816560524697E-2</c:v>
                </c:pt>
                <c:pt idx="1408">
                  <c:v>4.5221431629395042E-2</c:v>
                </c:pt>
                <c:pt idx="1409">
                  <c:v>4.6134051499307563E-2</c:v>
                </c:pt>
                <c:pt idx="1410">
                  <c:v>4.7247475102599121E-2</c:v>
                </c:pt>
                <c:pt idx="1411">
                  <c:v>4.8636446903432495E-2</c:v>
                </c:pt>
                <c:pt idx="1412">
                  <c:v>4.9944171980922658E-2</c:v>
                </c:pt>
                <c:pt idx="1413">
                  <c:v>5.1506381225162892E-2</c:v>
                </c:pt>
                <c:pt idx="1414">
                  <c:v>5.2955930113756558E-2</c:v>
                </c:pt>
                <c:pt idx="1415">
                  <c:v>5.4264057457465181E-2</c:v>
                </c:pt>
                <c:pt idx="1416">
                  <c:v>5.5824886803301221E-2</c:v>
                </c:pt>
                <c:pt idx="1417">
                  <c:v>5.7414114464072116E-2</c:v>
                </c:pt>
                <c:pt idx="1418">
                  <c:v>5.9086860547564221E-2</c:v>
                </c:pt>
                <c:pt idx="1419">
                  <c:v>6.0893007488631398E-2</c:v>
                </c:pt>
                <c:pt idx="1420">
                  <c:v>6.2566493595665462E-2</c:v>
                </c:pt>
                <c:pt idx="1421">
                  <c:v>6.4184587635814638E-2</c:v>
                </c:pt>
                <c:pt idx="1422">
                  <c:v>6.6080913986021991E-2</c:v>
                </c:pt>
                <c:pt idx="1423">
                  <c:v>6.8685763281419759E-2</c:v>
                </c:pt>
                <c:pt idx="1424">
                  <c:v>7.0188660786066143E-2</c:v>
                </c:pt>
                <c:pt idx="1425">
                  <c:v>7.20358119515183E-2</c:v>
                </c:pt>
                <c:pt idx="1426">
                  <c:v>7.3885044901135996E-2</c:v>
                </c:pt>
                <c:pt idx="1427">
                  <c:v>7.6034769713702918E-2</c:v>
                </c:pt>
                <c:pt idx="1428">
                  <c:v>7.7756577941749089E-2</c:v>
                </c:pt>
                <c:pt idx="1429">
                  <c:v>8.004536052579822E-2</c:v>
                </c:pt>
                <c:pt idx="1430">
                  <c:v>8.22289819620384E-2</c:v>
                </c:pt>
                <c:pt idx="1431">
                  <c:v>8.4047329647422966E-2</c:v>
                </c:pt>
                <c:pt idx="1432">
                  <c:v>8.598142527995703E-2</c:v>
                </c:pt>
                <c:pt idx="1433">
                  <c:v>8.7763042289317056E-2</c:v>
                </c:pt>
                <c:pt idx="1434">
                  <c:v>8.9287147836583119E-2</c:v>
                </c:pt>
                <c:pt idx="1435">
                  <c:v>9.1432876356012827E-2</c:v>
                </c:pt>
                <c:pt idx="1436">
                  <c:v>9.2650069827441173E-2</c:v>
                </c:pt>
                <c:pt idx="1437">
                  <c:v>9.3699038295517262E-2</c:v>
                </c:pt>
                <c:pt idx="1438">
                  <c:v>9.5086238466043568E-2</c:v>
                </c:pt>
                <c:pt idx="1439">
                  <c:v>9.5745343541945124E-2</c:v>
                </c:pt>
                <c:pt idx="1440">
                  <c:v>9.6150924088395054E-2</c:v>
                </c:pt>
                <c:pt idx="1441">
                  <c:v>9.6184079180492738E-2</c:v>
                </c:pt>
                <c:pt idx="1442">
                  <c:v>9.609960268342517E-2</c:v>
                </c:pt>
                <c:pt idx="1443">
                  <c:v>9.5589343315735251E-2</c:v>
                </c:pt>
                <c:pt idx="1444">
                  <c:v>9.5294113232288397E-2</c:v>
                </c:pt>
                <c:pt idx="1445">
                  <c:v>9.4554466577233945E-2</c:v>
                </c:pt>
                <c:pt idx="1446">
                  <c:v>9.3724300760806942E-2</c:v>
                </c:pt>
                <c:pt idx="1447">
                  <c:v>9.2718623192003136E-2</c:v>
                </c:pt>
                <c:pt idx="1448">
                  <c:v>9.1728385774591178E-2</c:v>
                </c:pt>
                <c:pt idx="1449">
                  <c:v>9.0346083277621073E-2</c:v>
                </c:pt>
                <c:pt idx="1450">
                  <c:v>8.9136929674685991E-2</c:v>
                </c:pt>
                <c:pt idx="1451">
                  <c:v>8.8373460437489101E-2</c:v>
                </c:pt>
                <c:pt idx="1452">
                  <c:v>8.7088225687402085E-2</c:v>
                </c:pt>
                <c:pt idx="1453">
                  <c:v>8.596292380406749E-2</c:v>
                </c:pt>
                <c:pt idx="1454">
                  <c:v>8.4948185404778123E-2</c:v>
                </c:pt>
                <c:pt idx="1455">
                  <c:v>8.4112150776236932E-2</c:v>
                </c:pt>
                <c:pt idx="1456">
                  <c:v>8.3172770214373304E-2</c:v>
                </c:pt>
                <c:pt idx="1457">
                  <c:v>8.2594098833532664E-2</c:v>
                </c:pt>
                <c:pt idx="1458">
                  <c:v>8.1416067265620617E-2</c:v>
                </c:pt>
                <c:pt idx="1459">
                  <c:v>8.1350710282958913E-2</c:v>
                </c:pt>
                <c:pt idx="1460">
                  <c:v>8.0728777792406295E-2</c:v>
                </c:pt>
                <c:pt idx="1461">
                  <c:v>8.033984645374595E-2</c:v>
                </c:pt>
                <c:pt idx="1462">
                  <c:v>8.0137891656552995E-2</c:v>
                </c:pt>
                <c:pt idx="1463">
                  <c:v>8.029353432631782E-2</c:v>
                </c:pt>
                <c:pt idx="1464">
                  <c:v>7.9839271169839326E-2</c:v>
                </c:pt>
                <c:pt idx="1465">
                  <c:v>8.0346802071041834E-2</c:v>
                </c:pt>
                <c:pt idx="1466">
                  <c:v>8.056409550544831E-2</c:v>
                </c:pt>
                <c:pt idx="1467">
                  <c:v>8.0420027298945526E-2</c:v>
                </c:pt>
                <c:pt idx="1468">
                  <c:v>8.097195785034611E-2</c:v>
                </c:pt>
                <c:pt idx="1469">
                  <c:v>8.2117338114093427E-2</c:v>
                </c:pt>
                <c:pt idx="1470">
                  <c:v>8.2012568776313383E-2</c:v>
                </c:pt>
                <c:pt idx="1471">
                  <c:v>8.2103917439770302E-2</c:v>
                </c:pt>
                <c:pt idx="1472">
                  <c:v>8.3279025822716082E-2</c:v>
                </c:pt>
                <c:pt idx="1473">
                  <c:v>8.381644146530759E-2</c:v>
                </c:pt>
                <c:pt idx="1474">
                  <c:v>8.4465975158299733E-2</c:v>
                </c:pt>
                <c:pt idx="1475">
                  <c:v>8.5123057527968116E-2</c:v>
                </c:pt>
                <c:pt idx="1476">
                  <c:v>8.5515069199342236E-2</c:v>
                </c:pt>
                <c:pt idx="1477">
                  <c:v>8.6229997876171319E-2</c:v>
                </c:pt>
                <c:pt idx="1478">
                  <c:v>8.7243638440294494E-2</c:v>
                </c:pt>
                <c:pt idx="1479">
                  <c:v>8.880908961324413E-2</c:v>
                </c:pt>
                <c:pt idx="1480">
                  <c:v>8.984105678575402E-2</c:v>
                </c:pt>
                <c:pt idx="1481">
                  <c:v>9.1182557334449216E-2</c:v>
                </c:pt>
                <c:pt idx="1482">
                  <c:v>9.2395972906801474E-2</c:v>
                </c:pt>
                <c:pt idx="1483">
                  <c:v>9.4100719453442408E-2</c:v>
                </c:pt>
                <c:pt idx="1484">
                  <c:v>9.6067299599712788E-2</c:v>
                </c:pt>
                <c:pt idx="1485">
                  <c:v>9.7859017432608011E-2</c:v>
                </c:pt>
                <c:pt idx="1486">
                  <c:v>9.978527770712782E-2</c:v>
                </c:pt>
                <c:pt idx="1487">
                  <c:v>0.10217311802819866</c:v>
                </c:pt>
                <c:pt idx="1488">
                  <c:v>0.10385677608823717</c:v>
                </c:pt>
                <c:pt idx="1489">
                  <c:v>0.1063167826833183</c:v>
                </c:pt>
                <c:pt idx="1490">
                  <c:v>0.10843799498058307</c:v>
                </c:pt>
                <c:pt idx="1491">
                  <c:v>0.11002017669311381</c:v>
                </c:pt>
                <c:pt idx="1492">
                  <c:v>0.11272067910367026</c:v>
                </c:pt>
                <c:pt idx="1493">
                  <c:v>0.11443236007547429</c:v>
                </c:pt>
                <c:pt idx="1494">
                  <c:v>0.11582926273638275</c:v>
                </c:pt>
                <c:pt idx="1495">
                  <c:v>0.11779189073285573</c:v>
                </c:pt>
                <c:pt idx="1496">
                  <c:v>0.11900856059964765</c:v>
                </c:pt>
                <c:pt idx="1497">
                  <c:v>0.11966831825947032</c:v>
                </c:pt>
                <c:pt idx="1498">
                  <c:v>0.12047319384473845</c:v>
                </c:pt>
                <c:pt idx="1499">
                  <c:v>0.12065800169475407</c:v>
                </c:pt>
                <c:pt idx="1500">
                  <c:v>0.12113989461003483</c:v>
                </c:pt>
                <c:pt idx="1501">
                  <c:v>0.12136063563501706</c:v>
                </c:pt>
                <c:pt idx="1502">
                  <c:v>0.12121865024105299</c:v>
                </c:pt>
                <c:pt idx="1503">
                  <c:v>0.12044495580859239</c:v>
                </c:pt>
                <c:pt idx="1504">
                  <c:v>0.11976435504915485</c:v>
                </c:pt>
                <c:pt idx="1505">
                  <c:v>0.11907401514683977</c:v>
                </c:pt>
                <c:pt idx="1506">
                  <c:v>0.11727932180900044</c:v>
                </c:pt>
                <c:pt idx="1507">
                  <c:v>0.11624490221695159</c:v>
                </c:pt>
                <c:pt idx="1508">
                  <c:v>0.1147007746955601</c:v>
                </c:pt>
                <c:pt idx="1509">
                  <c:v>0.11345661035253707</c:v>
                </c:pt>
                <c:pt idx="1510">
                  <c:v>0.11203228969124497</c:v>
                </c:pt>
                <c:pt idx="1511">
                  <c:v>0.1105069445156768</c:v>
                </c:pt>
                <c:pt idx="1512">
                  <c:v>0.10906579280233071</c:v>
                </c:pt>
                <c:pt idx="1513">
                  <c:v>0.1077942791001992</c:v>
                </c:pt>
                <c:pt idx="1514">
                  <c:v>0.10620175287279948</c:v>
                </c:pt>
                <c:pt idx="1515">
                  <c:v>0.10509002286838458</c:v>
                </c:pt>
                <c:pt idx="1516">
                  <c:v>0.10407810406337649</c:v>
                </c:pt>
                <c:pt idx="1517">
                  <c:v>0.10314148054477448</c:v>
                </c:pt>
                <c:pt idx="1518">
                  <c:v>0.10236681691715703</c:v>
                </c:pt>
                <c:pt idx="1519">
                  <c:v>0.10228242333303596</c:v>
                </c:pt>
                <c:pt idx="1520">
                  <c:v>0.10168695271394623</c:v>
                </c:pt>
                <c:pt idx="1521">
                  <c:v>0.1022878983789092</c:v>
                </c:pt>
                <c:pt idx="1522">
                  <c:v>0.1018834880939969</c:v>
                </c:pt>
                <c:pt idx="1523">
                  <c:v>0.10234828536449223</c:v>
                </c:pt>
                <c:pt idx="1524">
                  <c:v>0.10230090893908531</c:v>
                </c:pt>
                <c:pt idx="1525">
                  <c:v>0.10238213044074815</c:v>
                </c:pt>
                <c:pt idx="1526">
                  <c:v>0.10338517365925491</c:v>
                </c:pt>
                <c:pt idx="1527">
                  <c:v>0.10338045346030138</c:v>
                </c:pt>
                <c:pt idx="1528">
                  <c:v>0.10396978035379126</c:v>
                </c:pt>
                <c:pt idx="1529">
                  <c:v>0.10439295799848708</c:v>
                </c:pt>
                <c:pt idx="1530">
                  <c:v>0.10393954510907771</c:v>
                </c:pt>
                <c:pt idx="1531">
                  <c:v>0.10412844603013656</c:v>
                </c:pt>
                <c:pt idx="1532">
                  <c:v>0.10380631309635213</c:v>
                </c:pt>
                <c:pt idx="1533">
                  <c:v>0.10213559911858863</c:v>
                </c:pt>
                <c:pt idx="1534">
                  <c:v>0.10209795301779288</c:v>
                </c:pt>
                <c:pt idx="1535">
                  <c:v>0.10053910000166309</c:v>
                </c:pt>
                <c:pt idx="1536">
                  <c:v>9.9060026112221783E-2</c:v>
                </c:pt>
                <c:pt idx="1537">
                  <c:v>9.7469920124694201E-2</c:v>
                </c:pt>
                <c:pt idx="1538">
                  <c:v>9.5481369606008989E-2</c:v>
                </c:pt>
                <c:pt idx="1539">
                  <c:v>9.3416775056826357E-2</c:v>
                </c:pt>
                <c:pt idx="1540">
                  <c:v>9.1074374252751875E-2</c:v>
                </c:pt>
                <c:pt idx="1541">
                  <c:v>8.9066695478896771E-2</c:v>
                </c:pt>
                <c:pt idx="1542">
                  <c:v>8.6918902679113688E-2</c:v>
                </c:pt>
                <c:pt idx="1543">
                  <c:v>8.5135357310909543E-2</c:v>
                </c:pt>
                <c:pt idx="1544">
                  <c:v>8.3000470566566661E-2</c:v>
                </c:pt>
                <c:pt idx="1545">
                  <c:v>8.1302710024401856E-2</c:v>
                </c:pt>
                <c:pt idx="1546">
                  <c:v>7.9675817235380655E-2</c:v>
                </c:pt>
                <c:pt idx="1547">
                  <c:v>7.8351501190226783E-2</c:v>
                </c:pt>
                <c:pt idx="1548">
                  <c:v>7.7298362510505009E-2</c:v>
                </c:pt>
                <c:pt idx="1549">
                  <c:v>7.6352714965860699E-2</c:v>
                </c:pt>
                <c:pt idx="1550">
                  <c:v>7.4877950760666889E-2</c:v>
                </c:pt>
                <c:pt idx="1551">
                  <c:v>7.4427056633422931E-2</c:v>
                </c:pt>
                <c:pt idx="1552">
                  <c:v>7.3588038105761977E-2</c:v>
                </c:pt>
                <c:pt idx="1553">
                  <c:v>7.3122084617304281E-2</c:v>
                </c:pt>
                <c:pt idx="1554">
                  <c:v>7.2104977414715582E-2</c:v>
                </c:pt>
                <c:pt idx="1555">
                  <c:v>7.1692598257303619E-2</c:v>
                </c:pt>
                <c:pt idx="1556">
                  <c:v>7.154237078970456E-2</c:v>
                </c:pt>
                <c:pt idx="1557">
                  <c:v>7.1011549352435616E-2</c:v>
                </c:pt>
                <c:pt idx="1558">
                  <c:v>7.0664114057386845E-2</c:v>
                </c:pt>
                <c:pt idx="1559">
                  <c:v>7.1310096859658709E-2</c:v>
                </c:pt>
                <c:pt idx="1560">
                  <c:v>7.0956455297925672E-2</c:v>
                </c:pt>
                <c:pt idx="1561">
                  <c:v>7.0402467146020942E-2</c:v>
                </c:pt>
                <c:pt idx="1562">
                  <c:v>7.123333978301101E-2</c:v>
                </c:pt>
                <c:pt idx="1563">
                  <c:v>7.1958919740899394E-2</c:v>
                </c:pt>
                <c:pt idx="1564">
                  <c:v>7.2034289877278709E-2</c:v>
                </c:pt>
                <c:pt idx="1565">
                  <c:v>7.2640736538818793E-2</c:v>
                </c:pt>
                <c:pt idx="1566">
                  <c:v>7.3389698745400328E-2</c:v>
                </c:pt>
                <c:pt idx="1567">
                  <c:v>7.2869458921834634E-2</c:v>
                </c:pt>
                <c:pt idx="1568">
                  <c:v>7.3533483973875408E-2</c:v>
                </c:pt>
                <c:pt idx="1569">
                  <c:v>7.3346425838399801E-2</c:v>
                </c:pt>
                <c:pt idx="1570">
                  <c:v>7.3849526613137456E-2</c:v>
                </c:pt>
                <c:pt idx="1571">
                  <c:v>7.3632245787053477E-2</c:v>
                </c:pt>
                <c:pt idx="1572">
                  <c:v>7.2383609092680518E-2</c:v>
                </c:pt>
                <c:pt idx="1573">
                  <c:v>7.2098553365724918E-2</c:v>
                </c:pt>
                <c:pt idx="1574">
                  <c:v>7.1245639634189506E-2</c:v>
                </c:pt>
                <c:pt idx="1575">
                  <c:v>6.9916390379349075E-2</c:v>
                </c:pt>
                <c:pt idx="1576">
                  <c:v>6.8549083581689638E-2</c:v>
                </c:pt>
                <c:pt idx="1577">
                  <c:v>6.633897913123192E-2</c:v>
                </c:pt>
                <c:pt idx="1578">
                  <c:v>6.5215245675100536E-2</c:v>
                </c:pt>
                <c:pt idx="1579">
                  <c:v>6.4503822452929196E-2</c:v>
                </c:pt>
                <c:pt idx="1580">
                  <c:v>6.2282983544723391E-2</c:v>
                </c:pt>
                <c:pt idx="1581">
                  <c:v>6.1162762920419569E-2</c:v>
                </c:pt>
                <c:pt idx="1582">
                  <c:v>5.9134272191728329E-2</c:v>
                </c:pt>
                <c:pt idx="1583">
                  <c:v>5.8221840023499644E-2</c:v>
                </c:pt>
                <c:pt idx="1584">
                  <c:v>5.6508929447599623E-2</c:v>
                </c:pt>
                <c:pt idx="1585">
                  <c:v>5.5701932522027153E-2</c:v>
                </c:pt>
                <c:pt idx="1586">
                  <c:v>5.4736783867327485E-2</c:v>
                </c:pt>
                <c:pt idx="1587">
                  <c:v>5.4212002601702447E-2</c:v>
                </c:pt>
                <c:pt idx="1588">
                  <c:v>5.2926912993601721E-2</c:v>
                </c:pt>
                <c:pt idx="1589">
                  <c:v>5.2312035267055038E-2</c:v>
                </c:pt>
                <c:pt idx="1590">
                  <c:v>5.1889750434171281E-2</c:v>
                </c:pt>
                <c:pt idx="1591">
                  <c:v>5.1273865673498065E-2</c:v>
                </c:pt>
                <c:pt idx="1592">
                  <c:v>5.0818190620412693E-2</c:v>
                </c:pt>
                <c:pt idx="1593">
                  <c:v>5.0532268246557266E-2</c:v>
                </c:pt>
                <c:pt idx="1594">
                  <c:v>5.0133415021399397E-2</c:v>
                </c:pt>
                <c:pt idx="1595">
                  <c:v>4.8925368486805204E-2</c:v>
                </c:pt>
                <c:pt idx="1596">
                  <c:v>4.885016148102686E-2</c:v>
                </c:pt>
                <c:pt idx="1597">
                  <c:v>4.8408283298566571E-2</c:v>
                </c:pt>
                <c:pt idx="1598">
                  <c:v>4.8101319888167654E-2</c:v>
                </c:pt>
                <c:pt idx="1599">
                  <c:v>4.8129279319136908E-2</c:v>
                </c:pt>
                <c:pt idx="1600">
                  <c:v>4.6938571331716736E-2</c:v>
                </c:pt>
                <c:pt idx="1601">
                  <c:v>4.789499940784267E-2</c:v>
                </c:pt>
                <c:pt idx="1602">
                  <c:v>4.6627433062741488E-2</c:v>
                </c:pt>
                <c:pt idx="1603">
                  <c:v>4.6230041428212826E-2</c:v>
                </c:pt>
                <c:pt idx="1604">
                  <c:v>4.6079243998565375E-2</c:v>
                </c:pt>
                <c:pt idx="1605">
                  <c:v>4.6152546770160285E-2</c:v>
                </c:pt>
                <c:pt idx="1606">
                  <c:v>4.5086888474789547E-2</c:v>
                </c:pt>
                <c:pt idx="1607">
                  <c:v>4.4651874220100723E-2</c:v>
                </c:pt>
                <c:pt idx="1608">
                  <c:v>4.4208861853307177E-2</c:v>
                </c:pt>
                <c:pt idx="1609">
                  <c:v>4.4426750049785677E-2</c:v>
                </c:pt>
                <c:pt idx="1610">
                  <c:v>4.2738285053988759E-2</c:v>
                </c:pt>
                <c:pt idx="1611">
                  <c:v>4.1263349323422793E-2</c:v>
                </c:pt>
                <c:pt idx="1612">
                  <c:v>4.2514624149013219E-2</c:v>
                </c:pt>
                <c:pt idx="1613">
                  <c:v>4.0157145678924033E-2</c:v>
                </c:pt>
                <c:pt idx="1614">
                  <c:v>3.998355325379746E-2</c:v>
                </c:pt>
                <c:pt idx="1615">
                  <c:v>3.8462633988531739E-2</c:v>
                </c:pt>
                <c:pt idx="1616">
                  <c:v>3.9242572415670918E-2</c:v>
                </c:pt>
                <c:pt idx="1617">
                  <c:v>3.7123450637309957E-2</c:v>
                </c:pt>
                <c:pt idx="1618">
                  <c:v>3.6743171012089335E-2</c:v>
                </c:pt>
                <c:pt idx="1619">
                  <c:v>3.5976322202242769E-2</c:v>
                </c:pt>
                <c:pt idx="1620">
                  <c:v>3.4998153352369929E-2</c:v>
                </c:pt>
                <c:pt idx="1621">
                  <c:v>3.1443647224774565E-2</c:v>
                </c:pt>
                <c:pt idx="1622">
                  <c:v>3.130016017722774E-2</c:v>
                </c:pt>
                <c:pt idx="1623">
                  <c:v>3.1152541348441021E-2</c:v>
                </c:pt>
                <c:pt idx="1624">
                  <c:v>3.0155573425328656E-2</c:v>
                </c:pt>
                <c:pt idx="1625">
                  <c:v>2.8174676326873541E-2</c:v>
                </c:pt>
                <c:pt idx="1626">
                  <c:v>2.8509246716421983E-2</c:v>
                </c:pt>
                <c:pt idx="1627">
                  <c:v>2.6476893195531832E-2</c:v>
                </c:pt>
                <c:pt idx="1628">
                  <c:v>2.4098742762850889E-2</c:v>
                </c:pt>
                <c:pt idx="1629">
                  <c:v>2.6500022185005929E-2</c:v>
                </c:pt>
                <c:pt idx="1630">
                  <c:v>2.716411076497505E-2</c:v>
                </c:pt>
                <c:pt idx="1631">
                  <c:v>2.3415439811566175E-2</c:v>
                </c:pt>
                <c:pt idx="1632">
                  <c:v>2.5836628901309559E-2</c:v>
                </c:pt>
                <c:pt idx="1633">
                  <c:v>2.5057151120008118E-2</c:v>
                </c:pt>
                <c:pt idx="1634">
                  <c:v>2.2345700804065092E-2</c:v>
                </c:pt>
                <c:pt idx="1635">
                  <c:v>2.4486437817253476E-2</c:v>
                </c:pt>
                <c:pt idx="1636">
                  <c:v>2.4114155692730708E-2</c:v>
                </c:pt>
                <c:pt idx="1637">
                  <c:v>2.0790368724631792E-2</c:v>
                </c:pt>
                <c:pt idx="1638">
                  <c:v>2.2462278328397204E-2</c:v>
                </c:pt>
                <c:pt idx="1639">
                  <c:v>2.1885955987373033E-2</c:v>
                </c:pt>
                <c:pt idx="1640">
                  <c:v>2.0397545850992727E-2</c:v>
                </c:pt>
                <c:pt idx="1641">
                  <c:v>2.0535250781267059E-2</c:v>
                </c:pt>
                <c:pt idx="1642">
                  <c:v>2.1577704836402315E-2</c:v>
                </c:pt>
                <c:pt idx="1643">
                  <c:v>1.9873174599497421E-2</c:v>
                </c:pt>
                <c:pt idx="1644">
                  <c:v>1.9646955615728202E-2</c:v>
                </c:pt>
                <c:pt idx="1645">
                  <c:v>2.0176924802761415E-2</c:v>
                </c:pt>
                <c:pt idx="1646">
                  <c:v>2.4295267578344815E-2</c:v>
                </c:pt>
                <c:pt idx="1647">
                  <c:v>1.9606991905250535E-2</c:v>
                </c:pt>
                <c:pt idx="1648">
                  <c:v>1.6912247144084697E-2</c:v>
                </c:pt>
                <c:pt idx="1649">
                  <c:v>1.8387445382057558E-2</c:v>
                </c:pt>
                <c:pt idx="1650">
                  <c:v>2.2224743703097408E-2</c:v>
                </c:pt>
                <c:pt idx="1651">
                  <c:v>2.1379998205462981E-2</c:v>
                </c:pt>
                <c:pt idx="1652">
                  <c:v>1.8501796366271712E-2</c:v>
                </c:pt>
                <c:pt idx="1653">
                  <c:v>1.7284668457300537E-2</c:v>
                </c:pt>
                <c:pt idx="1654">
                  <c:v>1.7560801953062508E-2</c:v>
                </c:pt>
                <c:pt idx="1655">
                  <c:v>1.6548902975536479E-2</c:v>
                </c:pt>
                <c:pt idx="1656">
                  <c:v>1.7470744800186972E-2</c:v>
                </c:pt>
                <c:pt idx="1657">
                  <c:v>1.5753056336620667E-2</c:v>
                </c:pt>
                <c:pt idx="1658">
                  <c:v>1.7210879399220048E-2</c:v>
                </c:pt>
                <c:pt idx="1659">
                  <c:v>1.6461115050377593E-2</c:v>
                </c:pt>
                <c:pt idx="1660">
                  <c:v>1.5446902184687892E-2</c:v>
                </c:pt>
                <c:pt idx="1661">
                  <c:v>1.4855712832623522E-2</c:v>
                </c:pt>
                <c:pt idx="1662">
                  <c:v>1.4001456600237664E-2</c:v>
                </c:pt>
                <c:pt idx="1663">
                  <c:v>1.3505124664055779E-2</c:v>
                </c:pt>
                <c:pt idx="1664">
                  <c:v>1.4726644483810409E-2</c:v>
                </c:pt>
                <c:pt idx="1665">
                  <c:v>1.3892526271425541E-2</c:v>
                </c:pt>
                <c:pt idx="1666">
                  <c:v>1.47064635579232E-2</c:v>
                </c:pt>
                <c:pt idx="1667">
                  <c:v>1.360514789387381E-2</c:v>
                </c:pt>
                <c:pt idx="1668">
                  <c:v>1.3833869309145989E-2</c:v>
                </c:pt>
                <c:pt idx="1669">
                  <c:v>1.3926277448236494E-2</c:v>
                </c:pt>
                <c:pt idx="1670">
                  <c:v>1.2812426949125353E-2</c:v>
                </c:pt>
                <c:pt idx="1671">
                  <c:v>1.2988883671939375E-2</c:v>
                </c:pt>
                <c:pt idx="1672">
                  <c:v>1.3532760618320639E-2</c:v>
                </c:pt>
                <c:pt idx="1673">
                  <c:v>1.181218189548024E-2</c:v>
                </c:pt>
                <c:pt idx="1674">
                  <c:v>1.1566388370964954E-2</c:v>
                </c:pt>
                <c:pt idx="1675">
                  <c:v>1.1510645589503158E-2</c:v>
                </c:pt>
                <c:pt idx="1676">
                  <c:v>1.1732047588379039E-2</c:v>
                </c:pt>
                <c:pt idx="1677">
                  <c:v>1.1742236651119998E-2</c:v>
                </c:pt>
                <c:pt idx="1678">
                  <c:v>1.1549458807852842E-2</c:v>
                </c:pt>
                <c:pt idx="1679">
                  <c:v>1.0056240325020022E-2</c:v>
                </c:pt>
                <c:pt idx="1680">
                  <c:v>1.0990723369054382E-2</c:v>
                </c:pt>
                <c:pt idx="1681">
                  <c:v>1.1135478273629474E-2</c:v>
                </c:pt>
                <c:pt idx="1682">
                  <c:v>9.848940762505743E-3</c:v>
                </c:pt>
                <c:pt idx="1683">
                  <c:v>9.7618658669824561E-3</c:v>
                </c:pt>
                <c:pt idx="1684">
                  <c:v>1.0001990655807664E-2</c:v>
                </c:pt>
                <c:pt idx="1685">
                  <c:v>1.0092884939791203E-2</c:v>
                </c:pt>
                <c:pt idx="1686">
                  <c:v>9.0050568507124042E-3</c:v>
                </c:pt>
                <c:pt idx="1687">
                  <c:v>8.7717161211882423E-3</c:v>
                </c:pt>
                <c:pt idx="1688">
                  <c:v>9.1500580072188566E-3</c:v>
                </c:pt>
                <c:pt idx="1689">
                  <c:v>8.1889844576997391E-3</c:v>
                </c:pt>
                <c:pt idx="1690">
                  <c:v>9.1764772260191536E-3</c:v>
                </c:pt>
                <c:pt idx="1691">
                  <c:v>7.7398892845851226E-3</c:v>
                </c:pt>
                <c:pt idx="1692">
                  <c:v>7.9641898570912591E-3</c:v>
                </c:pt>
                <c:pt idx="1693">
                  <c:v>7.8841525142267117E-3</c:v>
                </c:pt>
                <c:pt idx="1694">
                  <c:v>7.7385689689229188E-3</c:v>
                </c:pt>
                <c:pt idx="1695">
                  <c:v>7.9841053012554598E-3</c:v>
                </c:pt>
                <c:pt idx="1696">
                  <c:v>8.3986254142652157E-3</c:v>
                </c:pt>
                <c:pt idx="1697">
                  <c:v>7.0742928982643789E-3</c:v>
                </c:pt>
                <c:pt idx="1698">
                  <c:v>8.0293709551037158E-3</c:v>
                </c:pt>
                <c:pt idx="1699">
                  <c:v>7.7636450059833141E-3</c:v>
                </c:pt>
                <c:pt idx="1700">
                  <c:v>7.1690173845567647E-3</c:v>
                </c:pt>
                <c:pt idx="1701">
                  <c:v>7.4480912142381485E-3</c:v>
                </c:pt>
                <c:pt idx="1702">
                  <c:v>8.2955525069057963E-3</c:v>
                </c:pt>
                <c:pt idx="1703">
                  <c:v>7.4742148783923275E-3</c:v>
                </c:pt>
                <c:pt idx="1704">
                  <c:v>8.4923383376043805E-3</c:v>
                </c:pt>
                <c:pt idx="1705">
                  <c:v>7.4466872765492666E-3</c:v>
                </c:pt>
                <c:pt idx="1706">
                  <c:v>7.9953748926480973E-3</c:v>
                </c:pt>
                <c:pt idx="1707">
                  <c:v>7.9471146076272627E-3</c:v>
                </c:pt>
                <c:pt idx="1708">
                  <c:v>8.7400209811161235E-3</c:v>
                </c:pt>
                <c:pt idx="1709">
                  <c:v>8.3420124067122049E-3</c:v>
                </c:pt>
                <c:pt idx="1710">
                  <c:v>8.9205712138586447E-3</c:v>
                </c:pt>
                <c:pt idx="1711">
                  <c:v>8.9925635131883931E-3</c:v>
                </c:pt>
                <c:pt idx="1712">
                  <c:v>8.8461309498189707E-3</c:v>
                </c:pt>
                <c:pt idx="1713">
                  <c:v>1.0043434809940317E-2</c:v>
                </c:pt>
                <c:pt idx="1714">
                  <c:v>1.0997380699706644E-2</c:v>
                </c:pt>
                <c:pt idx="1715">
                  <c:v>1.0650652533747629E-2</c:v>
                </c:pt>
                <c:pt idx="1716">
                  <c:v>1.0876823318885943E-2</c:v>
                </c:pt>
                <c:pt idx="1717">
                  <c:v>1.2383730955787531E-2</c:v>
                </c:pt>
                <c:pt idx="1718">
                  <c:v>1.1498334813498799E-2</c:v>
                </c:pt>
                <c:pt idx="1719">
                  <c:v>1.252391284679118E-2</c:v>
                </c:pt>
                <c:pt idx="1720">
                  <c:v>1.2633270659685839E-2</c:v>
                </c:pt>
                <c:pt idx="1721">
                  <c:v>1.3360435811423006E-2</c:v>
                </c:pt>
                <c:pt idx="1722">
                  <c:v>1.4069651847029869E-2</c:v>
                </c:pt>
                <c:pt idx="1723">
                  <c:v>1.4516372584117105E-2</c:v>
                </c:pt>
                <c:pt idx="1724">
                  <c:v>1.481471541436068E-2</c:v>
                </c:pt>
                <c:pt idx="1725">
                  <c:v>1.6154924494784288E-2</c:v>
                </c:pt>
                <c:pt idx="1726">
                  <c:v>1.555373160230095E-2</c:v>
                </c:pt>
                <c:pt idx="1727">
                  <c:v>1.6125687440858408E-2</c:v>
                </c:pt>
                <c:pt idx="1728">
                  <c:v>1.6507335795724821E-2</c:v>
                </c:pt>
                <c:pt idx="1729">
                  <c:v>1.6689778549513871E-2</c:v>
                </c:pt>
                <c:pt idx="1730">
                  <c:v>1.6743606217060173E-2</c:v>
                </c:pt>
                <c:pt idx="1731">
                  <c:v>1.7018669801706788E-2</c:v>
                </c:pt>
                <c:pt idx="1732">
                  <c:v>1.6278627014426093E-2</c:v>
                </c:pt>
                <c:pt idx="1733">
                  <c:v>1.6517480348481651E-2</c:v>
                </c:pt>
                <c:pt idx="1734">
                  <c:v>1.6498845567720525E-2</c:v>
                </c:pt>
                <c:pt idx="1735">
                  <c:v>1.6530967447039125E-2</c:v>
                </c:pt>
                <c:pt idx="1736">
                  <c:v>1.5925665301027365E-2</c:v>
                </c:pt>
                <c:pt idx="1737">
                  <c:v>1.4797718624689208E-2</c:v>
                </c:pt>
                <c:pt idx="1738">
                  <c:v>1.5168677742456383E-2</c:v>
                </c:pt>
                <c:pt idx="1739">
                  <c:v>1.5041544152020209E-2</c:v>
                </c:pt>
                <c:pt idx="1740">
                  <c:v>1.3957068331080767E-2</c:v>
                </c:pt>
                <c:pt idx="1741">
                  <c:v>1.4077014979195213E-2</c:v>
                </c:pt>
                <c:pt idx="1742">
                  <c:v>1.3970338374278319E-2</c:v>
                </c:pt>
                <c:pt idx="1743">
                  <c:v>1.3781415209087242E-2</c:v>
                </c:pt>
                <c:pt idx="1744">
                  <c:v>1.4245376944780331E-2</c:v>
                </c:pt>
                <c:pt idx="1745">
                  <c:v>1.4513984024483482E-2</c:v>
                </c:pt>
                <c:pt idx="1746">
                  <c:v>1.4788869584195983E-2</c:v>
                </c:pt>
                <c:pt idx="1747">
                  <c:v>1.5519018084728515E-2</c:v>
                </c:pt>
                <c:pt idx="1748">
                  <c:v>1.5220814587815119E-2</c:v>
                </c:pt>
                <c:pt idx="1749">
                  <c:v>1.5939878113446205E-2</c:v>
                </c:pt>
                <c:pt idx="1750">
                  <c:v>1.5741709714548986E-2</c:v>
                </c:pt>
                <c:pt idx="1751">
                  <c:v>1.6895244908670674E-2</c:v>
                </c:pt>
                <c:pt idx="1752">
                  <c:v>1.7497658514844906E-2</c:v>
                </c:pt>
                <c:pt idx="1753">
                  <c:v>1.8564139008554584E-2</c:v>
                </c:pt>
                <c:pt idx="1754">
                  <c:v>1.9990977602529453E-2</c:v>
                </c:pt>
                <c:pt idx="1755">
                  <c:v>2.0844910533803041E-2</c:v>
                </c:pt>
                <c:pt idx="1756">
                  <c:v>2.1686358570145507E-2</c:v>
                </c:pt>
                <c:pt idx="1757">
                  <c:v>2.3114840055078151E-2</c:v>
                </c:pt>
                <c:pt idx="1758">
                  <c:v>2.5009961949300236E-2</c:v>
                </c:pt>
                <c:pt idx="1759">
                  <c:v>2.6271788032651972E-2</c:v>
                </c:pt>
                <c:pt idx="1760">
                  <c:v>2.754640899977898E-2</c:v>
                </c:pt>
                <c:pt idx="1761">
                  <c:v>2.9017873092199001E-2</c:v>
                </c:pt>
                <c:pt idx="1762">
                  <c:v>3.0612146014578612E-2</c:v>
                </c:pt>
                <c:pt idx="1763">
                  <c:v>3.2186037859558148E-2</c:v>
                </c:pt>
                <c:pt idx="1764">
                  <c:v>3.3480055546337192E-2</c:v>
                </c:pt>
                <c:pt idx="1765">
                  <c:v>3.5622548549312932E-2</c:v>
                </c:pt>
                <c:pt idx="1766">
                  <c:v>3.6563544835688494E-2</c:v>
                </c:pt>
                <c:pt idx="1767">
                  <c:v>3.7989079443259757E-2</c:v>
                </c:pt>
                <c:pt idx="1768">
                  <c:v>3.9262737622851263E-2</c:v>
                </c:pt>
                <c:pt idx="1769">
                  <c:v>4.0944765001653685E-2</c:v>
                </c:pt>
                <c:pt idx="1770">
                  <c:v>4.1091307311044767E-2</c:v>
                </c:pt>
                <c:pt idx="1771">
                  <c:v>4.2182303279575548E-2</c:v>
                </c:pt>
                <c:pt idx="1772">
                  <c:v>4.2381800459908622E-2</c:v>
                </c:pt>
                <c:pt idx="1773">
                  <c:v>4.2487258160745833E-2</c:v>
                </c:pt>
                <c:pt idx="1774">
                  <c:v>4.2345346028169722E-2</c:v>
                </c:pt>
                <c:pt idx="1775">
                  <c:v>4.1805204760283696E-2</c:v>
                </c:pt>
                <c:pt idx="1776">
                  <c:v>4.0942317638355652E-2</c:v>
                </c:pt>
                <c:pt idx="1777">
                  <c:v>4.013254485600444E-2</c:v>
                </c:pt>
                <c:pt idx="1778">
                  <c:v>3.8817973814106191E-2</c:v>
                </c:pt>
                <c:pt idx="1779">
                  <c:v>3.7871989283116747E-2</c:v>
                </c:pt>
                <c:pt idx="1780">
                  <c:v>3.692776267570036E-2</c:v>
                </c:pt>
                <c:pt idx="1781">
                  <c:v>3.5557599620205924E-2</c:v>
                </c:pt>
                <c:pt idx="1782">
                  <c:v>3.3934065757528012E-2</c:v>
                </c:pt>
                <c:pt idx="1783">
                  <c:v>3.33060530036874E-2</c:v>
                </c:pt>
                <c:pt idx="1784">
                  <c:v>3.3468383432797316E-2</c:v>
                </c:pt>
                <c:pt idx="1785">
                  <c:v>3.1812213120692934E-2</c:v>
                </c:pt>
                <c:pt idx="1786">
                  <c:v>3.1259755380798504E-2</c:v>
                </c:pt>
                <c:pt idx="1787">
                  <c:v>3.1503201153450802E-2</c:v>
                </c:pt>
                <c:pt idx="1788">
                  <c:v>3.0815245053246541E-2</c:v>
                </c:pt>
                <c:pt idx="1789">
                  <c:v>3.0370911668571674E-2</c:v>
                </c:pt>
                <c:pt idx="1790">
                  <c:v>3.0432372819287335E-2</c:v>
                </c:pt>
                <c:pt idx="1791">
                  <c:v>3.0093726650713418E-2</c:v>
                </c:pt>
                <c:pt idx="1792">
                  <c:v>3.0316183661208741E-2</c:v>
                </c:pt>
                <c:pt idx="1793">
                  <c:v>2.9898428864157573E-2</c:v>
                </c:pt>
                <c:pt idx="1794">
                  <c:v>2.979820524248775E-2</c:v>
                </c:pt>
                <c:pt idx="1795">
                  <c:v>2.9284405029672337E-2</c:v>
                </c:pt>
                <c:pt idx="1796">
                  <c:v>2.9457901771714177E-2</c:v>
                </c:pt>
                <c:pt idx="1797">
                  <c:v>2.9442348719628159E-2</c:v>
                </c:pt>
                <c:pt idx="1798">
                  <c:v>2.9860764246804981E-2</c:v>
                </c:pt>
                <c:pt idx="1799">
                  <c:v>3.0126362761256981E-2</c:v>
                </c:pt>
                <c:pt idx="1800">
                  <c:v>3.0590316543660127E-2</c:v>
                </c:pt>
                <c:pt idx="1801">
                  <c:v>3.1144571237255284E-2</c:v>
                </c:pt>
                <c:pt idx="1802">
                  <c:v>3.2328430268374966E-2</c:v>
                </c:pt>
                <c:pt idx="1803">
                  <c:v>3.3163506564163628E-2</c:v>
                </c:pt>
                <c:pt idx="1804">
                  <c:v>3.4985977624081482E-2</c:v>
                </c:pt>
                <c:pt idx="1805">
                  <c:v>3.6399702277513407E-2</c:v>
                </c:pt>
                <c:pt idx="1806">
                  <c:v>3.7650586207879685E-2</c:v>
                </c:pt>
                <c:pt idx="1807">
                  <c:v>3.8479154318820541E-2</c:v>
                </c:pt>
                <c:pt idx="1808">
                  <c:v>3.9940629670635386E-2</c:v>
                </c:pt>
                <c:pt idx="1809">
                  <c:v>4.1465032046204831E-2</c:v>
                </c:pt>
                <c:pt idx="1810">
                  <c:v>4.2129120493200278E-2</c:v>
                </c:pt>
                <c:pt idx="1811">
                  <c:v>4.2766245966945948E-2</c:v>
                </c:pt>
                <c:pt idx="1812">
                  <c:v>4.3266550730258382E-2</c:v>
                </c:pt>
                <c:pt idx="1813">
                  <c:v>4.3757284059809859E-2</c:v>
                </c:pt>
                <c:pt idx="1814">
                  <c:v>4.3778659747401805E-2</c:v>
                </c:pt>
                <c:pt idx="1815">
                  <c:v>4.3101724665327718E-2</c:v>
                </c:pt>
                <c:pt idx="1816">
                  <c:v>4.254142700277265E-2</c:v>
                </c:pt>
                <c:pt idx="1817">
                  <c:v>4.1616413784925005E-2</c:v>
                </c:pt>
                <c:pt idx="1818">
                  <c:v>4.0160789750600695E-2</c:v>
                </c:pt>
                <c:pt idx="1819">
                  <c:v>3.8711003640466618E-2</c:v>
                </c:pt>
                <c:pt idx="1820">
                  <c:v>3.7744549775151015E-2</c:v>
                </c:pt>
                <c:pt idx="1821">
                  <c:v>3.6285314136812186E-2</c:v>
                </c:pt>
                <c:pt idx="1822">
                  <c:v>3.5013408753412051E-2</c:v>
                </c:pt>
                <c:pt idx="1823">
                  <c:v>3.4067211677738379E-2</c:v>
                </c:pt>
                <c:pt idx="1824">
                  <c:v>3.2813127100932982E-2</c:v>
                </c:pt>
                <c:pt idx="1825">
                  <c:v>3.2132449994721091E-2</c:v>
                </c:pt>
                <c:pt idx="1826">
                  <c:v>3.1431479343072638E-2</c:v>
                </c:pt>
                <c:pt idx="1827">
                  <c:v>3.0472438114794973E-2</c:v>
                </c:pt>
                <c:pt idx="1828">
                  <c:v>3.0116362123046112E-2</c:v>
                </c:pt>
                <c:pt idx="1829">
                  <c:v>2.9569125105948255E-2</c:v>
                </c:pt>
                <c:pt idx="1830">
                  <c:v>2.9386560488122247E-2</c:v>
                </c:pt>
                <c:pt idx="1831">
                  <c:v>2.9199051306700311E-2</c:v>
                </c:pt>
                <c:pt idx="1832">
                  <c:v>2.8801549209550085E-2</c:v>
                </c:pt>
                <c:pt idx="1833">
                  <c:v>2.8646087733472107E-2</c:v>
                </c:pt>
                <c:pt idx="1834">
                  <c:v>2.8307541988134819E-2</c:v>
                </c:pt>
                <c:pt idx="1835">
                  <c:v>2.8032377948523955E-2</c:v>
                </c:pt>
                <c:pt idx="1836">
                  <c:v>2.7793587807107226E-2</c:v>
                </c:pt>
                <c:pt idx="1837">
                  <c:v>2.7655046421989574E-2</c:v>
                </c:pt>
                <c:pt idx="1838">
                  <c:v>2.7226638828436959E-2</c:v>
                </c:pt>
                <c:pt idx="1839">
                  <c:v>2.7117931002553084E-2</c:v>
                </c:pt>
                <c:pt idx="1840">
                  <c:v>2.6747825275379087E-2</c:v>
                </c:pt>
                <c:pt idx="1841">
                  <c:v>2.6418672680129544E-2</c:v>
                </c:pt>
                <c:pt idx="1842">
                  <c:v>2.6108669155656464E-2</c:v>
                </c:pt>
                <c:pt idx="1843">
                  <c:v>2.5438282019906614E-2</c:v>
                </c:pt>
                <c:pt idx="1844">
                  <c:v>2.4939119217675807E-2</c:v>
                </c:pt>
                <c:pt idx="1845">
                  <c:v>2.4221567570905937E-2</c:v>
                </c:pt>
                <c:pt idx="1846">
                  <c:v>2.3217816444865567E-2</c:v>
                </c:pt>
                <c:pt idx="1847">
                  <c:v>2.2442437287844456E-2</c:v>
                </c:pt>
                <c:pt idx="1848">
                  <c:v>2.1438675775021832E-2</c:v>
                </c:pt>
                <c:pt idx="1849">
                  <c:v>2.0308578214206303E-2</c:v>
                </c:pt>
                <c:pt idx="1850">
                  <c:v>1.9925066024535549E-2</c:v>
                </c:pt>
                <c:pt idx="1851">
                  <c:v>1.9309884996191743E-2</c:v>
                </c:pt>
                <c:pt idx="1852">
                  <c:v>1.8456802561630879E-2</c:v>
                </c:pt>
                <c:pt idx="1853">
                  <c:v>1.8056878622973175E-2</c:v>
                </c:pt>
                <c:pt idx="1854">
                  <c:v>1.8077094004834347E-2</c:v>
                </c:pt>
                <c:pt idx="1855">
                  <c:v>1.7876007565308289E-2</c:v>
                </c:pt>
                <c:pt idx="1856">
                  <c:v>1.7785280813341065E-2</c:v>
                </c:pt>
                <c:pt idx="1857">
                  <c:v>1.7523831203372104E-2</c:v>
                </c:pt>
                <c:pt idx="1858">
                  <c:v>1.7740810464087767E-2</c:v>
                </c:pt>
                <c:pt idx="1859">
                  <c:v>1.7693051187188797E-2</c:v>
                </c:pt>
                <c:pt idx="1860">
                  <c:v>1.7776313830831909E-2</c:v>
                </c:pt>
                <c:pt idx="1861">
                  <c:v>1.7564609044564628E-2</c:v>
                </c:pt>
                <c:pt idx="1862">
                  <c:v>1.7601694708185931E-2</c:v>
                </c:pt>
                <c:pt idx="1863">
                  <c:v>1.7232679255242276E-2</c:v>
                </c:pt>
                <c:pt idx="1864">
                  <c:v>1.7305780372355476E-2</c:v>
                </c:pt>
                <c:pt idx="1865">
                  <c:v>1.6624688597373722E-2</c:v>
                </c:pt>
                <c:pt idx="1866">
                  <c:v>1.6220535401409737E-2</c:v>
                </c:pt>
                <c:pt idx="1867">
                  <c:v>1.5760457120680905E-2</c:v>
                </c:pt>
                <c:pt idx="1868">
                  <c:v>1.5090836201265435E-2</c:v>
                </c:pt>
                <c:pt idx="1869">
                  <c:v>1.4426828964891992E-2</c:v>
                </c:pt>
                <c:pt idx="1870">
                  <c:v>1.379579995450789E-2</c:v>
                </c:pt>
                <c:pt idx="1871">
                  <c:v>1.3164684752186327E-2</c:v>
                </c:pt>
                <c:pt idx="1872">
                  <c:v>1.2541192280692979E-2</c:v>
                </c:pt>
                <c:pt idx="1873">
                  <c:v>1.1976534796275241E-2</c:v>
                </c:pt>
                <c:pt idx="1874">
                  <c:v>1.1460711670200036E-2</c:v>
                </c:pt>
                <c:pt idx="1875">
                  <c:v>1.0911316505219027E-2</c:v>
                </c:pt>
                <c:pt idx="1876">
                  <c:v>1.0742959881160589E-2</c:v>
                </c:pt>
                <c:pt idx="1877">
                  <c:v>1.033995529617943E-2</c:v>
                </c:pt>
                <c:pt idx="1878">
                  <c:v>9.700947524315346E-3</c:v>
                </c:pt>
                <c:pt idx="1879">
                  <c:v>9.3840582927155226E-3</c:v>
                </c:pt>
                <c:pt idx="1880">
                  <c:v>9.0307601363513214E-3</c:v>
                </c:pt>
                <c:pt idx="1881">
                  <c:v>8.6107123351529015E-3</c:v>
                </c:pt>
                <c:pt idx="1882">
                  <c:v>8.2341649645477667E-3</c:v>
                </c:pt>
                <c:pt idx="1883">
                  <c:v>8.0238703891148573E-3</c:v>
                </c:pt>
                <c:pt idx="1884">
                  <c:v>7.3343744694146402E-3</c:v>
                </c:pt>
                <c:pt idx="1885">
                  <c:v>7.0630319010409927E-3</c:v>
                </c:pt>
                <c:pt idx="1886">
                  <c:v>6.6437074601293812E-3</c:v>
                </c:pt>
                <c:pt idx="1887">
                  <c:v>6.4434413357518545E-3</c:v>
                </c:pt>
                <c:pt idx="1888">
                  <c:v>5.7361442824018817E-3</c:v>
                </c:pt>
                <c:pt idx="1889">
                  <c:v>5.5089354537549463E-3</c:v>
                </c:pt>
                <c:pt idx="1890">
                  <c:v>5.2398921233815544E-3</c:v>
                </c:pt>
                <c:pt idx="1891">
                  <c:v>5.1098309296590018E-3</c:v>
                </c:pt>
                <c:pt idx="1892">
                  <c:v>4.695413978933239E-3</c:v>
                </c:pt>
                <c:pt idx="1893">
                  <c:v>4.4144046049411807E-3</c:v>
                </c:pt>
                <c:pt idx="1894">
                  <c:v>3.9781391769254278E-3</c:v>
                </c:pt>
                <c:pt idx="1895">
                  <c:v>3.3846723911142608E-3</c:v>
                </c:pt>
                <c:pt idx="1896">
                  <c:v>2.9539459657536883E-3</c:v>
                </c:pt>
                <c:pt idx="1897">
                  <c:v>2.5464972632093553E-3</c:v>
                </c:pt>
                <c:pt idx="1898">
                  <c:v>2.0078951546291142E-3</c:v>
                </c:pt>
                <c:pt idx="1899">
                  <c:v>1.4888913710035014E-3</c:v>
                </c:pt>
                <c:pt idx="1900">
                  <c:v>1.0549394873615205E-3</c:v>
                </c:pt>
                <c:pt idx="1901">
                  <c:v>3.3854036710751281E-4</c:v>
                </c:pt>
                <c:pt idx="1902">
                  <c:v>2.86771363172348E-4</c:v>
                </c:pt>
                <c:pt idx="1903">
                  <c:v>-3.8123144036006015E-4</c:v>
                </c:pt>
                <c:pt idx="1904">
                  <c:v>-9.2715657002851934E-4</c:v>
                </c:pt>
                <c:pt idx="1905">
                  <c:v>-7.9786764707509214E-4</c:v>
                </c:pt>
                <c:pt idx="1906">
                  <c:v>-1.0606225177106042E-3</c:v>
                </c:pt>
                <c:pt idx="1907">
                  <c:v>-1.3605543416680931E-3</c:v>
                </c:pt>
                <c:pt idx="1908">
                  <c:v>-1.7054292099819394E-3</c:v>
                </c:pt>
                <c:pt idx="1909">
                  <c:v>-1.1789798182163212E-3</c:v>
                </c:pt>
                <c:pt idx="1910">
                  <c:v>-7.4840072573613067E-4</c:v>
                </c:pt>
                <c:pt idx="1911">
                  <c:v>-7.4928565454334892E-4</c:v>
                </c:pt>
                <c:pt idx="1912">
                  <c:v>-2.7777964666186525E-4</c:v>
                </c:pt>
                <c:pt idx="1913">
                  <c:v>5.8325657632362152E-4</c:v>
                </c:pt>
                <c:pt idx="1914">
                  <c:v>8.4155628683075037E-4</c:v>
                </c:pt>
                <c:pt idx="1915">
                  <c:v>1.6590102568684768E-3</c:v>
                </c:pt>
                <c:pt idx="1916">
                  <c:v>2.2290384396840869E-3</c:v>
                </c:pt>
                <c:pt idx="1917">
                  <c:v>2.9787290177154292E-3</c:v>
                </c:pt>
                <c:pt idx="1918">
                  <c:v>3.7277622563455133E-3</c:v>
                </c:pt>
                <c:pt idx="1919">
                  <c:v>4.7276274061548197E-3</c:v>
                </c:pt>
                <c:pt idx="1920">
                  <c:v>5.482890804649327E-3</c:v>
                </c:pt>
                <c:pt idx="1921">
                  <c:v>6.5772789697977931E-3</c:v>
                </c:pt>
                <c:pt idx="1922">
                  <c:v>7.3395277040053421E-3</c:v>
                </c:pt>
                <c:pt idx="1923">
                  <c:v>7.9990622854603545E-3</c:v>
                </c:pt>
                <c:pt idx="1924">
                  <c:v>8.8072218411167393E-3</c:v>
                </c:pt>
                <c:pt idx="1925">
                  <c:v>9.1551918979505854E-3</c:v>
                </c:pt>
                <c:pt idx="1926">
                  <c:v>9.017705040085814E-3</c:v>
                </c:pt>
                <c:pt idx="1927">
                  <c:v>8.9956910700249339E-3</c:v>
                </c:pt>
                <c:pt idx="1928">
                  <c:v>8.7247102738904382E-3</c:v>
                </c:pt>
                <c:pt idx="1929">
                  <c:v>8.0738788742673352E-3</c:v>
                </c:pt>
                <c:pt idx="1930">
                  <c:v>7.1807810350015579E-3</c:v>
                </c:pt>
                <c:pt idx="1931">
                  <c:v>6.068701066123592E-3</c:v>
                </c:pt>
                <c:pt idx="1932">
                  <c:v>5.4552198291620314E-3</c:v>
                </c:pt>
                <c:pt idx="1933">
                  <c:v>4.1417468235044087E-3</c:v>
                </c:pt>
                <c:pt idx="1934">
                  <c:v>3.2036329319831448E-3</c:v>
                </c:pt>
                <c:pt idx="1935">
                  <c:v>2.6145898208961328E-3</c:v>
                </c:pt>
                <c:pt idx="1936">
                  <c:v>1.5906449895666287E-3</c:v>
                </c:pt>
                <c:pt idx="1937">
                  <c:v>9.9192377332402507E-4</c:v>
                </c:pt>
                <c:pt idx="1938">
                  <c:v>6.7530914211135287E-4</c:v>
                </c:pt>
                <c:pt idx="1939">
                  <c:v>5.4345048985949065E-4</c:v>
                </c:pt>
                <c:pt idx="1940">
                  <c:v>3.9389737927098337E-4</c:v>
                </c:pt>
                <c:pt idx="1941">
                  <c:v>6.9973212590359116E-4</c:v>
                </c:pt>
                <c:pt idx="1942">
                  <c:v>1.1953275156810252E-3</c:v>
                </c:pt>
                <c:pt idx="1943">
                  <c:v>1.6390715777811794E-3</c:v>
                </c:pt>
                <c:pt idx="1944">
                  <c:v>2.6469615960414451E-3</c:v>
                </c:pt>
                <c:pt idx="1945">
                  <c:v>3.4085744935485919E-3</c:v>
                </c:pt>
                <c:pt idx="1946">
                  <c:v>4.7369439540164739E-3</c:v>
                </c:pt>
                <c:pt idx="1947">
                  <c:v>5.5927990975309129E-3</c:v>
                </c:pt>
                <c:pt idx="1948">
                  <c:v>7.3597614940583457E-3</c:v>
                </c:pt>
                <c:pt idx="1949">
                  <c:v>8.8250131647862919E-3</c:v>
                </c:pt>
                <c:pt idx="1950">
                  <c:v>1.0153563929154872E-2</c:v>
                </c:pt>
                <c:pt idx="1951">
                  <c:v>1.1888725344544163E-2</c:v>
                </c:pt>
                <c:pt idx="1952">
                  <c:v>1.379663709256718E-2</c:v>
                </c:pt>
                <c:pt idx="1953">
                  <c:v>1.5167237717706814E-2</c:v>
                </c:pt>
                <c:pt idx="1954">
                  <c:v>1.6682683382353795E-2</c:v>
                </c:pt>
                <c:pt idx="1955">
                  <c:v>1.7935390091769091E-2</c:v>
                </c:pt>
                <c:pt idx="1956">
                  <c:v>1.9121474707072292E-2</c:v>
                </c:pt>
                <c:pt idx="1957">
                  <c:v>1.9887051472185672E-2</c:v>
                </c:pt>
                <c:pt idx="1958">
                  <c:v>2.0213829616180432E-2</c:v>
                </c:pt>
                <c:pt idx="1959">
                  <c:v>1.9928466548444299E-2</c:v>
                </c:pt>
                <c:pt idx="1960">
                  <c:v>1.8932213729871614E-2</c:v>
                </c:pt>
                <c:pt idx="1961">
                  <c:v>1.719345523984123E-2</c:v>
                </c:pt>
                <c:pt idx="1962">
                  <c:v>1.5320400890059791E-2</c:v>
                </c:pt>
                <c:pt idx="1963">
                  <c:v>1.3326990487062044E-2</c:v>
                </c:pt>
                <c:pt idx="1964">
                  <c:v>1.1159431256578953E-2</c:v>
                </c:pt>
                <c:pt idx="1965">
                  <c:v>9.0885520785015418E-3</c:v>
                </c:pt>
                <c:pt idx="1966">
                  <c:v>6.9978190536080544E-3</c:v>
                </c:pt>
                <c:pt idx="1967">
                  <c:v>5.807009181341586E-3</c:v>
                </c:pt>
                <c:pt idx="1968">
                  <c:v>4.1334004588829444E-3</c:v>
                </c:pt>
                <c:pt idx="1969">
                  <c:v>3.3935708995905291E-3</c:v>
                </c:pt>
                <c:pt idx="1970">
                  <c:v>2.6010044504253572E-3</c:v>
                </c:pt>
                <c:pt idx="1971">
                  <c:v>2.2741202471718326E-3</c:v>
                </c:pt>
                <c:pt idx="1972">
                  <c:v>2.2310708175987994E-3</c:v>
                </c:pt>
                <c:pt idx="1973">
                  <c:v>2.318944330343662E-3</c:v>
                </c:pt>
                <c:pt idx="1974">
                  <c:v>3.1669546476055278E-3</c:v>
                </c:pt>
                <c:pt idx="1975">
                  <c:v>3.4045376408150842E-3</c:v>
                </c:pt>
                <c:pt idx="1976">
                  <c:v>4.2028226470367282E-3</c:v>
                </c:pt>
                <c:pt idx="1977">
                  <c:v>4.4510966859635827E-3</c:v>
                </c:pt>
                <c:pt idx="1978">
                  <c:v>5.4855168778545106E-3</c:v>
                </c:pt>
                <c:pt idx="1979">
                  <c:v>6.3479163536041307E-3</c:v>
                </c:pt>
                <c:pt idx="1980">
                  <c:v>7.2526064938029412E-3</c:v>
                </c:pt>
                <c:pt idx="1981">
                  <c:v>8.5185274401981016E-3</c:v>
                </c:pt>
                <c:pt idx="1982">
                  <c:v>9.6149819152377448E-3</c:v>
                </c:pt>
                <c:pt idx="1983">
                  <c:v>1.0517063893141974E-2</c:v>
                </c:pt>
                <c:pt idx="1984">
                  <c:v>1.1543641011900283E-2</c:v>
                </c:pt>
                <c:pt idx="1985">
                  <c:v>1.2345964710084204E-2</c:v>
                </c:pt>
                <c:pt idx="1986">
                  <c:v>1.2889880896463982E-2</c:v>
                </c:pt>
                <c:pt idx="1987">
                  <c:v>1.2713034698551066E-2</c:v>
                </c:pt>
                <c:pt idx="1988">
                  <c:v>1.2757942683147564E-2</c:v>
                </c:pt>
                <c:pt idx="1989">
                  <c:v>1.2727977673401562E-2</c:v>
                </c:pt>
                <c:pt idx="1990">
                  <c:v>1.2442714066832092E-2</c:v>
                </c:pt>
                <c:pt idx="1991">
                  <c:v>1.166821633205176E-2</c:v>
                </c:pt>
                <c:pt idx="1992">
                  <c:v>1.1045785986660787E-2</c:v>
                </c:pt>
                <c:pt idx="1993">
                  <c:v>1.0329246221549546E-2</c:v>
                </c:pt>
                <c:pt idx="1994">
                  <c:v>9.2037598545117762E-3</c:v>
                </c:pt>
                <c:pt idx="1995">
                  <c:v>8.3827739979772421E-3</c:v>
                </c:pt>
                <c:pt idx="1996">
                  <c:v>7.6431987544581838E-3</c:v>
                </c:pt>
                <c:pt idx="1997">
                  <c:v>6.7485563087283963E-3</c:v>
                </c:pt>
                <c:pt idx="1998">
                  <c:v>6.7660969594916277E-3</c:v>
                </c:pt>
                <c:pt idx="1999">
                  <c:v>6.3830306560657447E-3</c:v>
                </c:pt>
                <c:pt idx="2000">
                  <c:v>6.2534873192414721E-3</c:v>
                </c:pt>
                <c:pt idx="2001">
                  <c:v>5.7004273333652357E-3</c:v>
                </c:pt>
                <c:pt idx="2002">
                  <c:v>5.5926830930130046E-3</c:v>
                </c:pt>
                <c:pt idx="2003">
                  <c:v>5.4399789411124812E-3</c:v>
                </c:pt>
                <c:pt idx="2004">
                  <c:v>5.0535324443033471E-3</c:v>
                </c:pt>
                <c:pt idx="2005">
                  <c:v>4.7459697203434716E-3</c:v>
                </c:pt>
                <c:pt idx="2006">
                  <c:v>4.7812458285880523E-3</c:v>
                </c:pt>
                <c:pt idx="2007">
                  <c:v>5.2350735026630325E-3</c:v>
                </c:pt>
                <c:pt idx="2008">
                  <c:v>5.4106183506463824E-3</c:v>
                </c:pt>
                <c:pt idx="2009">
                  <c:v>6.626754027027091E-3</c:v>
                </c:pt>
                <c:pt idx="2010">
                  <c:v>7.6389458342386619E-3</c:v>
                </c:pt>
                <c:pt idx="2011">
                  <c:v>8.8768365366751791E-3</c:v>
                </c:pt>
                <c:pt idx="2012">
                  <c:v>1.1130850654412026E-2</c:v>
                </c:pt>
                <c:pt idx="2013">
                  <c:v>1.2840781820387479E-2</c:v>
                </c:pt>
                <c:pt idx="2014">
                  <c:v>1.486546120720925E-2</c:v>
                </c:pt>
                <c:pt idx="2015">
                  <c:v>1.6700623099126042E-2</c:v>
                </c:pt>
                <c:pt idx="2016">
                  <c:v>1.7933578927164937E-2</c:v>
                </c:pt>
                <c:pt idx="2017">
                  <c:v>1.8929616982570733E-2</c:v>
                </c:pt>
                <c:pt idx="2018">
                  <c:v>1.8688338073939968E-2</c:v>
                </c:pt>
                <c:pt idx="2019">
                  <c:v>1.8663506139792344E-2</c:v>
                </c:pt>
                <c:pt idx="2020">
                  <c:v>1.7816491813219402E-2</c:v>
                </c:pt>
                <c:pt idx="2021">
                  <c:v>1.6107552615812707E-2</c:v>
                </c:pt>
                <c:pt idx="2022">
                  <c:v>1.439926465089492E-2</c:v>
                </c:pt>
                <c:pt idx="2023">
                  <c:v>1.2090950748992971E-2</c:v>
                </c:pt>
                <c:pt idx="2024">
                  <c:v>9.9789921600056432E-3</c:v>
                </c:pt>
                <c:pt idx="2025">
                  <c:v>7.6385333380860933E-3</c:v>
                </c:pt>
                <c:pt idx="2026">
                  <c:v>5.5648050257979843E-3</c:v>
                </c:pt>
                <c:pt idx="2027">
                  <c:v>3.6134721439989616E-3</c:v>
                </c:pt>
                <c:pt idx="2028">
                  <c:v>1.9692033282563727E-3</c:v>
                </c:pt>
                <c:pt idx="2029">
                  <c:v>2.3192181433890138E-4</c:v>
                </c:pt>
                <c:pt idx="2030">
                  <c:v>-6.6952925888854806E-4</c:v>
                </c:pt>
                <c:pt idx="2031">
                  <c:v>-1.1965390263238528E-3</c:v>
                </c:pt>
                <c:pt idx="2032">
                  <c:v>-1.2395898709258966E-3</c:v>
                </c:pt>
                <c:pt idx="2033">
                  <c:v>-1.2308019956740711E-3</c:v>
                </c:pt>
                <c:pt idx="2034">
                  <c:v>-5.9621479638865757E-4</c:v>
                </c:pt>
                <c:pt idx="2035">
                  <c:v>2.4825072838477805E-4</c:v>
                </c:pt>
                <c:pt idx="2036">
                  <c:v>1.7050617663033653E-3</c:v>
                </c:pt>
                <c:pt idx="2037">
                  <c:v>3.4748508404173518E-3</c:v>
                </c:pt>
                <c:pt idx="2038">
                  <c:v>5.5333900003230775E-3</c:v>
                </c:pt>
                <c:pt idx="2039">
                  <c:v>7.7782394211305429E-3</c:v>
                </c:pt>
                <c:pt idx="2040">
                  <c:v>9.7273809773691135E-3</c:v>
                </c:pt>
                <c:pt idx="2041">
                  <c:v>1.1020454743264522E-2</c:v>
                </c:pt>
                <c:pt idx="2042">
                  <c:v>1.2063559361399526E-2</c:v>
                </c:pt>
                <c:pt idx="2043">
                  <c:v>1.2474663658520044E-2</c:v>
                </c:pt>
                <c:pt idx="2044">
                  <c:v>1.1733411724995483E-2</c:v>
                </c:pt>
                <c:pt idx="2045">
                  <c:v>1.036672954237117E-2</c:v>
                </c:pt>
                <c:pt idx="2046">
                  <c:v>8.5775120605157164E-3</c:v>
                </c:pt>
                <c:pt idx="2047">
                  <c:v>5.6352192945177439E-3</c:v>
                </c:pt>
                <c:pt idx="2048">
                  <c:v>3.3527448472039402E-3</c:v>
                </c:pt>
                <c:pt idx="2049">
                  <c:v>5.4891362665160717E-4</c:v>
                </c:pt>
                <c:pt idx="2050">
                  <c:v>-1.7885608193877155E-3</c:v>
                </c:pt>
                <c:pt idx="2051">
                  <c:v>-3.9868332018911067E-3</c:v>
                </c:pt>
                <c:pt idx="2052">
                  <c:v>-5.5394937007261745E-3</c:v>
                </c:pt>
                <c:pt idx="2053">
                  <c:v>-6.4371704017678853E-3</c:v>
                </c:pt>
                <c:pt idx="2054">
                  <c:v>-7.2342963302512962E-3</c:v>
                </c:pt>
                <c:pt idx="2055">
                  <c:v>-7.9305362854440696E-3</c:v>
                </c:pt>
                <c:pt idx="2056">
                  <c:v>-7.9758409285657882E-3</c:v>
                </c:pt>
                <c:pt idx="2057">
                  <c:v>-7.9670394679523769E-3</c:v>
                </c:pt>
                <c:pt idx="2058">
                  <c:v>-7.5423111110680084E-3</c:v>
                </c:pt>
                <c:pt idx="2059">
                  <c:v>-6.4697088104360666E-3</c:v>
                </c:pt>
                <c:pt idx="2060">
                  <c:v>-5.7581474020210709E-3</c:v>
                </c:pt>
                <c:pt idx="2061">
                  <c:v>-4.9231228191679542E-3</c:v>
                </c:pt>
                <c:pt idx="2062">
                  <c:v>-3.7650618243687504E-3</c:v>
                </c:pt>
                <c:pt idx="2063">
                  <c:v>-2.5273953914386436E-3</c:v>
                </c:pt>
                <c:pt idx="2064">
                  <c:v>-1.8684915437468773E-3</c:v>
                </c:pt>
                <c:pt idx="2065">
                  <c:v>-7.8070523868350658E-4</c:v>
                </c:pt>
                <c:pt idx="2066">
                  <c:v>-3.850255791519562E-4</c:v>
                </c:pt>
                <c:pt idx="2067">
                  <c:v>1.3875699856400261E-4</c:v>
                </c:pt>
                <c:pt idx="2068">
                  <c:v>4.5181148654541842E-5</c:v>
                </c:pt>
                <c:pt idx="2069">
                  <c:v>2.0609192746882249E-5</c:v>
                </c:pt>
                <c:pt idx="2070">
                  <c:v>-3.5892022396038711E-4</c:v>
                </c:pt>
                <c:pt idx="2071">
                  <c:v>-1.2387430239766094E-3</c:v>
                </c:pt>
                <c:pt idx="2072">
                  <c:v>-1.3420711880382762E-3</c:v>
                </c:pt>
                <c:pt idx="2073">
                  <c:v>-2.7329303235025214E-3</c:v>
                </c:pt>
                <c:pt idx="2074">
                  <c:v>-3.2900014515858632E-3</c:v>
                </c:pt>
                <c:pt idx="2075">
                  <c:v>-4.4194919594316394E-3</c:v>
                </c:pt>
                <c:pt idx="2076">
                  <c:v>-4.6966354959726807E-3</c:v>
                </c:pt>
                <c:pt idx="2077">
                  <c:v>-5.5696486800482746E-3</c:v>
                </c:pt>
                <c:pt idx="2078">
                  <c:v>-5.0856788874114288E-3</c:v>
                </c:pt>
                <c:pt idx="2079">
                  <c:v>-5.0175131989799691E-3</c:v>
                </c:pt>
                <c:pt idx="2080">
                  <c:v>-3.9417349322189953E-3</c:v>
                </c:pt>
                <c:pt idx="2081">
                  <c:v>-2.9205384966840796E-3</c:v>
                </c:pt>
                <c:pt idx="2082">
                  <c:v>-2.1842193240199613E-3</c:v>
                </c:pt>
                <c:pt idx="2083">
                  <c:v>-1.3054471383646092E-3</c:v>
                </c:pt>
                <c:pt idx="2084">
                  <c:v>1.9353935205230002E-4</c:v>
                </c:pt>
                <c:pt idx="2085">
                  <c:v>9.000149744382048E-4</c:v>
                </c:pt>
                <c:pt idx="2086">
                  <c:v>1.6974076574148601E-3</c:v>
                </c:pt>
                <c:pt idx="2087">
                  <c:v>1.7661445064924876E-3</c:v>
                </c:pt>
                <c:pt idx="2088">
                  <c:v>1.2513081313078912E-3</c:v>
                </c:pt>
                <c:pt idx="2089">
                  <c:v>5.6967545189315696E-4</c:v>
                </c:pt>
                <c:pt idx="2090">
                  <c:v>-1.8780779361634789E-4</c:v>
                </c:pt>
                <c:pt idx="2091">
                  <c:v>-1.6638381853697447E-3</c:v>
                </c:pt>
                <c:pt idx="2092">
                  <c:v>-2.4977898760269422E-3</c:v>
                </c:pt>
                <c:pt idx="2093">
                  <c:v>-3.4663517787085728E-3</c:v>
                </c:pt>
                <c:pt idx="2094">
                  <c:v>-4.34532032882037E-3</c:v>
                </c:pt>
                <c:pt idx="2095">
                  <c:v>-5.5519053609463485E-3</c:v>
                </c:pt>
                <c:pt idx="2096">
                  <c:v>-5.265031687731677E-3</c:v>
                </c:pt>
                <c:pt idx="2097">
                  <c:v>-5.6800295321904025E-3</c:v>
                </c:pt>
                <c:pt idx="2098">
                  <c:v>-5.895320690057184E-3</c:v>
                </c:pt>
                <c:pt idx="2099">
                  <c:v>-5.2773968331681596E-3</c:v>
                </c:pt>
                <c:pt idx="2100">
                  <c:v>-4.6384744481046368E-3</c:v>
                </c:pt>
                <c:pt idx="2101">
                  <c:v>-3.3577731882788696E-3</c:v>
                </c:pt>
                <c:pt idx="2102">
                  <c:v>-2.5636038158775819E-3</c:v>
                </c:pt>
                <c:pt idx="2103">
                  <c:v>-1.1980275654376281E-3</c:v>
                </c:pt>
                <c:pt idx="2104">
                  <c:v>4.7419920597982848E-4</c:v>
                </c:pt>
                <c:pt idx="2105">
                  <c:v>1.3314455431996698E-3</c:v>
                </c:pt>
                <c:pt idx="2106">
                  <c:v>2.1799124786231507E-3</c:v>
                </c:pt>
                <c:pt idx="2107">
                  <c:v>2.1228878643540262E-3</c:v>
                </c:pt>
                <c:pt idx="2108">
                  <c:v>2.3608742923472738E-3</c:v>
                </c:pt>
                <c:pt idx="2109">
                  <c:v>2.4526923568182236E-3</c:v>
                </c:pt>
                <c:pt idx="2110">
                  <c:v>1.3191703313512639E-3</c:v>
                </c:pt>
                <c:pt idx="2111">
                  <c:v>7.0007347199485884E-4</c:v>
                </c:pt>
                <c:pt idx="2112">
                  <c:v>-4.6611611413296603E-4</c:v>
                </c:pt>
                <c:pt idx="2113">
                  <c:v>-5.6761447979824728E-4</c:v>
                </c:pt>
                <c:pt idx="2114">
                  <c:v>-1.3968704974445766E-3</c:v>
                </c:pt>
                <c:pt idx="2115">
                  <c:v>-1.6469591895490431E-3</c:v>
                </c:pt>
                <c:pt idx="2116">
                  <c:v>-1.297460259546409E-3</c:v>
                </c:pt>
                <c:pt idx="2117">
                  <c:v>-9.6466858989160617E-4</c:v>
                </c:pt>
                <c:pt idx="2118">
                  <c:v>1.4719411126218676E-4</c:v>
                </c:pt>
                <c:pt idx="2119">
                  <c:v>-3.1687149171779824E-4</c:v>
                </c:pt>
                <c:pt idx="2120">
                  <c:v>4.3595433419988186E-4</c:v>
                </c:pt>
                <c:pt idx="2121">
                  <c:v>6.6040388047744827E-4</c:v>
                </c:pt>
                <c:pt idx="2122">
                  <c:v>1.3524376804569284E-3</c:v>
                </c:pt>
                <c:pt idx="2123">
                  <c:v>1.5129905430848779E-3</c:v>
                </c:pt>
                <c:pt idx="2124">
                  <c:v>1.792165922880621E-3</c:v>
                </c:pt>
                <c:pt idx="2125">
                  <c:v>2.077398593862443E-3</c:v>
                </c:pt>
                <c:pt idx="2126">
                  <c:v>2.3014188944874593E-3</c:v>
                </c:pt>
                <c:pt idx="2127">
                  <c:v>2.630014421650121E-3</c:v>
                </c:pt>
                <c:pt idx="2128">
                  <c:v>3.219501454664573E-3</c:v>
                </c:pt>
                <c:pt idx="2129">
                  <c:v>4.1011894834568942E-3</c:v>
                </c:pt>
                <c:pt idx="2130">
                  <c:v>4.9339126298154935E-3</c:v>
                </c:pt>
                <c:pt idx="2131">
                  <c:v>6.196499170830181E-3</c:v>
                </c:pt>
                <c:pt idx="2132">
                  <c:v>8.1959874162456682E-3</c:v>
                </c:pt>
                <c:pt idx="2133">
                  <c:v>8.734192170127112E-3</c:v>
                </c:pt>
                <c:pt idx="2134">
                  <c:v>1.0189769040571731E-2</c:v>
                </c:pt>
                <c:pt idx="2135">
                  <c:v>1.1228580995530511E-2</c:v>
                </c:pt>
                <c:pt idx="2136">
                  <c:v>1.2632096463447349E-2</c:v>
                </c:pt>
                <c:pt idx="2137">
                  <c:v>1.3201212793283266E-2</c:v>
                </c:pt>
                <c:pt idx="2138">
                  <c:v>1.3378551911143597E-2</c:v>
                </c:pt>
                <c:pt idx="2139">
                  <c:v>1.3383057812514341E-2</c:v>
                </c:pt>
                <c:pt idx="2140">
                  <c:v>1.1895873830679669E-2</c:v>
                </c:pt>
                <c:pt idx="2141">
                  <c:v>1.1015669596846498E-2</c:v>
                </c:pt>
                <c:pt idx="2142">
                  <c:v>1.0384229166335027E-2</c:v>
                </c:pt>
                <c:pt idx="2143">
                  <c:v>9.0718590631524744E-3</c:v>
                </c:pt>
                <c:pt idx="2144">
                  <c:v>8.3513046298037442E-3</c:v>
                </c:pt>
                <c:pt idx="2145">
                  <c:v>9.1565258632547476E-3</c:v>
                </c:pt>
                <c:pt idx="2146">
                  <c:v>9.0402170972610808E-3</c:v>
                </c:pt>
                <c:pt idx="2147">
                  <c:v>1.0768058183204397E-2</c:v>
                </c:pt>
                <c:pt idx="2148">
                  <c:v>1.199968146227046E-2</c:v>
                </c:pt>
                <c:pt idx="2149">
                  <c:v>1.2929562333619669E-2</c:v>
                </c:pt>
                <c:pt idx="2150">
                  <c:v>1.5331959097519002E-2</c:v>
                </c:pt>
                <c:pt idx="2151">
                  <c:v>1.7247558699884289E-2</c:v>
                </c:pt>
                <c:pt idx="2152">
                  <c:v>1.6571368792380612E-2</c:v>
                </c:pt>
                <c:pt idx="2153">
                  <c:v>1.7857391014542676E-2</c:v>
                </c:pt>
                <c:pt idx="2154">
                  <c:v>1.9725975701045454E-2</c:v>
                </c:pt>
                <c:pt idx="2155">
                  <c:v>2.019936145677562E-2</c:v>
                </c:pt>
                <c:pt idx="2156">
                  <c:v>2.1978662474075265E-2</c:v>
                </c:pt>
                <c:pt idx="2157">
                  <c:v>2.1380354063221616E-2</c:v>
                </c:pt>
                <c:pt idx="2158">
                  <c:v>2.0620434392358753E-2</c:v>
                </c:pt>
                <c:pt idx="2159">
                  <c:v>2.093500276824992E-2</c:v>
                </c:pt>
                <c:pt idx="2160">
                  <c:v>2.0586645869698581E-2</c:v>
                </c:pt>
                <c:pt idx="2161">
                  <c:v>1.993574276718638E-2</c:v>
                </c:pt>
                <c:pt idx="2162">
                  <c:v>2.1236352505117882E-2</c:v>
                </c:pt>
                <c:pt idx="2163">
                  <c:v>2.1052904184374197E-2</c:v>
                </c:pt>
                <c:pt idx="2164">
                  <c:v>2.127680944764768E-2</c:v>
                </c:pt>
                <c:pt idx="2165">
                  <c:v>2.3514749548837258E-2</c:v>
                </c:pt>
                <c:pt idx="2166">
                  <c:v>2.3562647187257538E-2</c:v>
                </c:pt>
                <c:pt idx="2167">
                  <c:v>2.6490800209038715E-2</c:v>
                </c:pt>
                <c:pt idx="2168">
                  <c:v>2.8265834823043793E-2</c:v>
                </c:pt>
                <c:pt idx="2169">
                  <c:v>3.0287125799395135E-2</c:v>
                </c:pt>
                <c:pt idx="2170">
                  <c:v>3.0534985658184858E-2</c:v>
                </c:pt>
                <c:pt idx="2171">
                  <c:v>3.2766847251877063E-2</c:v>
                </c:pt>
                <c:pt idx="2172">
                  <c:v>3.3113852737200855E-2</c:v>
                </c:pt>
                <c:pt idx="2173">
                  <c:v>3.4030088609421416E-2</c:v>
                </c:pt>
                <c:pt idx="2174">
                  <c:v>3.332059079201044E-2</c:v>
                </c:pt>
                <c:pt idx="2175">
                  <c:v>3.5425997746484916E-2</c:v>
                </c:pt>
                <c:pt idx="2176">
                  <c:v>3.5906315586950566E-2</c:v>
                </c:pt>
                <c:pt idx="2177">
                  <c:v>3.5098968561681432E-2</c:v>
                </c:pt>
                <c:pt idx="2178">
                  <c:v>3.6344528978140445E-2</c:v>
                </c:pt>
                <c:pt idx="2179">
                  <c:v>3.7058031455660945E-2</c:v>
                </c:pt>
                <c:pt idx="2180">
                  <c:v>3.9306545642345425E-2</c:v>
                </c:pt>
                <c:pt idx="2181">
                  <c:v>4.0492660834659522E-2</c:v>
                </c:pt>
                <c:pt idx="2182">
                  <c:v>4.3069041735438574E-2</c:v>
                </c:pt>
                <c:pt idx="2183">
                  <c:v>4.535891885313581E-2</c:v>
                </c:pt>
                <c:pt idx="2184">
                  <c:v>4.8083142948411817E-2</c:v>
                </c:pt>
                <c:pt idx="2185">
                  <c:v>5.0428563052385189E-2</c:v>
                </c:pt>
                <c:pt idx="2186">
                  <c:v>5.4140921533424258E-2</c:v>
                </c:pt>
                <c:pt idx="2187">
                  <c:v>5.6176177290161944E-2</c:v>
                </c:pt>
                <c:pt idx="2188">
                  <c:v>5.8769017002330892E-2</c:v>
                </c:pt>
                <c:pt idx="2189">
                  <c:v>6.1425192851328192E-2</c:v>
                </c:pt>
                <c:pt idx="2190">
                  <c:v>6.2981254515778295E-2</c:v>
                </c:pt>
                <c:pt idx="2191">
                  <c:v>6.5712299109222772E-2</c:v>
                </c:pt>
                <c:pt idx="2192">
                  <c:v>6.740486909195087E-2</c:v>
                </c:pt>
                <c:pt idx="2193">
                  <c:v>7.008816927057504E-2</c:v>
                </c:pt>
                <c:pt idx="2194">
                  <c:v>7.2105950974187483E-2</c:v>
                </c:pt>
                <c:pt idx="2195">
                  <c:v>7.5040154172585249E-2</c:v>
                </c:pt>
                <c:pt idx="2196">
                  <c:v>7.7365537770609949E-2</c:v>
                </c:pt>
                <c:pt idx="2197">
                  <c:v>8.0608458392197269E-2</c:v>
                </c:pt>
                <c:pt idx="2198">
                  <c:v>8.375686541499433E-2</c:v>
                </c:pt>
                <c:pt idx="2199">
                  <c:v>8.731465114564757E-2</c:v>
                </c:pt>
                <c:pt idx="2200">
                  <c:v>9.1290850798327494E-2</c:v>
                </c:pt>
                <c:pt idx="2201">
                  <c:v>9.4044933961070776E-2</c:v>
                </c:pt>
                <c:pt idx="2202">
                  <c:v>9.6737970566260767E-2</c:v>
                </c:pt>
                <c:pt idx="2203">
                  <c:v>9.9398708465612995E-2</c:v>
                </c:pt>
                <c:pt idx="2204">
                  <c:v>0.10274578030781534</c:v>
                </c:pt>
                <c:pt idx="2205">
                  <c:v>0.10455002829108212</c:v>
                </c:pt>
                <c:pt idx="2206">
                  <c:v>0.10783539076508147</c:v>
                </c:pt>
                <c:pt idx="2207">
                  <c:v>0.1102461184175853</c:v>
                </c:pt>
                <c:pt idx="2208">
                  <c:v>0.11296667121327925</c:v>
                </c:pt>
                <c:pt idx="2209">
                  <c:v>0.11709935286525819</c:v>
                </c:pt>
                <c:pt idx="2210">
                  <c:v>0.11972598869862361</c:v>
                </c:pt>
                <c:pt idx="2211">
                  <c:v>0.12292938095555483</c:v>
                </c:pt>
                <c:pt idx="2212">
                  <c:v>0.12612430531780777</c:v>
                </c:pt>
                <c:pt idx="2213">
                  <c:v>0.13045947966894222</c:v>
                </c:pt>
                <c:pt idx="2214">
                  <c:v>0.13343651397220035</c:v>
                </c:pt>
                <c:pt idx="2215">
                  <c:v>0.13680455304122641</c:v>
                </c:pt>
                <c:pt idx="2216">
                  <c:v>0.14062271322703584</c:v>
                </c:pt>
                <c:pt idx="2217">
                  <c:v>0.14334896105133416</c:v>
                </c:pt>
                <c:pt idx="2218">
                  <c:v>0.14506114893672339</c:v>
                </c:pt>
                <c:pt idx="2219">
                  <c:v>0.14636543401979701</c:v>
                </c:pt>
                <c:pt idx="2220">
                  <c:v>0.14844623750442287</c:v>
                </c:pt>
                <c:pt idx="2221">
                  <c:v>0.14996522844798638</c:v>
                </c:pt>
                <c:pt idx="2222">
                  <c:v>0.15130292432710274</c:v>
                </c:pt>
                <c:pt idx="2223">
                  <c:v>0.15281691425280503</c:v>
                </c:pt>
                <c:pt idx="2224">
                  <c:v>0.15347586157493015</c:v>
                </c:pt>
                <c:pt idx="2225">
                  <c:v>0.15369035609750437</c:v>
                </c:pt>
                <c:pt idx="2226">
                  <c:v>0.15383307432237192</c:v>
                </c:pt>
                <c:pt idx="2227">
                  <c:v>0.15320960925569577</c:v>
                </c:pt>
                <c:pt idx="2228">
                  <c:v>0.1528113264045784</c:v>
                </c:pt>
                <c:pt idx="2229">
                  <c:v>0.15186854579940939</c:v>
                </c:pt>
                <c:pt idx="2230">
                  <c:v>0.15029249582343202</c:v>
                </c:pt>
                <c:pt idx="2231">
                  <c:v>0.14862077499814663</c:v>
                </c:pt>
                <c:pt idx="2232">
                  <c:v>0.1470274999542765</c:v>
                </c:pt>
                <c:pt idx="2233">
                  <c:v>0.14558839500655385</c:v>
                </c:pt>
                <c:pt idx="2234">
                  <c:v>0.14410372109260955</c:v>
                </c:pt>
                <c:pt idx="2235">
                  <c:v>0.14227195640465701</c:v>
                </c:pt>
                <c:pt idx="2236">
                  <c:v>0.14093816336212855</c:v>
                </c:pt>
                <c:pt idx="2237">
                  <c:v>0.14034922975583392</c:v>
                </c:pt>
                <c:pt idx="2238">
                  <c:v>0.13859345737615775</c:v>
                </c:pt>
                <c:pt idx="2239">
                  <c:v>0.13812777757037636</c:v>
                </c:pt>
                <c:pt idx="2240">
                  <c:v>0.13720189206300393</c:v>
                </c:pt>
                <c:pt idx="2241">
                  <c:v>0.13680551050225315</c:v>
                </c:pt>
                <c:pt idx="2242">
                  <c:v>0.13787712921061407</c:v>
                </c:pt>
                <c:pt idx="2243">
                  <c:v>0.13858339890788907</c:v>
                </c:pt>
                <c:pt idx="2244">
                  <c:v>0.14040069501494817</c:v>
                </c:pt>
                <c:pt idx="2245">
                  <c:v>0.14279306210544185</c:v>
                </c:pt>
                <c:pt idx="2246">
                  <c:v>0.14565264744956791</c:v>
                </c:pt>
                <c:pt idx="2247">
                  <c:v>0.15058008422675678</c:v>
                </c:pt>
                <c:pt idx="2248">
                  <c:v>0.15513654104866548</c:v>
                </c:pt>
                <c:pt idx="2249">
                  <c:v>0.16041724872389845</c:v>
                </c:pt>
                <c:pt idx="2250">
                  <c:v>0.16757339209160454</c:v>
                </c:pt>
                <c:pt idx="2251">
                  <c:v>0.17440063635640107</c:v>
                </c:pt>
                <c:pt idx="2252">
                  <c:v>0.18186389036511352</c:v>
                </c:pt>
                <c:pt idx="2253">
                  <c:v>0.18903553322086486</c:v>
                </c:pt>
                <c:pt idx="2254">
                  <c:v>0.19646012669815227</c:v>
                </c:pt>
                <c:pt idx="2255">
                  <c:v>0.20281952814915888</c:v>
                </c:pt>
                <c:pt idx="2256">
                  <c:v>0.20880435640232381</c:v>
                </c:pt>
                <c:pt idx="2257">
                  <c:v>0.21360394204386096</c:v>
                </c:pt>
                <c:pt idx="2258">
                  <c:v>0.21808172195340708</c:v>
                </c:pt>
                <c:pt idx="2259">
                  <c:v>0.22006749421045985</c:v>
                </c:pt>
                <c:pt idx="2260">
                  <c:v>0.22025289252245006</c:v>
                </c:pt>
                <c:pt idx="2261">
                  <c:v>0.21906770579166923</c:v>
                </c:pt>
                <c:pt idx="2262">
                  <c:v>0.21602612248983194</c:v>
                </c:pt>
                <c:pt idx="2263">
                  <c:v>0.21058686390109721</c:v>
                </c:pt>
                <c:pt idx="2264">
                  <c:v>0.20424910246896244</c:v>
                </c:pt>
                <c:pt idx="2265">
                  <c:v>0.19623355095540329</c:v>
                </c:pt>
                <c:pt idx="2266">
                  <c:v>0.18612529055777971</c:v>
                </c:pt>
                <c:pt idx="2267">
                  <c:v>0.17549331560046172</c:v>
                </c:pt>
                <c:pt idx="2268">
                  <c:v>0.16478340637904204</c:v>
                </c:pt>
                <c:pt idx="2269">
                  <c:v>0.1534795561924826</c:v>
                </c:pt>
                <c:pt idx="2270">
                  <c:v>0.14022146996633966</c:v>
                </c:pt>
                <c:pt idx="2271">
                  <c:v>0.12788805815113269</c:v>
                </c:pt>
                <c:pt idx="2272">
                  <c:v>0.11516334819029445</c:v>
                </c:pt>
                <c:pt idx="2273">
                  <c:v>0.10272833325686637</c:v>
                </c:pt>
                <c:pt idx="2274">
                  <c:v>9.0963180307705782E-2</c:v>
                </c:pt>
                <c:pt idx="2275">
                  <c:v>7.970256944193943E-2</c:v>
                </c:pt>
                <c:pt idx="2276">
                  <c:v>6.714502250209331E-2</c:v>
                </c:pt>
                <c:pt idx="2277">
                  <c:v>5.7200789723832635E-2</c:v>
                </c:pt>
                <c:pt idx="2278">
                  <c:v>4.5553048658677764E-2</c:v>
                </c:pt>
                <c:pt idx="2279">
                  <c:v>3.5445472040183335E-2</c:v>
                </c:pt>
                <c:pt idx="2280">
                  <c:v>2.507380753238048E-2</c:v>
                </c:pt>
                <c:pt idx="2281">
                  <c:v>1.4775023302720795E-2</c:v>
                </c:pt>
                <c:pt idx="2282">
                  <c:v>4.9644283224775689E-3</c:v>
                </c:pt>
                <c:pt idx="2283">
                  <c:v>-3.8806257723054648E-3</c:v>
                </c:pt>
                <c:pt idx="2284">
                  <c:v>-1.0362968765680765E-2</c:v>
                </c:pt>
                <c:pt idx="2285">
                  <c:v>-2.1861610454942278E-2</c:v>
                </c:pt>
                <c:pt idx="2286">
                  <c:v>-2.9460447863333013E-2</c:v>
                </c:pt>
                <c:pt idx="2287">
                  <c:v>-3.7558293524413977E-2</c:v>
                </c:pt>
                <c:pt idx="2288">
                  <c:v>-4.4740686841889699E-2</c:v>
                </c:pt>
                <c:pt idx="2289">
                  <c:v>-5.0591067009698232E-2</c:v>
                </c:pt>
                <c:pt idx="2290">
                  <c:v>-5.7705481789855018E-2</c:v>
                </c:pt>
                <c:pt idx="2291">
                  <c:v>-6.2390931597429811E-2</c:v>
                </c:pt>
                <c:pt idx="2292">
                  <c:v>-6.7837248202623102E-2</c:v>
                </c:pt>
                <c:pt idx="2293">
                  <c:v>-6.8124980029797833E-2</c:v>
                </c:pt>
                <c:pt idx="2294">
                  <c:v>-7.0498003215736849E-2</c:v>
                </c:pt>
                <c:pt idx="2295">
                  <c:v>-8.3154764364182732E-2</c:v>
                </c:pt>
                <c:pt idx="2296">
                  <c:v>-7.5848716146584283E-2</c:v>
                </c:pt>
                <c:pt idx="2297">
                  <c:v>-7.7595943885863106E-2</c:v>
                </c:pt>
                <c:pt idx="2298">
                  <c:v>-7.5268663901174204E-2</c:v>
                </c:pt>
                <c:pt idx="2299">
                  <c:v>-8.2935025117795047E-2</c:v>
                </c:pt>
                <c:pt idx="2300">
                  <c:v>-3.84795647085807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3A-49F4-86C6-DA40621A4478}"/>
            </c:ext>
          </c:extLst>
        </c:ser>
        <c:ser>
          <c:idx val="4"/>
          <c:order val="4"/>
          <c:tx>
            <c:strRef>
              <c:f>AbsPLEP2_lambdacor!$G$10</c:f>
              <c:strCache>
                <c:ptCount val="1"/>
                <c:pt idx="0">
                  <c:v>empty-P2-dial-0930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G$11:$G$2311</c:f>
              <c:numCache>
                <c:formatCode>General</c:formatCode>
                <c:ptCount val="2301"/>
                <c:pt idx="0">
                  <c:v>3.4703547800229197E-3</c:v>
                </c:pt>
                <c:pt idx="1">
                  <c:v>1.4678410619985812E-2</c:v>
                </c:pt>
                <c:pt idx="2">
                  <c:v>-1.1525740058039535E-2</c:v>
                </c:pt>
                <c:pt idx="3">
                  <c:v>-4.1236979765686445E-3</c:v>
                </c:pt>
                <c:pt idx="4">
                  <c:v>3.7220058511819483E-3</c:v>
                </c:pt>
                <c:pt idx="5">
                  <c:v>-2.5960903440910392E-3</c:v>
                </c:pt>
                <c:pt idx="6">
                  <c:v>-3.2789535451736816E-3</c:v>
                </c:pt>
                <c:pt idx="7">
                  <c:v>-8.2256656208825572E-3</c:v>
                </c:pt>
                <c:pt idx="8">
                  <c:v>9.2621859009527109E-3</c:v>
                </c:pt>
                <c:pt idx="9">
                  <c:v>-9.9686913687369386E-4</c:v>
                </c:pt>
                <c:pt idx="10">
                  <c:v>-1.8354365219075724E-2</c:v>
                </c:pt>
                <c:pt idx="11">
                  <c:v>7.8803361032029791E-3</c:v>
                </c:pt>
                <c:pt idx="12">
                  <c:v>1.18232856990227E-2</c:v>
                </c:pt>
                <c:pt idx="13">
                  <c:v>2.511897049412775E-3</c:v>
                </c:pt>
                <c:pt idx="14">
                  <c:v>5.1722628025140972E-3</c:v>
                </c:pt>
                <c:pt idx="15">
                  <c:v>3.9827562617488453E-3</c:v>
                </c:pt>
                <c:pt idx="16">
                  <c:v>2.4955487204855221E-3</c:v>
                </c:pt>
                <c:pt idx="17">
                  <c:v>6.852114817787084E-3</c:v>
                </c:pt>
                <c:pt idx="18">
                  <c:v>4.8713651324544839E-3</c:v>
                </c:pt>
                <c:pt idx="19">
                  <c:v>9.9555169402129155E-3</c:v>
                </c:pt>
                <c:pt idx="20">
                  <c:v>8.1494236236825009E-3</c:v>
                </c:pt>
                <c:pt idx="21">
                  <c:v>1.091488681871897E-2</c:v>
                </c:pt>
                <c:pt idx="22">
                  <c:v>1.8698101587832049E-3</c:v>
                </c:pt>
                <c:pt idx="23">
                  <c:v>-1.3302435029898703E-3</c:v>
                </c:pt>
                <c:pt idx="24">
                  <c:v>-2.7420010414400987E-3</c:v>
                </c:pt>
                <c:pt idx="25">
                  <c:v>-3.7698157546171389E-3</c:v>
                </c:pt>
                <c:pt idx="26">
                  <c:v>-3.0163332439897446E-3</c:v>
                </c:pt>
                <c:pt idx="27">
                  <c:v>1.4576006907305931E-2</c:v>
                </c:pt>
                <c:pt idx="28">
                  <c:v>-3.3199364557194057E-3</c:v>
                </c:pt>
                <c:pt idx="29">
                  <c:v>-5.4731409649261611E-4</c:v>
                </c:pt>
                <c:pt idx="30">
                  <c:v>7.0294072636991438E-3</c:v>
                </c:pt>
                <c:pt idx="31">
                  <c:v>5.1427287992459776E-3</c:v>
                </c:pt>
                <c:pt idx="32">
                  <c:v>-7.0474433998749704E-3</c:v>
                </c:pt>
                <c:pt idx="33">
                  <c:v>2.2055836064024358E-3</c:v>
                </c:pt>
                <c:pt idx="34">
                  <c:v>8.0404554783419409E-3</c:v>
                </c:pt>
                <c:pt idx="35">
                  <c:v>1.0705988607689999E-2</c:v>
                </c:pt>
                <c:pt idx="36">
                  <c:v>7.6379107641574503E-4</c:v>
                </c:pt>
                <c:pt idx="37">
                  <c:v>-2.9551293721746634E-3</c:v>
                </c:pt>
                <c:pt idx="38">
                  <c:v>-1.6455639078284644E-3</c:v>
                </c:pt>
                <c:pt idx="39">
                  <c:v>-1.2742585147085365E-3</c:v>
                </c:pt>
                <c:pt idx="40">
                  <c:v>-3.1333945763527098E-3</c:v>
                </c:pt>
                <c:pt idx="41">
                  <c:v>6.1501202028547627E-4</c:v>
                </c:pt>
                <c:pt idx="42">
                  <c:v>-1.2234020766853614E-3</c:v>
                </c:pt>
                <c:pt idx="43">
                  <c:v>-2.493121106463863E-3</c:v>
                </c:pt>
                <c:pt idx="44">
                  <c:v>-4.9052885303700021E-3</c:v>
                </c:pt>
                <c:pt idx="45">
                  <c:v>-3.1963880987130912E-3</c:v>
                </c:pt>
                <c:pt idx="46">
                  <c:v>6.7896779562472663E-3</c:v>
                </c:pt>
                <c:pt idx="47">
                  <c:v>-1.2018771748388106E-3</c:v>
                </c:pt>
                <c:pt idx="48">
                  <c:v>3.9038641569918535E-3</c:v>
                </c:pt>
                <c:pt idx="49">
                  <c:v>1.0007527286311744E-2</c:v>
                </c:pt>
                <c:pt idx="50">
                  <c:v>-3.3130217796275112E-3</c:v>
                </c:pt>
                <c:pt idx="51">
                  <c:v>3.2086952681440219E-3</c:v>
                </c:pt>
                <c:pt idx="52">
                  <c:v>-2.850979623500078E-3</c:v>
                </c:pt>
                <c:pt idx="53">
                  <c:v>-2.7393051772999256E-3</c:v>
                </c:pt>
                <c:pt idx="54">
                  <c:v>-3.0436192913671258E-3</c:v>
                </c:pt>
                <c:pt idx="55">
                  <c:v>2.8956985104201423E-3</c:v>
                </c:pt>
                <c:pt idx="56">
                  <c:v>8.977204784500932E-4</c:v>
                </c:pt>
                <c:pt idx="57">
                  <c:v>-4.3516175148185891E-3</c:v>
                </c:pt>
                <c:pt idx="58">
                  <c:v>3.4900138846319338E-3</c:v>
                </c:pt>
                <c:pt idx="59">
                  <c:v>7.242650654450504E-4</c:v>
                </c:pt>
                <c:pt idx="60">
                  <c:v>3.8423687586230278E-3</c:v>
                </c:pt>
                <c:pt idx="61">
                  <c:v>-7.0603524004209453E-4</c:v>
                </c:pt>
                <c:pt idx="62">
                  <c:v>-6.1049661268526914E-4</c:v>
                </c:pt>
                <c:pt idx="63">
                  <c:v>-3.6544497709799818E-3</c:v>
                </c:pt>
                <c:pt idx="64">
                  <c:v>4.8297517520608201E-3</c:v>
                </c:pt>
                <c:pt idx="65">
                  <c:v>-1.5004680311637535E-3</c:v>
                </c:pt>
                <c:pt idx="66">
                  <c:v>1.9389793870751536E-3</c:v>
                </c:pt>
                <c:pt idx="67">
                  <c:v>1.5372985944111968E-3</c:v>
                </c:pt>
                <c:pt idx="68">
                  <c:v>-6.9069831977352815E-3</c:v>
                </c:pt>
                <c:pt idx="69">
                  <c:v>-2.4424272584639105E-3</c:v>
                </c:pt>
                <c:pt idx="70">
                  <c:v>1.5100822643224175E-3</c:v>
                </c:pt>
                <c:pt idx="71">
                  <c:v>-1.9061186403445361E-3</c:v>
                </c:pt>
                <c:pt idx="72">
                  <c:v>-5.2920738436975055E-3</c:v>
                </c:pt>
                <c:pt idx="73">
                  <c:v>-3.1402525462232538E-3</c:v>
                </c:pt>
                <c:pt idx="74">
                  <c:v>-3.6622402158143635E-5</c:v>
                </c:pt>
                <c:pt idx="75">
                  <c:v>-4.3242177227676218E-4</c:v>
                </c:pt>
                <c:pt idx="76">
                  <c:v>-1.5788908284742435E-3</c:v>
                </c:pt>
                <c:pt idx="77">
                  <c:v>-2.0188820645138141E-3</c:v>
                </c:pt>
                <c:pt idx="78">
                  <c:v>2.1392550044983007E-3</c:v>
                </c:pt>
                <c:pt idx="79">
                  <c:v>2.3543718239175844E-3</c:v>
                </c:pt>
                <c:pt idx="80">
                  <c:v>-3.895094224094682E-4</c:v>
                </c:pt>
                <c:pt idx="81">
                  <c:v>1.4773766330388356E-3</c:v>
                </c:pt>
                <c:pt idx="82">
                  <c:v>-2.7490105554651631E-4</c:v>
                </c:pt>
                <c:pt idx="83">
                  <c:v>-2.5417662404831932E-3</c:v>
                </c:pt>
                <c:pt idx="84">
                  <c:v>2.1526965427445567E-3</c:v>
                </c:pt>
                <c:pt idx="85">
                  <c:v>-3.8317771049138256E-3</c:v>
                </c:pt>
                <c:pt idx="86">
                  <c:v>-1.9377561170323097E-3</c:v>
                </c:pt>
                <c:pt idx="87">
                  <c:v>-3.1602810871348731E-3</c:v>
                </c:pt>
                <c:pt idx="88">
                  <c:v>1.4624890153785881E-3</c:v>
                </c:pt>
                <c:pt idx="89">
                  <c:v>-4.0764264708159741E-3</c:v>
                </c:pt>
                <c:pt idx="90">
                  <c:v>1.5326729678143934E-3</c:v>
                </c:pt>
                <c:pt idx="91">
                  <c:v>-5.0501644099139702E-3</c:v>
                </c:pt>
                <c:pt idx="92">
                  <c:v>-8.6958778359550633E-3</c:v>
                </c:pt>
                <c:pt idx="93">
                  <c:v>-3.5889335405456003E-3</c:v>
                </c:pt>
                <c:pt idx="94">
                  <c:v>-4.8167392362777235E-3</c:v>
                </c:pt>
                <c:pt idx="95">
                  <c:v>-2.2773419724502302E-3</c:v>
                </c:pt>
                <c:pt idx="96">
                  <c:v>-4.803683800911087E-3</c:v>
                </c:pt>
                <c:pt idx="97">
                  <c:v>-1.5637043605103811E-3</c:v>
                </c:pt>
                <c:pt idx="98">
                  <c:v>-1.1003601726418295E-3</c:v>
                </c:pt>
                <c:pt idx="99">
                  <c:v>-3.1371739830016003E-3</c:v>
                </c:pt>
                <c:pt idx="100">
                  <c:v>-1.2173818746456684E-3</c:v>
                </c:pt>
                <c:pt idx="101">
                  <c:v>-2.029501473816326E-3</c:v>
                </c:pt>
                <c:pt idx="102">
                  <c:v>-1.3194806888022249E-3</c:v>
                </c:pt>
                <c:pt idx="103">
                  <c:v>3.35648726771446E-4</c:v>
                </c:pt>
                <c:pt idx="104">
                  <c:v>-5.9962714832104518E-3</c:v>
                </c:pt>
                <c:pt idx="105">
                  <c:v>-7.0355630221900431E-4</c:v>
                </c:pt>
                <c:pt idx="106">
                  <c:v>-6.6150929751638762E-4</c:v>
                </c:pt>
                <c:pt idx="107">
                  <c:v>-3.7104384349761696E-4</c:v>
                </c:pt>
                <c:pt idx="108">
                  <c:v>-3.7392025780002384E-3</c:v>
                </c:pt>
                <c:pt idx="109">
                  <c:v>-4.336113118851518E-3</c:v>
                </c:pt>
                <c:pt idx="110">
                  <c:v>-3.487528803383013E-3</c:v>
                </c:pt>
                <c:pt idx="111">
                  <c:v>-2.5755248319013942E-3</c:v>
                </c:pt>
                <c:pt idx="112">
                  <c:v>-3.5904543283929412E-3</c:v>
                </c:pt>
                <c:pt idx="113">
                  <c:v>-4.0099035831227363E-3</c:v>
                </c:pt>
                <c:pt idx="114">
                  <c:v>-1.1836446760690213E-3</c:v>
                </c:pt>
                <c:pt idx="115">
                  <c:v>-3.7137879990789997E-3</c:v>
                </c:pt>
                <c:pt idx="116">
                  <c:v>-4.6763682100608543E-3</c:v>
                </c:pt>
                <c:pt idx="117">
                  <c:v>-4.3157502888393588E-3</c:v>
                </c:pt>
                <c:pt idx="118">
                  <c:v>-2.6997251016107927E-3</c:v>
                </c:pt>
                <c:pt idx="119">
                  <c:v>-2.866660627439354E-3</c:v>
                </c:pt>
                <c:pt idx="120">
                  <c:v>-1.5027609729295448E-3</c:v>
                </c:pt>
                <c:pt idx="121">
                  <c:v>-2.5889529511775693E-3</c:v>
                </c:pt>
                <c:pt idx="122">
                  <c:v>-1.9203319355007888E-3</c:v>
                </c:pt>
                <c:pt idx="123">
                  <c:v>-1.4345531015254008E-3</c:v>
                </c:pt>
                <c:pt idx="124">
                  <c:v>-3.7059804038905263E-3</c:v>
                </c:pt>
                <c:pt idx="125">
                  <c:v>-4.0462778324672731E-3</c:v>
                </c:pt>
                <c:pt idx="126">
                  <c:v>-2.4122624831787141E-3</c:v>
                </c:pt>
                <c:pt idx="127">
                  <c:v>-2.3075176247781999E-3</c:v>
                </c:pt>
                <c:pt idx="128">
                  <c:v>-3.0732841579851657E-3</c:v>
                </c:pt>
                <c:pt idx="129">
                  <c:v>-2.3336515314167187E-3</c:v>
                </c:pt>
                <c:pt idx="130">
                  <c:v>-2.8206492380278246E-3</c:v>
                </c:pt>
                <c:pt idx="131">
                  <c:v>-2.2523681608116151E-3</c:v>
                </c:pt>
                <c:pt idx="132">
                  <c:v>-1.9270503804182833E-3</c:v>
                </c:pt>
                <c:pt idx="133">
                  <c:v>-3.3517548483716249E-3</c:v>
                </c:pt>
                <c:pt idx="134">
                  <c:v>-2.1691592721570958E-3</c:v>
                </c:pt>
                <c:pt idx="135">
                  <c:v>-2.0221269884726119E-3</c:v>
                </c:pt>
                <c:pt idx="136">
                  <c:v>-2.4464460785610341E-3</c:v>
                </c:pt>
                <c:pt idx="137">
                  <c:v>-3.1536335447872703E-3</c:v>
                </c:pt>
                <c:pt idx="138">
                  <c:v>-3.9280902015588308E-3</c:v>
                </c:pt>
                <c:pt idx="139">
                  <c:v>-3.25088578847239E-3</c:v>
                </c:pt>
                <c:pt idx="140">
                  <c:v>-1.7970463226893822E-3</c:v>
                </c:pt>
                <c:pt idx="141">
                  <c:v>-1.7021344427150635E-3</c:v>
                </c:pt>
                <c:pt idx="142">
                  <c:v>-2.5050214189725924E-3</c:v>
                </c:pt>
                <c:pt idx="143">
                  <c:v>-2.8851086218274723E-3</c:v>
                </c:pt>
                <c:pt idx="144">
                  <c:v>-1.1080282987230329E-3</c:v>
                </c:pt>
                <c:pt idx="145">
                  <c:v>-2.2557310714703578E-3</c:v>
                </c:pt>
                <c:pt idx="146">
                  <c:v>-3.3755324535426588E-3</c:v>
                </c:pt>
                <c:pt idx="147">
                  <c:v>-2.996307502341481E-3</c:v>
                </c:pt>
                <c:pt idx="148">
                  <c:v>-1.8603223336024384E-3</c:v>
                </c:pt>
                <c:pt idx="149">
                  <c:v>-3.5676626256558631E-3</c:v>
                </c:pt>
                <c:pt idx="150">
                  <c:v>-1.7525459122776817E-3</c:v>
                </c:pt>
                <c:pt idx="151">
                  <c:v>-1.0084406003120529E-3</c:v>
                </c:pt>
                <c:pt idx="152">
                  <c:v>-5.6229287183106116E-4</c:v>
                </c:pt>
                <c:pt idx="153">
                  <c:v>-2.4358020069951379E-3</c:v>
                </c:pt>
                <c:pt idx="154">
                  <c:v>-3.4677047582262442E-3</c:v>
                </c:pt>
                <c:pt idx="155">
                  <c:v>-1.7162936454210194E-3</c:v>
                </c:pt>
                <c:pt idx="156">
                  <c:v>-1.6475972671007345E-3</c:v>
                </c:pt>
                <c:pt idx="157">
                  <c:v>-1.4544430034781723E-3</c:v>
                </c:pt>
                <c:pt idx="158">
                  <c:v>-2.8458004301062136E-3</c:v>
                </c:pt>
                <c:pt idx="159">
                  <c:v>-1.9203071886789956E-3</c:v>
                </c:pt>
                <c:pt idx="160">
                  <c:v>-1.7237641379546885E-3</c:v>
                </c:pt>
                <c:pt idx="161">
                  <c:v>-1.1963053291618626E-3</c:v>
                </c:pt>
                <c:pt idx="162">
                  <c:v>-1.6496603475111317E-3</c:v>
                </c:pt>
                <c:pt idx="163">
                  <c:v>-8.6101538321996587E-4</c:v>
                </c:pt>
                <c:pt idx="164">
                  <c:v>-1.2297628771011891E-3</c:v>
                </c:pt>
                <c:pt idx="165">
                  <c:v>-8.7829975934666446E-4</c:v>
                </c:pt>
                <c:pt idx="166">
                  <c:v>-6.9711052816924871E-4</c:v>
                </c:pt>
                <c:pt idx="167">
                  <c:v>-2.3592674351314881E-3</c:v>
                </c:pt>
                <c:pt idx="168">
                  <c:v>-6.2767595643575466E-4</c:v>
                </c:pt>
                <c:pt idx="169">
                  <c:v>-1.3551321056728231E-3</c:v>
                </c:pt>
                <c:pt idx="170">
                  <c:v>-1.8452439673436218E-3</c:v>
                </c:pt>
                <c:pt idx="171">
                  <c:v>-2.7523653418259873E-3</c:v>
                </c:pt>
                <c:pt idx="172">
                  <c:v>-1.3140590811713503E-3</c:v>
                </c:pt>
                <c:pt idx="173">
                  <c:v>-1.4512401770324056E-3</c:v>
                </c:pt>
                <c:pt idx="174">
                  <c:v>-1.5030961621995929E-3</c:v>
                </c:pt>
                <c:pt idx="175">
                  <c:v>-1.2737563067023762E-3</c:v>
                </c:pt>
                <c:pt idx="176">
                  <c:v>-3.8494348565025135E-4</c:v>
                </c:pt>
                <c:pt idx="177">
                  <c:v>-1.5083013735078359E-3</c:v>
                </c:pt>
                <c:pt idx="178">
                  <c:v>-1.1137631418485471E-3</c:v>
                </c:pt>
                <c:pt idx="179">
                  <c:v>-1.0149219490023474E-3</c:v>
                </c:pt>
                <c:pt idx="180">
                  <c:v>-2.1349753621279187E-3</c:v>
                </c:pt>
                <c:pt idx="181">
                  <c:v>-1.7617837650535338E-3</c:v>
                </c:pt>
                <c:pt idx="182">
                  <c:v>-1.5472844438954268E-3</c:v>
                </c:pt>
                <c:pt idx="183">
                  <c:v>-7.3291111783082077E-4</c:v>
                </c:pt>
                <c:pt idx="184">
                  <c:v>-6.54168492136422E-4</c:v>
                </c:pt>
                <c:pt idx="185">
                  <c:v>-1.2358440687832116E-3</c:v>
                </c:pt>
                <c:pt idx="186">
                  <c:v>-1.3021235579237338E-3</c:v>
                </c:pt>
                <c:pt idx="187">
                  <c:v>-8.3611092164653442E-4</c:v>
                </c:pt>
                <c:pt idx="188">
                  <c:v>-8.8648783328474159E-4</c:v>
                </c:pt>
                <c:pt idx="189">
                  <c:v>-1.3367245139384552E-3</c:v>
                </c:pt>
                <c:pt idx="190">
                  <c:v>1.6510110029874583E-4</c:v>
                </c:pt>
                <c:pt idx="191">
                  <c:v>-6.0824698683000986E-4</c:v>
                </c:pt>
                <c:pt idx="192">
                  <c:v>-1.8233261502806943E-3</c:v>
                </c:pt>
                <c:pt idx="193">
                  <c:v>6.0975705924299489E-5</c:v>
                </c:pt>
                <c:pt idx="194">
                  <c:v>-1.0730150899508975E-4</c:v>
                </c:pt>
                <c:pt idx="195">
                  <c:v>-1.1437545427354472E-3</c:v>
                </c:pt>
                <c:pt idx="196">
                  <c:v>4.5252470793962982E-4</c:v>
                </c:pt>
                <c:pt idx="197">
                  <c:v>-5.8852699011397239E-4</c:v>
                </c:pt>
                <c:pt idx="198">
                  <c:v>-9.5511170696806896E-5</c:v>
                </c:pt>
                <c:pt idx="199">
                  <c:v>-1.4949072549998756E-3</c:v>
                </c:pt>
                <c:pt idx="200">
                  <c:v>-6.9842018684633869E-4</c:v>
                </c:pt>
                <c:pt idx="201">
                  <c:v>-2.3359293027645431E-4</c:v>
                </c:pt>
                <c:pt idx="202">
                  <c:v>-8.8116680629111641E-4</c:v>
                </c:pt>
                <c:pt idx="203">
                  <c:v>-2.0904404073738315E-3</c:v>
                </c:pt>
                <c:pt idx="204">
                  <c:v>-1.6544023324234179E-3</c:v>
                </c:pt>
                <c:pt idx="205">
                  <c:v>-1.2731261377922111E-3</c:v>
                </c:pt>
                <c:pt idx="206">
                  <c:v>6.9485217174210592E-4</c:v>
                </c:pt>
                <c:pt idx="207">
                  <c:v>5.9035894558108828E-4</c:v>
                </c:pt>
                <c:pt idx="208">
                  <c:v>-1.8238424699460257E-4</c:v>
                </c:pt>
                <c:pt idx="209">
                  <c:v>6.6552149224269677E-4</c:v>
                </c:pt>
                <c:pt idx="210">
                  <c:v>-1.6316903867212122E-3</c:v>
                </c:pt>
                <c:pt idx="211">
                  <c:v>-1.7013098037071649E-3</c:v>
                </c:pt>
                <c:pt idx="212">
                  <c:v>-8.6188192380215814E-4</c:v>
                </c:pt>
                <c:pt idx="213">
                  <c:v>-1.1734778543739006E-3</c:v>
                </c:pt>
                <c:pt idx="214">
                  <c:v>8.5841514731985896E-5</c:v>
                </c:pt>
                <c:pt idx="215">
                  <c:v>1.9110248230938993E-3</c:v>
                </c:pt>
                <c:pt idx="216">
                  <c:v>-3.6376909753641634E-5</c:v>
                </c:pt>
                <c:pt idx="217">
                  <c:v>2.4385041011460926E-4</c:v>
                </c:pt>
                <c:pt idx="218">
                  <c:v>3.8952270105798922E-4</c:v>
                </c:pt>
                <c:pt idx="219">
                  <c:v>-2.0469496711446357E-3</c:v>
                </c:pt>
                <c:pt idx="220">
                  <c:v>1.0793587908223753E-4</c:v>
                </c:pt>
                <c:pt idx="221">
                  <c:v>8.8670633656352457E-4</c:v>
                </c:pt>
                <c:pt idx="222">
                  <c:v>-2.6653067839146165E-3</c:v>
                </c:pt>
                <c:pt idx="223">
                  <c:v>-1.9968197055783912E-4</c:v>
                </c:pt>
                <c:pt idx="224">
                  <c:v>8.8901102002614599E-4</c:v>
                </c:pt>
                <c:pt idx="225">
                  <c:v>1.5020409709142375E-3</c:v>
                </c:pt>
                <c:pt idx="226">
                  <c:v>-1.7345212804646994E-3</c:v>
                </c:pt>
                <c:pt idx="227">
                  <c:v>-2.5323599752543925E-3</c:v>
                </c:pt>
                <c:pt idx="228">
                  <c:v>1.7074890492227608E-3</c:v>
                </c:pt>
                <c:pt idx="229">
                  <c:v>1.2794754073613447E-3</c:v>
                </c:pt>
                <c:pt idx="230">
                  <c:v>-2.167262294734764E-3</c:v>
                </c:pt>
                <c:pt idx="231">
                  <c:v>-3.2008674030602792E-3</c:v>
                </c:pt>
                <c:pt idx="232">
                  <c:v>-2.1708171404571895E-3</c:v>
                </c:pt>
                <c:pt idx="233">
                  <c:v>-5.430314854914086E-3</c:v>
                </c:pt>
                <c:pt idx="234">
                  <c:v>7.8061729135647448E-4</c:v>
                </c:pt>
                <c:pt idx="235">
                  <c:v>2.7066974827191122E-3</c:v>
                </c:pt>
                <c:pt idx="236">
                  <c:v>-7.5423308066115483E-4</c:v>
                </c:pt>
                <c:pt idx="237">
                  <c:v>-4.8999822252398621E-3</c:v>
                </c:pt>
                <c:pt idx="238">
                  <c:v>2.5056007006502255E-3</c:v>
                </c:pt>
                <c:pt idx="239">
                  <c:v>1.407774157679665E-3</c:v>
                </c:pt>
                <c:pt idx="240">
                  <c:v>-9.773549130927088E-4</c:v>
                </c:pt>
                <c:pt idx="241">
                  <c:v>2.2600073399842505E-4</c:v>
                </c:pt>
                <c:pt idx="242">
                  <c:v>3.427480281253812E-3</c:v>
                </c:pt>
                <c:pt idx="243">
                  <c:v>-1.7783234226861309E-3</c:v>
                </c:pt>
                <c:pt idx="244">
                  <c:v>-2.6896659902364804E-3</c:v>
                </c:pt>
                <c:pt idx="245">
                  <c:v>2.2226254425667773E-3</c:v>
                </c:pt>
                <c:pt idx="246">
                  <c:v>-4.9715750574555115E-4</c:v>
                </c:pt>
                <c:pt idx="247">
                  <c:v>-3.1200069908339269E-3</c:v>
                </c:pt>
                <c:pt idx="248">
                  <c:v>-4.1222492176662233E-3</c:v>
                </c:pt>
                <c:pt idx="249">
                  <c:v>-5.1196436121333372E-5</c:v>
                </c:pt>
                <c:pt idx="250">
                  <c:v>3.6721163219034757E-3</c:v>
                </c:pt>
                <c:pt idx="251">
                  <c:v>1.5949229614503867E-3</c:v>
                </c:pt>
                <c:pt idx="252">
                  <c:v>1.5382505062544113E-4</c:v>
                </c:pt>
                <c:pt idx="253">
                  <c:v>4.4439687134291764E-4</c:v>
                </c:pt>
                <c:pt idx="254">
                  <c:v>1.2133189231173826E-3</c:v>
                </c:pt>
                <c:pt idx="255">
                  <c:v>-1.2275328300086798E-3</c:v>
                </c:pt>
                <c:pt idx="256">
                  <c:v>-6.6703168151848249E-4</c:v>
                </c:pt>
                <c:pt idx="257">
                  <c:v>1.6369419878934956E-3</c:v>
                </c:pt>
                <c:pt idx="258">
                  <c:v>-1.4786949421186184E-3</c:v>
                </c:pt>
                <c:pt idx="259">
                  <c:v>-1.187460403054251E-4</c:v>
                </c:pt>
                <c:pt idx="260">
                  <c:v>-3.5822913376955604E-4</c:v>
                </c:pt>
                <c:pt idx="261">
                  <c:v>-5.1820741792199879E-4</c:v>
                </c:pt>
                <c:pt idx="262">
                  <c:v>2.5610853285753833E-3</c:v>
                </c:pt>
                <c:pt idx="263">
                  <c:v>-1.7724594254891236E-3</c:v>
                </c:pt>
                <c:pt idx="264">
                  <c:v>-1.0044062485297066E-3</c:v>
                </c:pt>
                <c:pt idx="265">
                  <c:v>-4.291858390424487E-4</c:v>
                </c:pt>
                <c:pt idx="266">
                  <c:v>-6.2715158641221333E-4</c:v>
                </c:pt>
                <c:pt idx="267">
                  <c:v>-5.4441810105697666E-4</c:v>
                </c:pt>
                <c:pt idx="268">
                  <c:v>-1.2215704690326755E-3</c:v>
                </c:pt>
                <c:pt idx="269">
                  <c:v>-6.7641778892773424E-5</c:v>
                </c:pt>
                <c:pt idx="270">
                  <c:v>5.3227381640135601E-5</c:v>
                </c:pt>
                <c:pt idx="271">
                  <c:v>1.5948898312831104E-3</c:v>
                </c:pt>
                <c:pt idx="272">
                  <c:v>8.0190835170914146E-4</c:v>
                </c:pt>
                <c:pt idx="273">
                  <c:v>2.4700936762493339E-4</c:v>
                </c:pt>
                <c:pt idx="274">
                  <c:v>-1.9128686643451846E-3</c:v>
                </c:pt>
                <c:pt idx="275">
                  <c:v>-1.3308009248483542E-3</c:v>
                </c:pt>
                <c:pt idx="276">
                  <c:v>-1.4889206828169639E-3</c:v>
                </c:pt>
                <c:pt idx="277">
                  <c:v>9.1599359913467279E-4</c:v>
                </c:pt>
                <c:pt idx="278">
                  <c:v>-2.0318762861689828E-3</c:v>
                </c:pt>
                <c:pt idx="279">
                  <c:v>3.5064855639700167E-3</c:v>
                </c:pt>
                <c:pt idx="280">
                  <c:v>-1.8721012880988826E-3</c:v>
                </c:pt>
                <c:pt idx="281">
                  <c:v>-1.1090620143657977E-3</c:v>
                </c:pt>
                <c:pt idx="282">
                  <c:v>5.5187693051173339E-4</c:v>
                </c:pt>
                <c:pt idx="283">
                  <c:v>1.5108260817343032E-3</c:v>
                </c:pt>
                <c:pt idx="284">
                  <c:v>-1.0009452845412652E-3</c:v>
                </c:pt>
                <c:pt idx="285">
                  <c:v>-3.9052864416486248E-3</c:v>
                </c:pt>
                <c:pt idx="286">
                  <c:v>9.7209256410199854E-4</c:v>
                </c:pt>
                <c:pt idx="287">
                  <c:v>-2.7277490508189513E-3</c:v>
                </c:pt>
                <c:pt idx="288">
                  <c:v>4.9762685999952053E-4</c:v>
                </c:pt>
                <c:pt idx="289">
                  <c:v>-1.2809809547096977E-3</c:v>
                </c:pt>
                <c:pt idx="290">
                  <c:v>-9.8688838962617334E-4</c:v>
                </c:pt>
                <c:pt idx="291">
                  <c:v>2.4818713917954781E-3</c:v>
                </c:pt>
                <c:pt idx="292">
                  <c:v>2.2120841332581472E-3</c:v>
                </c:pt>
                <c:pt idx="293">
                  <c:v>4.3453602934663202E-4</c:v>
                </c:pt>
                <c:pt idx="294">
                  <c:v>-2.3680475922886572E-3</c:v>
                </c:pt>
                <c:pt idx="295">
                  <c:v>-1.1619173840191586E-3</c:v>
                </c:pt>
                <c:pt idx="296">
                  <c:v>-3.4238436571155592E-4</c:v>
                </c:pt>
                <c:pt idx="297">
                  <c:v>-7.7522042227829227E-4</c:v>
                </c:pt>
                <c:pt idx="298">
                  <c:v>-3.8470465675043489E-4</c:v>
                </c:pt>
                <c:pt idx="299">
                  <c:v>7.6292803880933721E-4</c:v>
                </c:pt>
                <c:pt idx="300">
                  <c:v>-2.6657108534089771E-4</c:v>
                </c:pt>
                <c:pt idx="301">
                  <c:v>-4.1940598039019381E-4</c:v>
                </c:pt>
                <c:pt idx="302">
                  <c:v>1.6717360275852709E-3</c:v>
                </c:pt>
                <c:pt idx="303">
                  <c:v>-1.5166974818609132E-3</c:v>
                </c:pt>
                <c:pt idx="304">
                  <c:v>4.3453774173010315E-4</c:v>
                </c:pt>
                <c:pt idx="305">
                  <c:v>-6.3224237653427065E-4</c:v>
                </c:pt>
                <c:pt idx="306">
                  <c:v>-2.3319890472356698E-3</c:v>
                </c:pt>
                <c:pt idx="307">
                  <c:v>1.9139827218091557E-4</c:v>
                </c:pt>
                <c:pt idx="308">
                  <c:v>-6.5879660047718155E-4</c:v>
                </c:pt>
                <c:pt idx="309">
                  <c:v>1.2264195298511069E-4</c:v>
                </c:pt>
                <c:pt idx="310">
                  <c:v>-1.5720306465498261E-3</c:v>
                </c:pt>
                <c:pt idx="311">
                  <c:v>1.6952593369010463E-4</c:v>
                </c:pt>
                <c:pt idx="312">
                  <c:v>-8.8156444326626879E-4</c:v>
                </c:pt>
                <c:pt idx="313">
                  <c:v>5.9767799972704552E-4</c:v>
                </c:pt>
                <c:pt idx="314">
                  <c:v>-1.5293417803478489E-3</c:v>
                </c:pt>
                <c:pt idx="315">
                  <c:v>-9.7815907138231253E-4</c:v>
                </c:pt>
                <c:pt idx="316">
                  <c:v>7.4243798207077397E-4</c:v>
                </c:pt>
                <c:pt idx="317">
                  <c:v>6.8095334704830826E-4</c:v>
                </c:pt>
                <c:pt idx="318">
                  <c:v>2.7098262636521611E-4</c:v>
                </c:pt>
                <c:pt idx="319">
                  <c:v>-1.2289146799744945E-3</c:v>
                </c:pt>
                <c:pt idx="320">
                  <c:v>1.9056030488973676E-3</c:v>
                </c:pt>
                <c:pt idx="321">
                  <c:v>2.0753919181395429E-3</c:v>
                </c:pt>
                <c:pt idx="322">
                  <c:v>7.8987977910334115E-4</c:v>
                </c:pt>
                <c:pt idx="323">
                  <c:v>2.3529252980223139E-4</c:v>
                </c:pt>
                <c:pt idx="324">
                  <c:v>7.4562252260628945E-4</c:v>
                </c:pt>
                <c:pt idx="325">
                  <c:v>2.9646908915428906E-3</c:v>
                </c:pt>
                <c:pt idx="326">
                  <c:v>9.0081193335353124E-4</c:v>
                </c:pt>
                <c:pt idx="327">
                  <c:v>6.2589343867769029E-4</c:v>
                </c:pt>
                <c:pt idx="328">
                  <c:v>7.1941152445848325E-4</c:v>
                </c:pt>
                <c:pt idx="329">
                  <c:v>-1.4869399352599698E-3</c:v>
                </c:pt>
                <c:pt idx="330">
                  <c:v>4.4395869027529997E-4</c:v>
                </c:pt>
                <c:pt idx="331">
                  <c:v>-3.920839098183717E-3</c:v>
                </c:pt>
                <c:pt idx="332">
                  <c:v>2.4653772659259318E-4</c:v>
                </c:pt>
                <c:pt idx="333">
                  <c:v>3.4643969494313823E-4</c:v>
                </c:pt>
                <c:pt idx="334">
                  <c:v>4.5066622111914964E-4</c:v>
                </c:pt>
                <c:pt idx="335">
                  <c:v>2.4870337366599375E-3</c:v>
                </c:pt>
                <c:pt idx="336">
                  <c:v>2.7590868415044954E-3</c:v>
                </c:pt>
                <c:pt idx="337">
                  <c:v>3.7374020016237124E-3</c:v>
                </c:pt>
                <c:pt idx="338">
                  <c:v>-4.2937347977954378E-3</c:v>
                </c:pt>
                <c:pt idx="339">
                  <c:v>-2.735239493630786E-3</c:v>
                </c:pt>
                <c:pt idx="340">
                  <c:v>2.7740760614455053E-3</c:v>
                </c:pt>
                <c:pt idx="341">
                  <c:v>-6.3441342304730239E-4</c:v>
                </c:pt>
                <c:pt idx="342">
                  <c:v>1.664456665886032E-3</c:v>
                </c:pt>
                <c:pt idx="343">
                  <c:v>2.2566600637409853E-4</c:v>
                </c:pt>
                <c:pt idx="344">
                  <c:v>-1.5291611564092686E-4</c:v>
                </c:pt>
                <c:pt idx="345">
                  <c:v>9.1027643568258182E-5</c:v>
                </c:pt>
                <c:pt idx="346">
                  <c:v>-9.961978410992188E-4</c:v>
                </c:pt>
                <c:pt idx="347">
                  <c:v>-7.836349012742376E-4</c:v>
                </c:pt>
                <c:pt idx="348">
                  <c:v>1.7286822315021218E-3</c:v>
                </c:pt>
                <c:pt idx="349">
                  <c:v>-1.7835696814836217E-3</c:v>
                </c:pt>
                <c:pt idx="350">
                  <c:v>-2.9807063062524848E-3</c:v>
                </c:pt>
                <c:pt idx="351">
                  <c:v>2.3473160089401389E-3</c:v>
                </c:pt>
                <c:pt idx="352">
                  <c:v>-2.3500991406768361E-3</c:v>
                </c:pt>
                <c:pt idx="353">
                  <c:v>-3.9031266531530905E-3</c:v>
                </c:pt>
                <c:pt idx="354">
                  <c:v>-3.1619813001216475E-3</c:v>
                </c:pt>
                <c:pt idx="355">
                  <c:v>-1.9893502484550109E-3</c:v>
                </c:pt>
                <c:pt idx="356">
                  <c:v>2.7034524181501415E-4</c:v>
                </c:pt>
                <c:pt idx="357">
                  <c:v>3.8000679997985294E-3</c:v>
                </c:pt>
                <c:pt idx="358">
                  <c:v>-9.1735149465929991E-4</c:v>
                </c:pt>
                <c:pt idx="359">
                  <c:v>3.2420091475099284E-3</c:v>
                </c:pt>
                <c:pt idx="360">
                  <c:v>-4.3267304224823763E-4</c:v>
                </c:pt>
                <c:pt idx="361">
                  <c:v>-4.5338694144870205E-3</c:v>
                </c:pt>
                <c:pt idx="362">
                  <c:v>-1.5526117411751895E-3</c:v>
                </c:pt>
                <c:pt idx="363">
                  <c:v>-3.6540750277105523E-3</c:v>
                </c:pt>
                <c:pt idx="364">
                  <c:v>-1.8463269034471631E-3</c:v>
                </c:pt>
                <c:pt idx="365">
                  <c:v>4.8291608841831805E-3</c:v>
                </c:pt>
                <c:pt idx="366">
                  <c:v>-4.553782762583853E-3</c:v>
                </c:pt>
                <c:pt idx="367">
                  <c:v>-1.3999575438715731E-4</c:v>
                </c:pt>
                <c:pt idx="368">
                  <c:v>6.7183214799649525E-3</c:v>
                </c:pt>
                <c:pt idx="369">
                  <c:v>-4.2328096683748213E-3</c:v>
                </c:pt>
                <c:pt idx="370">
                  <c:v>2.5524417096061854E-3</c:v>
                </c:pt>
                <c:pt idx="371">
                  <c:v>-2.9123005239306034E-3</c:v>
                </c:pt>
                <c:pt idx="372">
                  <c:v>-1.5437684035197151E-3</c:v>
                </c:pt>
                <c:pt idx="373">
                  <c:v>2.5705640331296804E-3</c:v>
                </c:pt>
                <c:pt idx="374">
                  <c:v>-1.1067248222674207E-3</c:v>
                </c:pt>
                <c:pt idx="375">
                  <c:v>6.0385599264056386E-4</c:v>
                </c:pt>
                <c:pt idx="376">
                  <c:v>-3.5071599636055453E-4</c:v>
                </c:pt>
                <c:pt idx="377">
                  <c:v>-2.0291499861581665E-3</c:v>
                </c:pt>
                <c:pt idx="378">
                  <c:v>2.4771613024463963E-3</c:v>
                </c:pt>
                <c:pt idx="379">
                  <c:v>-4.2006686866639768E-3</c:v>
                </c:pt>
                <c:pt idx="380">
                  <c:v>-9.4148829062233944E-4</c:v>
                </c:pt>
                <c:pt idx="381">
                  <c:v>5.4706458101375678E-3</c:v>
                </c:pt>
                <c:pt idx="382">
                  <c:v>-9.9407834775299894E-4</c:v>
                </c:pt>
                <c:pt idx="383">
                  <c:v>-4.7357154255819357E-3</c:v>
                </c:pt>
                <c:pt idx="384">
                  <c:v>1.2141784272351915E-3</c:v>
                </c:pt>
                <c:pt idx="385">
                  <c:v>-3.2923826724442322E-3</c:v>
                </c:pt>
                <c:pt idx="386">
                  <c:v>6.9947909911007369E-4</c:v>
                </c:pt>
                <c:pt idx="387">
                  <c:v>-3.2127072113800094E-3</c:v>
                </c:pt>
                <c:pt idx="388">
                  <c:v>-6.0993569091072168E-3</c:v>
                </c:pt>
                <c:pt idx="389">
                  <c:v>-3.9831371550931201E-3</c:v>
                </c:pt>
                <c:pt idx="390">
                  <c:v>-7.1095353144423959E-4</c:v>
                </c:pt>
                <c:pt idx="391">
                  <c:v>-4.2074425305761373E-4</c:v>
                </c:pt>
                <c:pt idx="392">
                  <c:v>-2.8966204920307208E-3</c:v>
                </c:pt>
                <c:pt idx="393">
                  <c:v>-5.3627669345034969E-3</c:v>
                </c:pt>
                <c:pt idx="394">
                  <c:v>1.1598911065698082E-3</c:v>
                </c:pt>
                <c:pt idx="395">
                  <c:v>2.1801425020817507E-3</c:v>
                </c:pt>
                <c:pt idx="396">
                  <c:v>1.1461334246557868E-3</c:v>
                </c:pt>
                <c:pt idx="397">
                  <c:v>-6.0321537634943148E-4</c:v>
                </c:pt>
                <c:pt idx="398">
                  <c:v>-4.7536609634625214E-3</c:v>
                </c:pt>
                <c:pt idx="399">
                  <c:v>-1.2721626147619673E-3</c:v>
                </c:pt>
                <c:pt idx="400">
                  <c:v>-5.3163491445478057E-3</c:v>
                </c:pt>
                <c:pt idx="401">
                  <c:v>-2.6340480328101261E-3</c:v>
                </c:pt>
                <c:pt idx="402">
                  <c:v>-3.4108080169147799E-3</c:v>
                </c:pt>
                <c:pt idx="403">
                  <c:v>2.7401800630885362E-4</c:v>
                </c:pt>
                <c:pt idx="404">
                  <c:v>-5.6472666100990283E-3</c:v>
                </c:pt>
                <c:pt idx="405">
                  <c:v>-3.2314585077788983E-3</c:v>
                </c:pt>
                <c:pt idx="406">
                  <c:v>7.8446112468664557E-3</c:v>
                </c:pt>
                <c:pt idx="407">
                  <c:v>-5.8540465133063643E-4</c:v>
                </c:pt>
                <c:pt idx="408">
                  <c:v>-1.3164360984056593E-3</c:v>
                </c:pt>
                <c:pt idx="409">
                  <c:v>4.7928574647484005E-3</c:v>
                </c:pt>
                <c:pt idx="410">
                  <c:v>-4.0058974364119392E-3</c:v>
                </c:pt>
                <c:pt idx="411">
                  <c:v>4.3648626014037469E-3</c:v>
                </c:pt>
                <c:pt idx="412">
                  <c:v>1.2395420774958012E-3</c:v>
                </c:pt>
                <c:pt idx="413">
                  <c:v>-2.1030326525407445E-2</c:v>
                </c:pt>
                <c:pt idx="414">
                  <c:v>-1.8101125308596425E-2</c:v>
                </c:pt>
                <c:pt idx="415">
                  <c:v>3.8521277816605561E-3</c:v>
                </c:pt>
                <c:pt idx="416">
                  <c:v>1.0304399187175441E-3</c:v>
                </c:pt>
                <c:pt idx="417">
                  <c:v>8.3993537595409527E-3</c:v>
                </c:pt>
                <c:pt idx="418">
                  <c:v>-2.9895384407320081E-2</c:v>
                </c:pt>
                <c:pt idx="419">
                  <c:v>-4.8409921487476242E-3</c:v>
                </c:pt>
                <c:pt idx="420">
                  <c:v>1.0356385066732355E-2</c:v>
                </c:pt>
                <c:pt idx="421">
                  <c:v>-5.7652084517418843E-3</c:v>
                </c:pt>
                <c:pt idx="422">
                  <c:v>-7.9440811822948203E-3</c:v>
                </c:pt>
                <c:pt idx="423">
                  <c:v>3.0725362802522214E-3</c:v>
                </c:pt>
                <c:pt idx="424">
                  <c:v>4.1085910895431975E-3</c:v>
                </c:pt>
                <c:pt idx="425">
                  <c:v>8.5436446608678739E-3</c:v>
                </c:pt>
                <c:pt idx="426">
                  <c:v>3.7398351742471032E-3</c:v>
                </c:pt>
                <c:pt idx="427">
                  <c:v>-1.1735712616536033E-3</c:v>
                </c:pt>
                <c:pt idx="428">
                  <c:v>-8.1163679584499264E-3</c:v>
                </c:pt>
                <c:pt idx="429">
                  <c:v>3.9492123026335819E-3</c:v>
                </c:pt>
                <c:pt idx="430">
                  <c:v>-5.8559579911272065E-3</c:v>
                </c:pt>
                <c:pt idx="431">
                  <c:v>-8.0376234998800096E-3</c:v>
                </c:pt>
                <c:pt idx="432">
                  <c:v>5.9507615302575693E-3</c:v>
                </c:pt>
                <c:pt idx="433">
                  <c:v>1.890401212313159E-2</c:v>
                </c:pt>
                <c:pt idx="434">
                  <c:v>9.3142552204199223E-3</c:v>
                </c:pt>
                <c:pt idx="435">
                  <c:v>-2.315728503731497E-4</c:v>
                </c:pt>
                <c:pt idx="436">
                  <c:v>2.7436719865060858E-2</c:v>
                </c:pt>
                <c:pt idx="437">
                  <c:v>-1.8211736517853839E-2</c:v>
                </c:pt>
                <c:pt idx="438">
                  <c:v>4.0662223659219156E-3</c:v>
                </c:pt>
                <c:pt idx="439">
                  <c:v>2.7085857114090874E-3</c:v>
                </c:pt>
                <c:pt idx="440">
                  <c:v>1.049546983423524E-2</c:v>
                </c:pt>
                <c:pt idx="441">
                  <c:v>1.7245315843765489E-2</c:v>
                </c:pt>
                <c:pt idx="442">
                  <c:v>-5.1207659328046211E-3</c:v>
                </c:pt>
                <c:pt idx="443">
                  <c:v>-1.1759618447706777E-2</c:v>
                </c:pt>
                <c:pt idx="444">
                  <c:v>-3.3063676365608329E-3</c:v>
                </c:pt>
                <c:pt idx="445">
                  <c:v>-7.3901446270963379E-3</c:v>
                </c:pt>
                <c:pt idx="446">
                  <c:v>-2.48370440372872E-2</c:v>
                </c:pt>
                <c:pt idx="447">
                  <c:v>-1.9433019204360368E-2</c:v>
                </c:pt>
                <c:pt idx="448">
                  <c:v>6.9293504224622222E-3</c:v>
                </c:pt>
                <c:pt idx="449">
                  <c:v>3.2426362667942604E-2</c:v>
                </c:pt>
                <c:pt idx="450">
                  <c:v>3.7790083076353786E-2</c:v>
                </c:pt>
                <c:pt idx="451">
                  <c:v>2.4975208628992069E-2</c:v>
                </c:pt>
                <c:pt idx="452">
                  <c:v>-1.9733261042702111E-2</c:v>
                </c:pt>
                <c:pt idx="453">
                  <c:v>3.4404275122598735E-2</c:v>
                </c:pt>
                <c:pt idx="454">
                  <c:v>-8.8619891509198502E-3</c:v>
                </c:pt>
                <c:pt idx="455">
                  <c:v>-7.3406053994016611E-3</c:v>
                </c:pt>
                <c:pt idx="456">
                  <c:v>-6.0826496655432938E-2</c:v>
                </c:pt>
                <c:pt idx="457">
                  <c:v>-4.0885680674659641E-2</c:v>
                </c:pt>
                <c:pt idx="458">
                  <c:v>-1.5167280514408858E-2</c:v>
                </c:pt>
                <c:pt idx="459">
                  <c:v>-4.6863350902758456E-3</c:v>
                </c:pt>
                <c:pt idx="460">
                  <c:v>-1.1328278446838699E-2</c:v>
                </c:pt>
                <c:pt idx="461">
                  <c:v>-4.1335028051825401E-2</c:v>
                </c:pt>
                <c:pt idx="462">
                  <c:v>-4.5152740337919585E-3</c:v>
                </c:pt>
                <c:pt idx="463">
                  <c:v>0.17432421365006906</c:v>
                </c:pt>
                <c:pt idx="464">
                  <c:v>0.15566650379738256</c:v>
                </c:pt>
                <c:pt idx="465">
                  <c:v>1.6079738951452725E-3</c:v>
                </c:pt>
                <c:pt idx="466">
                  <c:v>-8.8704033792671638E-2</c:v>
                </c:pt>
                <c:pt idx="467">
                  <c:v>-0.17356118771947623</c:v>
                </c:pt>
                <c:pt idx="468">
                  <c:v>3.1728551585219034E-2</c:v>
                </c:pt>
                <c:pt idx="469">
                  <c:v>-6.1433219494735417E-2</c:v>
                </c:pt>
                <c:pt idx="470">
                  <c:v>-0.2128792582094936</c:v>
                </c:pt>
                <c:pt idx="471">
                  <c:v>0.30996596142075539</c:v>
                </c:pt>
                <c:pt idx="472">
                  <c:v>-1.6178286787794736E-2</c:v>
                </c:pt>
                <c:pt idx="473">
                  <c:v>-0.11777865234040652</c:v>
                </c:pt>
                <c:pt idx="474">
                  <c:v>0.34511625312996308</c:v>
                </c:pt>
                <c:pt idx="475">
                  <c:v>7.1911372099393148E-2</c:v>
                </c:pt>
                <c:pt idx="476">
                  <c:v>1.7224801562111019E-2</c:v>
                </c:pt>
                <c:pt idx="477">
                  <c:v>0.14539773615771678</c:v>
                </c:pt>
                <c:pt idx="478">
                  <c:v>1.3405598165920223E-2</c:v>
                </c:pt>
                <c:pt idx="479">
                  <c:v>4.6794665770758914E-2</c:v>
                </c:pt>
                <c:pt idx="480">
                  <c:v>1.0320188316881074E-2</c:v>
                </c:pt>
                <c:pt idx="481">
                  <c:v>0.13034697104123508</c:v>
                </c:pt>
                <c:pt idx="482">
                  <c:v>4.8037567110532711E-2</c:v>
                </c:pt>
                <c:pt idx="483">
                  <c:v>-0.1093310041888074</c:v>
                </c:pt>
                <c:pt idx="484">
                  <c:v>-8.0617369403481492E-2</c:v>
                </c:pt>
                <c:pt idx="485">
                  <c:v>0.35222653413913885</c:v>
                </c:pt>
                <c:pt idx="486">
                  <c:v>2.9792117851640439E-3</c:v>
                </c:pt>
                <c:pt idx="487">
                  <c:v>-0.14453637790463833</c:v>
                </c:pt>
                <c:pt idx="488">
                  <c:v>-7.9841976914484941E-2</c:v>
                </c:pt>
                <c:pt idx="489">
                  <c:v>-0.10713373525747966</c:v>
                </c:pt>
                <c:pt idx="490">
                  <c:v>-0.27242786107334355</c:v>
                </c:pt>
                <c:pt idx="491">
                  <c:v>0.47075579020565628</c:v>
                </c:pt>
                <c:pt idx="492">
                  <c:v>-4.4817148253428508E-3</c:v>
                </c:pt>
                <c:pt idx="493">
                  <c:v>-8.1201385329307332E-2</c:v>
                </c:pt>
                <c:pt idx="494">
                  <c:v>4.6571307711156334E-2</c:v>
                </c:pt>
                <c:pt idx="495">
                  <c:v>0.1130953845498696</c:v>
                </c:pt>
                <c:pt idx="496">
                  <c:v>4.0600118986986872E-2</c:v>
                </c:pt>
                <c:pt idx="497">
                  <c:v>-3.6595759138028955E-2</c:v>
                </c:pt>
                <c:pt idx="498">
                  <c:v>4.3962342275920149E-2</c:v>
                </c:pt>
                <c:pt idx="499">
                  <c:v>9.8629896018095184</c:v>
                </c:pt>
                <c:pt idx="500">
                  <c:v>1.9804382548053587</c:v>
                </c:pt>
                <c:pt idx="501">
                  <c:v>9.8700160032208721</c:v>
                </c:pt>
                <c:pt idx="502">
                  <c:v>-0.10213358114619406</c:v>
                </c:pt>
                <c:pt idx="503">
                  <c:v>6.3294663409178664E-2</c:v>
                </c:pt>
                <c:pt idx="504">
                  <c:v>0.14168044973189226</c:v>
                </c:pt>
                <c:pt idx="505">
                  <c:v>0.37462607007249005</c:v>
                </c:pt>
                <c:pt idx="506">
                  <c:v>-0.58381147080162288</c:v>
                </c:pt>
                <c:pt idx="507">
                  <c:v>-0.29770066189914629</c:v>
                </c:pt>
                <c:pt idx="508">
                  <c:v>-7.5089851010626665E-2</c:v>
                </c:pt>
                <c:pt idx="509">
                  <c:v>9.8989697889957622</c:v>
                </c:pt>
                <c:pt idx="510">
                  <c:v>-7.0457953147367719E-2</c:v>
                </c:pt>
                <c:pt idx="511">
                  <c:v>9.9068812405864115</c:v>
                </c:pt>
                <c:pt idx="512">
                  <c:v>1.3256806670400743</c:v>
                </c:pt>
                <c:pt idx="513">
                  <c:v>9.9151125720371365</c:v>
                </c:pt>
                <c:pt idx="514">
                  <c:v>9.9195491534173446</c:v>
                </c:pt>
                <c:pt idx="515">
                  <c:v>-4.4613110131570016E-2</c:v>
                </c:pt>
                <c:pt idx="516">
                  <c:v>9.9275097241479635</c:v>
                </c:pt>
                <c:pt idx="517">
                  <c:v>-4.0436756456309439E-2</c:v>
                </c:pt>
                <c:pt idx="518">
                  <c:v>0.10992659792753656</c:v>
                </c:pt>
                <c:pt idx="519">
                  <c:v>-0.20471538034657316</c:v>
                </c:pt>
                <c:pt idx="520">
                  <c:v>6.6808544481960969E-2</c:v>
                </c:pt>
                <c:pt idx="521">
                  <c:v>0.247062210544198</c:v>
                </c:pt>
                <c:pt idx="522">
                  <c:v>9.9521447949725328</c:v>
                </c:pt>
                <c:pt idx="523">
                  <c:v>1.2930990432889089</c:v>
                </c:pt>
                <c:pt idx="524">
                  <c:v>-0.13622718645002777</c:v>
                </c:pt>
                <c:pt idx="525">
                  <c:v>-0.8053576436319847</c:v>
                </c:pt>
                <c:pt idx="526">
                  <c:v>9.0291544481103207E-3</c:v>
                </c:pt>
                <c:pt idx="527">
                  <c:v>9.9677750665590246</c:v>
                </c:pt>
                <c:pt idx="528">
                  <c:v>0.12399375533788684</c:v>
                </c:pt>
                <c:pt idx="529">
                  <c:v>-0.9161073563715737</c:v>
                </c:pt>
                <c:pt idx="530">
                  <c:v>-0.26478499277869944</c:v>
                </c:pt>
                <c:pt idx="531">
                  <c:v>-0.23877113319050514</c:v>
                </c:pt>
                <c:pt idx="532">
                  <c:v>-0.61548144971432772</c:v>
                </c:pt>
                <c:pt idx="533">
                  <c:v>0.13138439276832037</c:v>
                </c:pt>
                <c:pt idx="534">
                  <c:v>0.76239944045690511</c:v>
                </c:pt>
                <c:pt idx="535">
                  <c:v>7.091135623559966E-2</c:v>
                </c:pt>
                <c:pt idx="536">
                  <c:v>-0.95626496721380416</c:v>
                </c:pt>
                <c:pt idx="537">
                  <c:v>9.9837829676034708</c:v>
                </c:pt>
                <c:pt idx="538">
                  <c:v>2.3089539722223971E-2</c:v>
                </c:pt>
                <c:pt idx="539">
                  <c:v>0.38934401052329282</c:v>
                </c:pt>
                <c:pt idx="540">
                  <c:v>0.42878206868616986</c:v>
                </c:pt>
                <c:pt idx="541">
                  <c:v>0.79527424052994733</c:v>
                </c:pt>
                <c:pt idx="542">
                  <c:v>-5.2791509289625255E-2</c:v>
                </c:pt>
                <c:pt idx="543">
                  <c:v>9.9877184344844157</c:v>
                </c:pt>
                <c:pt idx="544">
                  <c:v>9.9880268115421558</c:v>
                </c:pt>
                <c:pt idx="545">
                  <c:v>-0.86694486375850122</c:v>
                </c:pt>
                <c:pt idx="546">
                  <c:v>0.27585933579323885</c:v>
                </c:pt>
                <c:pt idx="547">
                  <c:v>-0.12711307447790965</c:v>
                </c:pt>
                <c:pt idx="548">
                  <c:v>-4.7558530409383765E-2</c:v>
                </c:pt>
                <c:pt idx="549">
                  <c:v>4.2599982793488991E-3</c:v>
                </c:pt>
                <c:pt idx="550">
                  <c:v>2.200808731860705E-2</c:v>
                </c:pt>
                <c:pt idx="551">
                  <c:v>-2.2667977545581783E-2</c:v>
                </c:pt>
                <c:pt idx="552">
                  <c:v>8.8335382860785128E-2</c:v>
                </c:pt>
                <c:pt idx="553">
                  <c:v>4.8645903180564012E-2</c:v>
                </c:pt>
                <c:pt idx="554">
                  <c:v>-4.0270296793941368E-2</c:v>
                </c:pt>
                <c:pt idx="555">
                  <c:v>0.20561630342783715</c:v>
                </c:pt>
                <c:pt idx="556">
                  <c:v>0.24693834568113246</c:v>
                </c:pt>
                <c:pt idx="557">
                  <c:v>-0.22627455372521216</c:v>
                </c:pt>
                <c:pt idx="558">
                  <c:v>0.12514157197764603</c:v>
                </c:pt>
                <c:pt idx="559">
                  <c:v>-0.18324660395287135</c:v>
                </c:pt>
                <c:pt idx="560">
                  <c:v>0.27357859363708864</c:v>
                </c:pt>
                <c:pt idx="561">
                  <c:v>0.14970943824187527</c:v>
                </c:pt>
                <c:pt idx="562">
                  <c:v>9.1784302312569746E-2</c:v>
                </c:pt>
                <c:pt idx="563">
                  <c:v>-2.0804181540285616E-2</c:v>
                </c:pt>
                <c:pt idx="564">
                  <c:v>7.7233059061079398E-2</c:v>
                </c:pt>
                <c:pt idx="565">
                  <c:v>-4.3907278404444153E-2</c:v>
                </c:pt>
                <c:pt idx="566">
                  <c:v>4.8408723092916287E-2</c:v>
                </c:pt>
                <c:pt idx="567">
                  <c:v>6.7888567977638745E-2</c:v>
                </c:pt>
                <c:pt idx="568">
                  <c:v>5.295119768204265E-2</c:v>
                </c:pt>
                <c:pt idx="569">
                  <c:v>-3.3327992995186226E-2</c:v>
                </c:pt>
                <c:pt idx="570">
                  <c:v>-7.3621867589235626E-4</c:v>
                </c:pt>
                <c:pt idx="571">
                  <c:v>0.24833054038875002</c:v>
                </c:pt>
                <c:pt idx="572">
                  <c:v>0.38259637419097403</c:v>
                </c:pt>
                <c:pt idx="573">
                  <c:v>0.2057187224765748</c:v>
                </c:pt>
                <c:pt idx="574">
                  <c:v>0.15652313516221306</c:v>
                </c:pt>
                <c:pt idx="575">
                  <c:v>8.3734909435436468E-3</c:v>
                </c:pt>
                <c:pt idx="576">
                  <c:v>6.6028383468239818E-2</c:v>
                </c:pt>
                <c:pt idx="577">
                  <c:v>7.6956726656865537E-2</c:v>
                </c:pt>
                <c:pt idx="578">
                  <c:v>9.9705522532496871E-2</c:v>
                </c:pt>
                <c:pt idx="579">
                  <c:v>9.0656608191926627E-2</c:v>
                </c:pt>
                <c:pt idx="580">
                  <c:v>0.1046348263722082</c:v>
                </c:pt>
                <c:pt idx="581">
                  <c:v>5.3621341565801325E-2</c:v>
                </c:pt>
                <c:pt idx="582">
                  <c:v>5.8326550004497699E-2</c:v>
                </c:pt>
                <c:pt idx="583">
                  <c:v>0.12011463750385834</c:v>
                </c:pt>
                <c:pt idx="584">
                  <c:v>0.10349541022011502</c:v>
                </c:pt>
                <c:pt idx="585">
                  <c:v>-5.888952804037656E-2</c:v>
                </c:pt>
                <c:pt idx="586">
                  <c:v>3.4246044168430675E-2</c:v>
                </c:pt>
                <c:pt idx="587">
                  <c:v>2.208114733714173E-2</c:v>
                </c:pt>
                <c:pt idx="588">
                  <c:v>0.17283986216335123</c:v>
                </c:pt>
                <c:pt idx="589">
                  <c:v>0.12799892987651199</c:v>
                </c:pt>
                <c:pt idx="590">
                  <c:v>8.6319053221268344E-2</c:v>
                </c:pt>
                <c:pt idx="591">
                  <c:v>0.14692510634154787</c:v>
                </c:pt>
                <c:pt idx="592">
                  <c:v>0.1371811639126371</c:v>
                </c:pt>
                <c:pt idx="593">
                  <c:v>9.7528904179478709E-2</c:v>
                </c:pt>
                <c:pt idx="594">
                  <c:v>7.9443371051499387E-2</c:v>
                </c:pt>
                <c:pt idx="595">
                  <c:v>0.13987262376565027</c:v>
                </c:pt>
                <c:pt idx="596">
                  <c:v>9.1074949247579265E-2</c:v>
                </c:pt>
                <c:pt idx="597">
                  <c:v>0.10470851892409512</c:v>
                </c:pt>
                <c:pt idx="598">
                  <c:v>0.10825690358259346</c:v>
                </c:pt>
                <c:pt idx="599">
                  <c:v>0.13427598734257576</c:v>
                </c:pt>
                <c:pt idx="600">
                  <c:v>0.1135279599014245</c:v>
                </c:pt>
                <c:pt idx="601">
                  <c:v>0.13834323991548897</c:v>
                </c:pt>
                <c:pt idx="602">
                  <c:v>0.14512712320048968</c:v>
                </c:pt>
                <c:pt idx="603">
                  <c:v>0.13371728480624509</c:v>
                </c:pt>
                <c:pt idx="604">
                  <c:v>0.14173834418102238</c:v>
                </c:pt>
                <c:pt idx="605">
                  <c:v>0.13617880718808356</c:v>
                </c:pt>
                <c:pt idx="606">
                  <c:v>0.13012220687109577</c:v>
                </c:pt>
                <c:pt idx="607">
                  <c:v>0.14350306079853722</c:v>
                </c:pt>
                <c:pt idx="608">
                  <c:v>0.16014937732296702</c:v>
                </c:pt>
                <c:pt idx="609">
                  <c:v>0.13091447197202041</c:v>
                </c:pt>
                <c:pt idx="610">
                  <c:v>0.14777497065270778</c:v>
                </c:pt>
                <c:pt idx="611">
                  <c:v>0.14335750779656931</c:v>
                </c:pt>
                <c:pt idx="612">
                  <c:v>0.14642672184571345</c:v>
                </c:pt>
                <c:pt idx="613">
                  <c:v>0.15090284668675324</c:v>
                </c:pt>
                <c:pt idx="614">
                  <c:v>0.15977980117551702</c:v>
                </c:pt>
                <c:pt idx="615">
                  <c:v>0.16125180948039566</c:v>
                </c:pt>
                <c:pt idx="616">
                  <c:v>0.15477555940661747</c:v>
                </c:pt>
                <c:pt idx="617">
                  <c:v>0.16291813211450928</c:v>
                </c:pt>
                <c:pt idx="618">
                  <c:v>0.16474999758858283</c:v>
                </c:pt>
                <c:pt idx="619">
                  <c:v>0.16905295445523513</c:v>
                </c:pt>
                <c:pt idx="620">
                  <c:v>0.17228891397991244</c:v>
                </c:pt>
                <c:pt idx="621">
                  <c:v>0.1721833229279072</c:v>
                </c:pt>
                <c:pt idx="622">
                  <c:v>0.16921659942313069</c:v>
                </c:pt>
                <c:pt idx="623">
                  <c:v>0.17264209646768258</c:v>
                </c:pt>
                <c:pt idx="624">
                  <c:v>0.17294888482595752</c:v>
                </c:pt>
                <c:pt idx="625">
                  <c:v>0.17430847217235476</c:v>
                </c:pt>
                <c:pt idx="626">
                  <c:v>0.16905027285475582</c:v>
                </c:pt>
                <c:pt idx="627">
                  <c:v>0.17466639683699808</c:v>
                </c:pt>
                <c:pt idx="628">
                  <c:v>0.1774716364714207</c:v>
                </c:pt>
                <c:pt idx="629">
                  <c:v>0.18158156108169424</c:v>
                </c:pt>
                <c:pt idx="630">
                  <c:v>0.17973155486341144</c:v>
                </c:pt>
                <c:pt idx="631">
                  <c:v>0.17623444600948596</c:v>
                </c:pt>
                <c:pt idx="632">
                  <c:v>0.17580197905901335</c:v>
                </c:pt>
                <c:pt idx="633">
                  <c:v>0.17937017397355629</c:v>
                </c:pt>
                <c:pt idx="634">
                  <c:v>0.17350970887603606</c:v>
                </c:pt>
                <c:pt idx="635">
                  <c:v>0.17477215480049751</c:v>
                </c:pt>
                <c:pt idx="636">
                  <c:v>0.17615498228621923</c:v>
                </c:pt>
                <c:pt idx="637">
                  <c:v>0.17509041969236028</c:v>
                </c:pt>
                <c:pt idx="638">
                  <c:v>0.17543702026561264</c:v>
                </c:pt>
                <c:pt idx="639">
                  <c:v>0.17392454153334572</c:v>
                </c:pt>
                <c:pt idx="640">
                  <c:v>0.17381830032345624</c:v>
                </c:pt>
                <c:pt idx="641">
                  <c:v>0.17175685068110227</c:v>
                </c:pt>
                <c:pt idx="642">
                  <c:v>0.17084717033785277</c:v>
                </c:pt>
                <c:pt idx="643">
                  <c:v>0.16997680426288561</c:v>
                </c:pt>
                <c:pt idx="644">
                  <c:v>0.16874552054588082</c:v>
                </c:pt>
                <c:pt idx="645">
                  <c:v>0.16890822807579792</c:v>
                </c:pt>
                <c:pt idx="646">
                  <c:v>0.1696887642152915</c:v>
                </c:pt>
                <c:pt idx="647">
                  <c:v>0.16699058091301999</c:v>
                </c:pt>
                <c:pt idx="648">
                  <c:v>0.16726395818413806</c:v>
                </c:pt>
                <c:pt idx="649">
                  <c:v>0.16733128608533504</c:v>
                </c:pt>
                <c:pt idx="650">
                  <c:v>0.16582048905300861</c:v>
                </c:pt>
                <c:pt idx="651">
                  <c:v>0.16553209827172821</c:v>
                </c:pt>
                <c:pt idx="652">
                  <c:v>0.16641087108177621</c:v>
                </c:pt>
                <c:pt idx="653">
                  <c:v>0.16300315558516171</c:v>
                </c:pt>
                <c:pt idx="654">
                  <c:v>0.16476796114727221</c:v>
                </c:pt>
                <c:pt idx="655">
                  <c:v>0.16491379410338608</c:v>
                </c:pt>
                <c:pt idx="656">
                  <c:v>0.16450040987568665</c:v>
                </c:pt>
                <c:pt idx="657">
                  <c:v>0.16413116349392337</c:v>
                </c:pt>
                <c:pt idx="658">
                  <c:v>0.16429653000877906</c:v>
                </c:pt>
                <c:pt idx="659">
                  <c:v>0.16376958934889813</c:v>
                </c:pt>
                <c:pt idx="660">
                  <c:v>0.16383530219124953</c:v>
                </c:pt>
                <c:pt idx="661">
                  <c:v>0.16451221536801444</c:v>
                </c:pt>
                <c:pt idx="662">
                  <c:v>0.16633513157303581</c:v>
                </c:pt>
                <c:pt idx="663">
                  <c:v>0.16546811621650856</c:v>
                </c:pt>
                <c:pt idx="664">
                  <c:v>0.16569619456337104</c:v>
                </c:pt>
                <c:pt idx="665">
                  <c:v>0.16912412228356988</c:v>
                </c:pt>
                <c:pt idx="666">
                  <c:v>0.16766535121307496</c:v>
                </c:pt>
                <c:pt idx="667">
                  <c:v>0.1698316126169217</c:v>
                </c:pt>
                <c:pt idx="668">
                  <c:v>0.17165343750631781</c:v>
                </c:pt>
                <c:pt idx="669">
                  <c:v>0.17117678345107742</c:v>
                </c:pt>
                <c:pt idx="670">
                  <c:v>0.17382269963508951</c:v>
                </c:pt>
                <c:pt idx="671">
                  <c:v>0.17507113859545775</c:v>
                </c:pt>
                <c:pt idx="672">
                  <c:v>0.17564685972789124</c:v>
                </c:pt>
                <c:pt idx="673">
                  <c:v>0.17463319528249704</c:v>
                </c:pt>
                <c:pt idx="674">
                  <c:v>0.17728773729703057</c:v>
                </c:pt>
                <c:pt idx="675">
                  <c:v>0.1797569676075525</c:v>
                </c:pt>
                <c:pt idx="676">
                  <c:v>0.18120867903549626</c:v>
                </c:pt>
                <c:pt idx="677">
                  <c:v>0.18225717536117972</c:v>
                </c:pt>
                <c:pt idx="678">
                  <c:v>0.18329064650962587</c:v>
                </c:pt>
                <c:pt idx="679">
                  <c:v>0.1848573073704132</c:v>
                </c:pt>
                <c:pt idx="680">
                  <c:v>0.18583689959387339</c:v>
                </c:pt>
                <c:pt idx="681">
                  <c:v>0.18729000647317284</c:v>
                </c:pt>
                <c:pt idx="682">
                  <c:v>0.19004086054044811</c:v>
                </c:pt>
                <c:pt idx="683">
                  <c:v>0.19048630546057321</c:v>
                </c:pt>
                <c:pt idx="684">
                  <c:v>0.19108566925696166</c:v>
                </c:pt>
                <c:pt idx="685">
                  <c:v>0.19146223909614088</c:v>
                </c:pt>
                <c:pt idx="686">
                  <c:v>0.19358167967073747</c:v>
                </c:pt>
                <c:pt idx="687">
                  <c:v>0.19464857166691171</c:v>
                </c:pt>
                <c:pt idx="688">
                  <c:v>0.19625772080293682</c:v>
                </c:pt>
                <c:pt idx="689">
                  <c:v>0.19722002343639683</c:v>
                </c:pt>
                <c:pt idx="690">
                  <c:v>0.19912667031750517</c:v>
                </c:pt>
                <c:pt idx="691">
                  <c:v>0.20067025380328316</c:v>
                </c:pt>
                <c:pt idx="692">
                  <c:v>0.20057587399137095</c:v>
                </c:pt>
                <c:pt idx="693">
                  <c:v>0.20254886232660252</c:v>
                </c:pt>
                <c:pt idx="694">
                  <c:v>0.20480216247831917</c:v>
                </c:pt>
                <c:pt idx="695">
                  <c:v>0.2060377538766108</c:v>
                </c:pt>
                <c:pt idx="696">
                  <c:v>0.20724910081265857</c:v>
                </c:pt>
                <c:pt idx="697">
                  <c:v>0.20976013290028048</c:v>
                </c:pt>
                <c:pt idx="698">
                  <c:v>0.21240652901494564</c:v>
                </c:pt>
                <c:pt idx="699">
                  <c:v>0.21379269396803474</c:v>
                </c:pt>
                <c:pt idx="700">
                  <c:v>0.21570956312946288</c:v>
                </c:pt>
                <c:pt idx="701">
                  <c:v>0.21830667969427361</c:v>
                </c:pt>
                <c:pt idx="702">
                  <c:v>0.22049885606590425</c:v>
                </c:pt>
                <c:pt idx="703">
                  <c:v>0.22349349593633527</c:v>
                </c:pt>
                <c:pt idx="704">
                  <c:v>0.22515235941762626</c:v>
                </c:pt>
                <c:pt idx="705">
                  <c:v>0.22763826802864023</c:v>
                </c:pt>
                <c:pt idx="706">
                  <c:v>0.23083431755029443</c:v>
                </c:pt>
                <c:pt idx="707">
                  <c:v>0.23336310599555077</c:v>
                </c:pt>
                <c:pt idx="708">
                  <c:v>0.23557582389841478</c:v>
                </c:pt>
                <c:pt idx="709">
                  <c:v>0.23841372724195042</c:v>
                </c:pt>
                <c:pt idx="710">
                  <c:v>0.24216601353310063</c:v>
                </c:pt>
                <c:pt idx="711">
                  <c:v>0.24466088115566328</c:v>
                </c:pt>
                <c:pt idx="712">
                  <c:v>0.24717876117125623</c:v>
                </c:pt>
                <c:pt idx="713">
                  <c:v>0.25023832091738563</c:v>
                </c:pt>
                <c:pt idx="714">
                  <c:v>0.2529421025894642</c:v>
                </c:pt>
                <c:pt idx="715">
                  <c:v>0.25597538752510585</c:v>
                </c:pt>
                <c:pt idx="716">
                  <c:v>0.25833289871222692</c:v>
                </c:pt>
                <c:pt idx="717">
                  <c:v>0.26142369429767814</c:v>
                </c:pt>
                <c:pt idx="718">
                  <c:v>0.2646219997833178</c:v>
                </c:pt>
                <c:pt idx="719">
                  <c:v>0.26755088405676863</c:v>
                </c:pt>
                <c:pt idx="720">
                  <c:v>0.2699235968480706</c:v>
                </c:pt>
                <c:pt idx="721">
                  <c:v>0.27236467321335156</c:v>
                </c:pt>
                <c:pt idx="722">
                  <c:v>0.27263308033635392</c:v>
                </c:pt>
                <c:pt idx="723">
                  <c:v>0.27520552664647718</c:v>
                </c:pt>
                <c:pt idx="724">
                  <c:v>0.27698200431712594</c:v>
                </c:pt>
                <c:pt idx="725">
                  <c:v>0.28039966471183009</c:v>
                </c:pt>
                <c:pt idx="726">
                  <c:v>0.28111081003722044</c:v>
                </c:pt>
                <c:pt idx="727">
                  <c:v>0.28399102299061285</c:v>
                </c:pt>
                <c:pt idx="728">
                  <c:v>0.28423174592638445</c:v>
                </c:pt>
                <c:pt idx="729">
                  <c:v>0.28725618458856833</c:v>
                </c:pt>
                <c:pt idx="730">
                  <c:v>0.28816021730134939</c:v>
                </c:pt>
                <c:pt idx="731">
                  <c:v>0.2876860087609302</c:v>
                </c:pt>
                <c:pt idx="732">
                  <c:v>0.29034268946055397</c:v>
                </c:pt>
                <c:pt idx="733">
                  <c:v>0.29047212171546544</c:v>
                </c:pt>
                <c:pt idx="734">
                  <c:v>0.29161472234991598</c:v>
                </c:pt>
                <c:pt idx="735">
                  <c:v>0.29293714829052514</c:v>
                </c:pt>
                <c:pt idx="736">
                  <c:v>0.29371098656730932</c:v>
                </c:pt>
                <c:pt idx="737">
                  <c:v>0.29438365393222238</c:v>
                </c:pt>
                <c:pt idx="738">
                  <c:v>0.29459992539857605</c:v>
                </c:pt>
                <c:pt idx="739">
                  <c:v>0.2942302563023047</c:v>
                </c:pt>
                <c:pt idx="740">
                  <c:v>0.29434871366566084</c:v>
                </c:pt>
                <c:pt idx="741">
                  <c:v>0.29428001080095412</c:v>
                </c:pt>
                <c:pt idx="742">
                  <c:v>0.29364566841185991</c:v>
                </c:pt>
                <c:pt idx="743">
                  <c:v>0.29251878354611438</c:v>
                </c:pt>
                <c:pt idx="744">
                  <c:v>0.2923851775453119</c:v>
                </c:pt>
                <c:pt idx="745">
                  <c:v>0.29067958256385079</c:v>
                </c:pt>
                <c:pt idx="746">
                  <c:v>0.2904595948560012</c:v>
                </c:pt>
                <c:pt idx="747">
                  <c:v>0.28865559736773982</c:v>
                </c:pt>
                <c:pt idx="748">
                  <c:v>0.28662782129215636</c:v>
                </c:pt>
                <c:pt idx="749">
                  <c:v>0.28519770760525864</c:v>
                </c:pt>
                <c:pt idx="750">
                  <c:v>0.28330008174344185</c:v>
                </c:pt>
                <c:pt idx="751">
                  <c:v>0.28240116478114469</c:v>
                </c:pt>
                <c:pt idx="752">
                  <c:v>0.27983510645768001</c:v>
                </c:pt>
                <c:pt idx="753">
                  <c:v>0.2784395667932828</c:v>
                </c:pt>
                <c:pt idx="754">
                  <c:v>0.27593540018032242</c:v>
                </c:pt>
                <c:pt idx="755">
                  <c:v>0.27431779459963063</c:v>
                </c:pt>
                <c:pt idx="756">
                  <c:v>0.27246772862408558</c:v>
                </c:pt>
                <c:pt idx="757">
                  <c:v>0.26975122882132196</c:v>
                </c:pt>
                <c:pt idx="758">
                  <c:v>0.26936447240274974</c:v>
                </c:pt>
                <c:pt idx="759">
                  <c:v>0.26728730025627351</c:v>
                </c:pt>
                <c:pt idx="760">
                  <c:v>0.26564337569864499</c:v>
                </c:pt>
                <c:pt idx="761">
                  <c:v>0.26334614347337548</c:v>
                </c:pt>
                <c:pt idx="762">
                  <c:v>0.26204221071022332</c:v>
                </c:pt>
                <c:pt idx="763">
                  <c:v>0.25972209937982194</c:v>
                </c:pt>
                <c:pt idx="764">
                  <c:v>0.25911467015460166</c:v>
                </c:pt>
                <c:pt idx="765">
                  <c:v>0.25800996822006994</c:v>
                </c:pt>
                <c:pt idx="766">
                  <c:v>0.25600172229852564</c:v>
                </c:pt>
                <c:pt idx="767">
                  <c:v>0.25545648242817959</c:v>
                </c:pt>
                <c:pt idx="768">
                  <c:v>0.25581911457683515</c:v>
                </c:pt>
                <c:pt idx="769">
                  <c:v>0.25482117384079639</c:v>
                </c:pt>
                <c:pt idx="770">
                  <c:v>0.25441227395315724</c:v>
                </c:pt>
                <c:pt idx="771">
                  <c:v>0.25451541793711985</c:v>
                </c:pt>
                <c:pt idx="772">
                  <c:v>0.25468450085136657</c:v>
                </c:pt>
                <c:pt idx="773">
                  <c:v>0.25429640851972596</c:v>
                </c:pt>
                <c:pt idx="774">
                  <c:v>0.25518239503282442</c:v>
                </c:pt>
                <c:pt idx="775">
                  <c:v>0.25635516873156916</c:v>
                </c:pt>
                <c:pt idx="776">
                  <c:v>0.25674235787533134</c:v>
                </c:pt>
                <c:pt idx="777">
                  <c:v>0.25786408976220154</c:v>
                </c:pt>
                <c:pt idx="778">
                  <c:v>0.25935723801786359</c:v>
                </c:pt>
                <c:pt idx="779">
                  <c:v>0.26012911795265287</c:v>
                </c:pt>
                <c:pt idx="780">
                  <c:v>0.26105488756015394</c:v>
                </c:pt>
                <c:pt idx="781">
                  <c:v>0.2621944579883122</c:v>
                </c:pt>
                <c:pt idx="782">
                  <c:v>0.26298485833603635</c:v>
                </c:pt>
                <c:pt idx="783">
                  <c:v>0.26316447769614104</c:v>
                </c:pt>
                <c:pt idx="784">
                  <c:v>0.26500853438744215</c:v>
                </c:pt>
                <c:pt idx="785">
                  <c:v>0.2641930410986652</c:v>
                </c:pt>
                <c:pt idx="786">
                  <c:v>0.26514777464958489</c:v>
                </c:pt>
                <c:pt idx="787">
                  <c:v>0.26496951049931428</c:v>
                </c:pt>
                <c:pt idx="788">
                  <c:v>0.26516322242383594</c:v>
                </c:pt>
                <c:pt idx="789">
                  <c:v>0.26442431225037388</c:v>
                </c:pt>
                <c:pt idx="790">
                  <c:v>0.26397612625433914</c:v>
                </c:pt>
                <c:pt idx="791">
                  <c:v>0.26248780021598234</c:v>
                </c:pt>
                <c:pt idx="792">
                  <c:v>0.26097931524320439</c:v>
                </c:pt>
                <c:pt idx="793">
                  <c:v>0.26023573167052738</c:v>
                </c:pt>
                <c:pt idx="794">
                  <c:v>0.25813580169739314</c:v>
                </c:pt>
                <c:pt idx="795">
                  <c:v>0.25641219559744866</c:v>
                </c:pt>
                <c:pt idx="796">
                  <c:v>0.25498042544487837</c:v>
                </c:pt>
                <c:pt idx="797">
                  <c:v>0.25216630124843248</c:v>
                </c:pt>
                <c:pt idx="798">
                  <c:v>0.25038785032391042</c:v>
                </c:pt>
                <c:pt idx="799">
                  <c:v>0.24805646681067681</c:v>
                </c:pt>
                <c:pt idx="800">
                  <c:v>0.24554547445230837</c:v>
                </c:pt>
                <c:pt idx="801">
                  <c:v>0.24325904252383024</c:v>
                </c:pt>
                <c:pt idx="802">
                  <c:v>0.24202218431996678</c:v>
                </c:pt>
                <c:pt idx="803">
                  <c:v>0.23855600378985617</c:v>
                </c:pt>
                <c:pt idx="804">
                  <c:v>0.23680816902446022</c:v>
                </c:pt>
                <c:pt idx="805">
                  <c:v>0.23589022590919759</c:v>
                </c:pt>
                <c:pt idx="806">
                  <c:v>0.23347618737227563</c:v>
                </c:pt>
                <c:pt idx="807">
                  <c:v>0.23145139908082604</c:v>
                </c:pt>
                <c:pt idx="808">
                  <c:v>0.22960448723024676</c:v>
                </c:pt>
                <c:pt idx="809">
                  <c:v>0.22726843064289301</c:v>
                </c:pt>
                <c:pt idx="810">
                  <c:v>0.22567152987568004</c:v>
                </c:pt>
                <c:pt idx="811">
                  <c:v>0.22375474871752776</c:v>
                </c:pt>
                <c:pt idx="812">
                  <c:v>0.22280080299696337</c:v>
                </c:pt>
                <c:pt idx="813">
                  <c:v>0.22000583893004924</c:v>
                </c:pt>
                <c:pt idx="814">
                  <c:v>0.21858354724182166</c:v>
                </c:pt>
                <c:pt idx="815">
                  <c:v>0.21727366751808236</c:v>
                </c:pt>
                <c:pt idx="816">
                  <c:v>0.2155413128722104</c:v>
                </c:pt>
                <c:pt idx="817">
                  <c:v>0.21325369449723336</c:v>
                </c:pt>
                <c:pt idx="818">
                  <c:v>0.21138462649487086</c:v>
                </c:pt>
                <c:pt idx="819">
                  <c:v>0.20954045124994944</c:v>
                </c:pt>
                <c:pt idx="820">
                  <c:v>0.2074040259301218</c:v>
                </c:pt>
                <c:pt idx="821">
                  <c:v>0.20465033863248477</c:v>
                </c:pt>
                <c:pt idx="822">
                  <c:v>0.20365785605182513</c:v>
                </c:pt>
                <c:pt idx="823">
                  <c:v>0.20132622389189947</c:v>
                </c:pt>
                <c:pt idx="824">
                  <c:v>0.19933100040927879</c:v>
                </c:pt>
                <c:pt idx="825">
                  <c:v>0.19765926580960946</c:v>
                </c:pt>
                <c:pt idx="826">
                  <c:v>0.19579556656808556</c:v>
                </c:pt>
                <c:pt idx="827">
                  <c:v>0.19456377025372412</c:v>
                </c:pt>
                <c:pt idx="828">
                  <c:v>0.19246536488019075</c:v>
                </c:pt>
                <c:pt idx="829">
                  <c:v>0.19031012583007426</c:v>
                </c:pt>
                <c:pt idx="830">
                  <c:v>0.18842555328392965</c:v>
                </c:pt>
                <c:pt idx="831">
                  <c:v>0.18724250140472731</c:v>
                </c:pt>
                <c:pt idx="832">
                  <c:v>0.18538948814717082</c:v>
                </c:pt>
                <c:pt idx="833">
                  <c:v>0.18347520957231056</c:v>
                </c:pt>
                <c:pt idx="834">
                  <c:v>0.18194151226605462</c:v>
                </c:pt>
                <c:pt idx="835">
                  <c:v>0.18105056845191292</c:v>
                </c:pt>
                <c:pt idx="836">
                  <c:v>0.1797677099138705</c:v>
                </c:pt>
                <c:pt idx="837">
                  <c:v>0.17887268502212678</c:v>
                </c:pt>
                <c:pt idx="838">
                  <c:v>0.17802764830162102</c:v>
                </c:pt>
                <c:pt idx="839">
                  <c:v>0.17753697058279552</c:v>
                </c:pt>
                <c:pt idx="840">
                  <c:v>0.17695351471804904</c:v>
                </c:pt>
                <c:pt idx="841">
                  <c:v>0.17710062315954783</c:v>
                </c:pt>
                <c:pt idx="842">
                  <c:v>0.17649575905679549</c:v>
                </c:pt>
                <c:pt idx="843">
                  <c:v>0.17741407942821164</c:v>
                </c:pt>
                <c:pt idx="844">
                  <c:v>0.17814994941348455</c:v>
                </c:pt>
                <c:pt idx="845">
                  <c:v>0.17843752571049787</c:v>
                </c:pt>
                <c:pt idx="846">
                  <c:v>0.17960348235576026</c:v>
                </c:pt>
                <c:pt idx="847">
                  <c:v>0.18056644280358825</c:v>
                </c:pt>
                <c:pt idx="848">
                  <c:v>0.18186761284125072</c:v>
                </c:pt>
                <c:pt idx="849">
                  <c:v>0.18312547944858207</c:v>
                </c:pt>
                <c:pt idx="850">
                  <c:v>0.18417471785447881</c:v>
                </c:pt>
                <c:pt idx="851">
                  <c:v>0.18534385824126193</c:v>
                </c:pt>
                <c:pt idx="852">
                  <c:v>0.18628215820179683</c:v>
                </c:pt>
                <c:pt idx="853">
                  <c:v>0.18650853786383098</c:v>
                </c:pt>
                <c:pt idx="854">
                  <c:v>0.18712482158516244</c:v>
                </c:pt>
                <c:pt idx="855">
                  <c:v>0.18829146476573122</c:v>
                </c:pt>
                <c:pt idx="856">
                  <c:v>0.18801205568476362</c:v>
                </c:pt>
                <c:pt idx="857">
                  <c:v>0.1883051487036701</c:v>
                </c:pt>
                <c:pt idx="858">
                  <c:v>0.18826405946694832</c:v>
                </c:pt>
                <c:pt idx="859">
                  <c:v>0.18707290030059326</c:v>
                </c:pt>
                <c:pt idx="860">
                  <c:v>0.18647106722543466</c:v>
                </c:pt>
                <c:pt idx="861">
                  <c:v>0.18486526354124272</c:v>
                </c:pt>
                <c:pt idx="862">
                  <c:v>0.18302300169559729</c:v>
                </c:pt>
                <c:pt idx="863">
                  <c:v>0.18156438493209498</c:v>
                </c:pt>
                <c:pt idx="864">
                  <c:v>0.18020531928751288</c:v>
                </c:pt>
                <c:pt idx="865">
                  <c:v>0.17814631173474996</c:v>
                </c:pt>
                <c:pt idx="866">
                  <c:v>0.17537714530579279</c:v>
                </c:pt>
                <c:pt idx="867">
                  <c:v>0.17265876550125109</c:v>
                </c:pt>
                <c:pt idx="868">
                  <c:v>0.1697049081092413</c:v>
                </c:pt>
                <c:pt idx="869">
                  <c:v>0.16670817602053092</c:v>
                </c:pt>
                <c:pt idx="870">
                  <c:v>0.16378176493103086</c:v>
                </c:pt>
                <c:pt idx="871">
                  <c:v>0.16076650923335023</c:v>
                </c:pt>
                <c:pt idx="872">
                  <c:v>0.15701065738332698</c:v>
                </c:pt>
                <c:pt idx="873">
                  <c:v>0.15371845273751594</c:v>
                </c:pt>
                <c:pt idx="874">
                  <c:v>0.15100972015926464</c:v>
                </c:pt>
                <c:pt idx="875">
                  <c:v>0.14708377764009037</c:v>
                </c:pt>
                <c:pt idx="876">
                  <c:v>0.14389080471585283</c:v>
                </c:pt>
                <c:pt idx="877">
                  <c:v>0.14006811004359954</c:v>
                </c:pt>
                <c:pt idx="878">
                  <c:v>0.13702199121780148</c:v>
                </c:pt>
                <c:pt idx="879">
                  <c:v>0.13323638153205339</c:v>
                </c:pt>
                <c:pt idx="880">
                  <c:v>0.13011644219303425</c:v>
                </c:pt>
                <c:pt idx="881">
                  <c:v>0.12716966385107686</c:v>
                </c:pt>
                <c:pt idx="882">
                  <c:v>0.12399875899857793</c:v>
                </c:pt>
                <c:pt idx="883">
                  <c:v>0.12107893025712765</c:v>
                </c:pt>
                <c:pt idx="884">
                  <c:v>0.11845493613512792</c:v>
                </c:pt>
                <c:pt idx="885">
                  <c:v>0.11582374927045319</c:v>
                </c:pt>
                <c:pt idx="886">
                  <c:v>0.11322035061343544</c:v>
                </c:pt>
                <c:pt idx="887">
                  <c:v>0.11159549479623075</c:v>
                </c:pt>
                <c:pt idx="888">
                  <c:v>0.10941417814188667</c:v>
                </c:pt>
                <c:pt idx="889">
                  <c:v>0.10757017193043755</c:v>
                </c:pt>
                <c:pt idx="890">
                  <c:v>0.10625152926820877</c:v>
                </c:pt>
                <c:pt idx="891">
                  <c:v>0.10495520844708667</c:v>
                </c:pt>
                <c:pt idx="892">
                  <c:v>0.10382244236069152</c:v>
                </c:pt>
                <c:pt idx="893">
                  <c:v>0.10283103982672021</c:v>
                </c:pt>
                <c:pt idx="894">
                  <c:v>0.10251240196902744</c:v>
                </c:pt>
                <c:pt idx="895">
                  <c:v>0.10162541545657748</c:v>
                </c:pt>
                <c:pt idx="896">
                  <c:v>0.10136222757402694</c:v>
                </c:pt>
                <c:pt idx="897">
                  <c:v>0.10059951405466255</c:v>
                </c:pt>
                <c:pt idx="898">
                  <c:v>0.10050778788744302</c:v>
                </c:pt>
                <c:pt idx="899">
                  <c:v>0.10086889076548719</c:v>
                </c:pt>
                <c:pt idx="900">
                  <c:v>9.9800489877971216E-2</c:v>
                </c:pt>
                <c:pt idx="901">
                  <c:v>9.9984723797756483E-2</c:v>
                </c:pt>
                <c:pt idx="902">
                  <c:v>9.9270085285876386E-2</c:v>
                </c:pt>
                <c:pt idx="903">
                  <c:v>9.9417225282560417E-2</c:v>
                </c:pt>
                <c:pt idx="904">
                  <c:v>9.8634971255068732E-2</c:v>
                </c:pt>
                <c:pt idx="905">
                  <c:v>9.8136456602209071E-2</c:v>
                </c:pt>
                <c:pt idx="906">
                  <c:v>9.7460969903417405E-2</c:v>
                </c:pt>
                <c:pt idx="907">
                  <c:v>9.6512043638545264E-2</c:v>
                </c:pt>
                <c:pt idx="908">
                  <c:v>9.5345878020641678E-2</c:v>
                </c:pt>
                <c:pt idx="909">
                  <c:v>9.5144002930387189E-2</c:v>
                </c:pt>
                <c:pt idx="910">
                  <c:v>9.37946963561367E-2</c:v>
                </c:pt>
                <c:pt idx="911">
                  <c:v>9.2369101915701246E-2</c:v>
                </c:pt>
                <c:pt idx="912">
                  <c:v>9.1620309538024025E-2</c:v>
                </c:pt>
                <c:pt idx="913">
                  <c:v>9.0403191364425983E-2</c:v>
                </c:pt>
                <c:pt idx="914">
                  <c:v>8.9359768922522592E-2</c:v>
                </c:pt>
                <c:pt idx="915">
                  <c:v>8.8625374368354354E-2</c:v>
                </c:pt>
                <c:pt idx="916">
                  <c:v>8.7241731266941042E-2</c:v>
                </c:pt>
                <c:pt idx="917">
                  <c:v>8.646104850010275E-2</c:v>
                </c:pt>
                <c:pt idx="918">
                  <c:v>8.5845954466458915E-2</c:v>
                </c:pt>
                <c:pt idx="919">
                  <c:v>8.5240240326302036E-2</c:v>
                </c:pt>
                <c:pt idx="920">
                  <c:v>8.4920122743104509E-2</c:v>
                </c:pt>
                <c:pt idx="921">
                  <c:v>8.4911136098165002E-2</c:v>
                </c:pt>
                <c:pt idx="922">
                  <c:v>8.4605966016066764E-2</c:v>
                </c:pt>
                <c:pt idx="923">
                  <c:v>8.4420871456512794E-2</c:v>
                </c:pt>
                <c:pt idx="924">
                  <c:v>8.4733853322209132E-2</c:v>
                </c:pt>
                <c:pt idx="925">
                  <c:v>8.4884831963569524E-2</c:v>
                </c:pt>
                <c:pt idx="926">
                  <c:v>8.5167338635555173E-2</c:v>
                </c:pt>
                <c:pt idx="927">
                  <c:v>8.5768519780877073E-2</c:v>
                </c:pt>
                <c:pt idx="928">
                  <c:v>8.6183010454053216E-2</c:v>
                </c:pt>
                <c:pt idx="929">
                  <c:v>8.7247799560142211E-2</c:v>
                </c:pt>
                <c:pt idx="930">
                  <c:v>8.75012436225832E-2</c:v>
                </c:pt>
                <c:pt idx="931">
                  <c:v>8.8350805228349483E-2</c:v>
                </c:pt>
                <c:pt idx="932">
                  <c:v>8.8543960271730809E-2</c:v>
                </c:pt>
                <c:pt idx="933">
                  <c:v>8.923356346255952E-2</c:v>
                </c:pt>
                <c:pt idx="934">
                  <c:v>8.9846434227518729E-2</c:v>
                </c:pt>
                <c:pt idx="935">
                  <c:v>8.9724675672808896E-2</c:v>
                </c:pt>
                <c:pt idx="936">
                  <c:v>8.9638715850523285E-2</c:v>
                </c:pt>
                <c:pt idx="937">
                  <c:v>8.9432876079681409E-2</c:v>
                </c:pt>
                <c:pt idx="938">
                  <c:v>8.8690310957634078E-2</c:v>
                </c:pt>
                <c:pt idx="939">
                  <c:v>8.8230522929772529E-2</c:v>
                </c:pt>
                <c:pt idx="940">
                  <c:v>8.7397351316639296E-2</c:v>
                </c:pt>
                <c:pt idx="941">
                  <c:v>8.5876455301960766E-2</c:v>
                </c:pt>
                <c:pt idx="942">
                  <c:v>8.4769764197308584E-2</c:v>
                </c:pt>
                <c:pt idx="943">
                  <c:v>8.320909391526797E-2</c:v>
                </c:pt>
                <c:pt idx="944">
                  <c:v>8.1488104953388499E-2</c:v>
                </c:pt>
                <c:pt idx="945">
                  <c:v>7.9598247036096581E-2</c:v>
                </c:pt>
                <c:pt idx="946">
                  <c:v>7.7481087632675319E-2</c:v>
                </c:pt>
                <c:pt idx="947">
                  <c:v>7.5369139443770869E-2</c:v>
                </c:pt>
                <c:pt idx="948">
                  <c:v>7.3495035376367743E-2</c:v>
                </c:pt>
                <c:pt idx="949">
                  <c:v>7.1725755840391717E-2</c:v>
                </c:pt>
                <c:pt idx="950">
                  <c:v>6.9343051751202006E-2</c:v>
                </c:pt>
                <c:pt idx="951">
                  <c:v>6.7077518903102359E-2</c:v>
                </c:pt>
                <c:pt idx="952">
                  <c:v>6.4995234951982991E-2</c:v>
                </c:pt>
                <c:pt idx="953">
                  <c:v>6.3054238630464651E-2</c:v>
                </c:pt>
                <c:pt idx="954">
                  <c:v>6.1143137356747979E-2</c:v>
                </c:pt>
                <c:pt idx="955">
                  <c:v>5.9110009379985021E-2</c:v>
                </c:pt>
                <c:pt idx="956">
                  <c:v>5.7411919317268398E-2</c:v>
                </c:pt>
                <c:pt idx="957">
                  <c:v>5.5713993444094542E-2</c:v>
                </c:pt>
                <c:pt idx="958">
                  <c:v>5.3965681586821801E-2</c:v>
                </c:pt>
                <c:pt idx="959">
                  <c:v>5.2762332553582619E-2</c:v>
                </c:pt>
                <c:pt idx="960">
                  <c:v>5.0738427430823879E-2</c:v>
                </c:pt>
                <c:pt idx="961">
                  <c:v>4.9150516130610306E-2</c:v>
                </c:pt>
                <c:pt idx="962">
                  <c:v>4.8073101907638457E-2</c:v>
                </c:pt>
                <c:pt idx="963">
                  <c:v>4.6982407707709006E-2</c:v>
                </c:pt>
                <c:pt idx="964">
                  <c:v>4.5756599783441099E-2</c:v>
                </c:pt>
                <c:pt idx="965">
                  <c:v>4.4462087079793253E-2</c:v>
                </c:pt>
                <c:pt idx="966">
                  <c:v>4.3684843395854836E-2</c:v>
                </c:pt>
                <c:pt idx="967">
                  <c:v>4.2599761198777522E-2</c:v>
                </c:pt>
                <c:pt idx="968">
                  <c:v>4.181942684901617E-2</c:v>
                </c:pt>
                <c:pt idx="969">
                  <c:v>4.0934857086588602E-2</c:v>
                </c:pt>
                <c:pt idx="970">
                  <c:v>4.0125439491152465E-2</c:v>
                </c:pt>
                <c:pt idx="971">
                  <c:v>3.9365792408124781E-2</c:v>
                </c:pt>
                <c:pt idx="972">
                  <c:v>3.8582020875985668E-2</c:v>
                </c:pt>
                <c:pt idx="973">
                  <c:v>3.8066276014828287E-2</c:v>
                </c:pt>
                <c:pt idx="974">
                  <c:v>3.7291340371705603E-2</c:v>
                </c:pt>
                <c:pt idx="975">
                  <c:v>3.688817532576498E-2</c:v>
                </c:pt>
                <c:pt idx="976">
                  <c:v>3.6387388725604847E-2</c:v>
                </c:pt>
                <c:pt idx="977">
                  <c:v>3.5911233106447504E-2</c:v>
                </c:pt>
                <c:pt idx="978">
                  <c:v>3.5185561050452646E-2</c:v>
                </c:pt>
                <c:pt idx="979">
                  <c:v>3.4989309966059368E-2</c:v>
                </c:pt>
                <c:pt idx="980">
                  <c:v>3.4731218463042973E-2</c:v>
                </c:pt>
                <c:pt idx="981">
                  <c:v>3.4145068456480659E-2</c:v>
                </c:pt>
                <c:pt idx="982">
                  <c:v>3.3965942255224091E-2</c:v>
                </c:pt>
                <c:pt idx="983">
                  <c:v>3.3360642603057628E-2</c:v>
                </c:pt>
                <c:pt idx="984">
                  <c:v>3.3458475932726786E-2</c:v>
                </c:pt>
                <c:pt idx="985">
                  <c:v>3.2942397204304294E-2</c:v>
                </c:pt>
                <c:pt idx="986">
                  <c:v>3.300153060005391E-2</c:v>
                </c:pt>
                <c:pt idx="987">
                  <c:v>3.269549971667618E-2</c:v>
                </c:pt>
                <c:pt idx="988">
                  <c:v>3.2466729978679276E-2</c:v>
                </c:pt>
                <c:pt idx="989">
                  <c:v>3.2348068609870897E-2</c:v>
                </c:pt>
                <c:pt idx="990">
                  <c:v>3.2499892160038624E-2</c:v>
                </c:pt>
                <c:pt idx="991">
                  <c:v>3.2081845352296828E-2</c:v>
                </c:pt>
                <c:pt idx="992">
                  <c:v>3.1950851433578481E-2</c:v>
                </c:pt>
                <c:pt idx="993">
                  <c:v>3.2075594817373265E-2</c:v>
                </c:pt>
                <c:pt idx="994">
                  <c:v>3.2067757984673845E-2</c:v>
                </c:pt>
                <c:pt idx="995">
                  <c:v>3.2125589429762083E-2</c:v>
                </c:pt>
                <c:pt idx="996">
                  <c:v>3.2038606263420824E-2</c:v>
                </c:pt>
                <c:pt idx="997">
                  <c:v>3.1794198126488538E-2</c:v>
                </c:pt>
                <c:pt idx="998">
                  <c:v>3.2002810401210918E-2</c:v>
                </c:pt>
                <c:pt idx="999">
                  <c:v>3.1498417687684535E-2</c:v>
                </c:pt>
                <c:pt idx="1000">
                  <c:v>3.1908782275329312E-2</c:v>
                </c:pt>
                <c:pt idx="1001">
                  <c:v>3.1500551764776577E-2</c:v>
                </c:pt>
                <c:pt idx="1002">
                  <c:v>3.1156272599263995E-2</c:v>
                </c:pt>
                <c:pt idx="1003">
                  <c:v>3.0919642914441495E-2</c:v>
                </c:pt>
                <c:pt idx="1004">
                  <c:v>3.0895285954225544E-2</c:v>
                </c:pt>
                <c:pt idx="1005">
                  <c:v>3.0238619371141116E-2</c:v>
                </c:pt>
                <c:pt idx="1006">
                  <c:v>3.0141537650175628E-2</c:v>
                </c:pt>
                <c:pt idx="1007">
                  <c:v>2.9758040593420836E-2</c:v>
                </c:pt>
                <c:pt idx="1008">
                  <c:v>2.9648539667404817E-2</c:v>
                </c:pt>
                <c:pt idx="1009">
                  <c:v>2.9046424468163832E-2</c:v>
                </c:pt>
                <c:pt idx="1010">
                  <c:v>2.8717818966018851E-2</c:v>
                </c:pt>
                <c:pt idx="1011">
                  <c:v>2.8391252400946709E-2</c:v>
                </c:pt>
                <c:pt idx="1012">
                  <c:v>2.8128742671719258E-2</c:v>
                </c:pt>
                <c:pt idx="1013">
                  <c:v>2.7567967569080903E-2</c:v>
                </c:pt>
                <c:pt idx="1014">
                  <c:v>2.7228639973332424E-2</c:v>
                </c:pt>
                <c:pt idx="1015">
                  <c:v>2.6707969114909632E-2</c:v>
                </c:pt>
                <c:pt idx="1016">
                  <c:v>2.6370807536744614E-2</c:v>
                </c:pt>
                <c:pt idx="1017">
                  <c:v>2.6163215151525473E-2</c:v>
                </c:pt>
                <c:pt idx="1018">
                  <c:v>2.5539065304468738E-2</c:v>
                </c:pt>
                <c:pt idx="1019">
                  <c:v>2.5293877432854047E-2</c:v>
                </c:pt>
                <c:pt idx="1020">
                  <c:v>2.4730745153661169E-2</c:v>
                </c:pt>
                <c:pt idx="1021">
                  <c:v>2.4482087546501208E-2</c:v>
                </c:pt>
                <c:pt idx="1022">
                  <c:v>2.4163438061929696E-2</c:v>
                </c:pt>
                <c:pt idx="1023">
                  <c:v>2.3622401102798143E-2</c:v>
                </c:pt>
                <c:pt idx="1024">
                  <c:v>2.3386253497518741E-2</c:v>
                </c:pt>
                <c:pt idx="1025">
                  <c:v>2.2915951781556042E-2</c:v>
                </c:pt>
                <c:pt idx="1026">
                  <c:v>2.2807004533290678E-2</c:v>
                </c:pt>
                <c:pt idx="1027">
                  <c:v>2.2609156239153761E-2</c:v>
                </c:pt>
                <c:pt idx="1028">
                  <c:v>2.2146040496383957E-2</c:v>
                </c:pt>
                <c:pt idx="1029">
                  <c:v>2.1987828790075072E-2</c:v>
                </c:pt>
                <c:pt idx="1030">
                  <c:v>2.1752921339778613E-2</c:v>
                </c:pt>
                <c:pt idx="1031">
                  <c:v>2.1535863977130944E-2</c:v>
                </c:pt>
                <c:pt idx="1032">
                  <c:v>2.1356682435431828E-2</c:v>
                </c:pt>
                <c:pt idx="1033">
                  <c:v>2.1061396404305103E-2</c:v>
                </c:pt>
                <c:pt idx="1034">
                  <c:v>2.0974375906702817E-2</c:v>
                </c:pt>
                <c:pt idx="1035">
                  <c:v>2.0761603180512411E-2</c:v>
                </c:pt>
                <c:pt idx="1036">
                  <c:v>2.0583795561855436E-2</c:v>
                </c:pt>
                <c:pt idx="1037">
                  <c:v>2.0645647577168361E-2</c:v>
                </c:pt>
                <c:pt idx="1038">
                  <c:v>2.0286187347897468E-2</c:v>
                </c:pt>
                <c:pt idx="1039">
                  <c:v>2.0336749551280047E-2</c:v>
                </c:pt>
                <c:pt idx="1040">
                  <c:v>2.0161232674275904E-2</c:v>
                </c:pt>
                <c:pt idx="1041">
                  <c:v>2.0232347750160303E-2</c:v>
                </c:pt>
                <c:pt idx="1042">
                  <c:v>2.0067625163377952E-2</c:v>
                </c:pt>
                <c:pt idx="1043">
                  <c:v>1.9918731817179711E-2</c:v>
                </c:pt>
                <c:pt idx="1044">
                  <c:v>1.9850318580065817E-2</c:v>
                </c:pt>
                <c:pt idx="1045">
                  <c:v>1.9782315183968262E-2</c:v>
                </c:pt>
                <c:pt idx="1046">
                  <c:v>1.9555798059858565E-2</c:v>
                </c:pt>
                <c:pt idx="1047">
                  <c:v>1.9683646596026647E-2</c:v>
                </c:pt>
                <c:pt idx="1048">
                  <c:v>1.9838281335620944E-2</c:v>
                </c:pt>
                <c:pt idx="1049">
                  <c:v>1.9514813850458602E-2</c:v>
                </c:pt>
                <c:pt idx="1050">
                  <c:v>1.9793435691295141E-2</c:v>
                </c:pt>
                <c:pt idx="1051">
                  <c:v>1.9694397364944025E-2</c:v>
                </c:pt>
                <c:pt idx="1052">
                  <c:v>1.9496233815970956E-2</c:v>
                </c:pt>
                <c:pt idx="1053">
                  <c:v>1.9588325844084192E-2</c:v>
                </c:pt>
                <c:pt idx="1054">
                  <c:v>1.9622946019321911E-2</c:v>
                </c:pt>
                <c:pt idx="1055">
                  <c:v>1.9446231300427576E-2</c:v>
                </c:pt>
                <c:pt idx="1056">
                  <c:v>1.9734041850037323E-2</c:v>
                </c:pt>
                <c:pt idx="1057">
                  <c:v>1.9662813734142633E-2</c:v>
                </c:pt>
                <c:pt idx="1058">
                  <c:v>1.9738571454407893E-2</c:v>
                </c:pt>
                <c:pt idx="1059">
                  <c:v>1.9668948257782596E-2</c:v>
                </c:pt>
                <c:pt idx="1060">
                  <c:v>1.9804638659423158E-2</c:v>
                </c:pt>
                <c:pt idx="1061">
                  <c:v>1.9782066797512755E-2</c:v>
                </c:pt>
                <c:pt idx="1062">
                  <c:v>1.955646692795596E-2</c:v>
                </c:pt>
                <c:pt idx="1063">
                  <c:v>1.9830968620024519E-2</c:v>
                </c:pt>
                <c:pt idx="1064">
                  <c:v>1.9673362968873679E-2</c:v>
                </c:pt>
                <c:pt idx="1065">
                  <c:v>1.9758920154525659E-2</c:v>
                </c:pt>
                <c:pt idx="1066">
                  <c:v>1.9802479484226639E-2</c:v>
                </c:pt>
                <c:pt idx="1067">
                  <c:v>1.9830374073536942E-2</c:v>
                </c:pt>
                <c:pt idx="1068">
                  <c:v>2.0057937953368719E-2</c:v>
                </c:pt>
                <c:pt idx="1069">
                  <c:v>1.9858447532902158E-2</c:v>
                </c:pt>
                <c:pt idx="1070">
                  <c:v>1.981113875109201E-2</c:v>
                </c:pt>
                <c:pt idx="1071">
                  <c:v>1.9816531921883238E-2</c:v>
                </c:pt>
                <c:pt idx="1072">
                  <c:v>1.9809609218142381E-2</c:v>
                </c:pt>
                <c:pt idx="1073">
                  <c:v>2.0050629405245868E-2</c:v>
                </c:pt>
                <c:pt idx="1074">
                  <c:v>1.9988328084759577E-2</c:v>
                </c:pt>
                <c:pt idx="1075">
                  <c:v>2.0044951890766206E-2</c:v>
                </c:pt>
                <c:pt idx="1076">
                  <c:v>2.0231381731752793E-2</c:v>
                </c:pt>
                <c:pt idx="1077">
                  <c:v>2.02428175203971E-2</c:v>
                </c:pt>
                <c:pt idx="1078">
                  <c:v>2.0246048461996135E-2</c:v>
                </c:pt>
                <c:pt idx="1079">
                  <c:v>2.0190726291339185E-2</c:v>
                </c:pt>
                <c:pt idx="1080">
                  <c:v>2.0355860247455473E-2</c:v>
                </c:pt>
                <c:pt idx="1081">
                  <c:v>2.0631371087327727E-2</c:v>
                </c:pt>
                <c:pt idx="1082">
                  <c:v>2.0636807439050376E-2</c:v>
                </c:pt>
                <c:pt idx="1083">
                  <c:v>2.0711734199634835E-2</c:v>
                </c:pt>
                <c:pt idx="1084">
                  <c:v>2.0523997569264502E-2</c:v>
                </c:pt>
                <c:pt idx="1085">
                  <c:v>2.0767475497177241E-2</c:v>
                </c:pt>
                <c:pt idx="1086">
                  <c:v>2.0602018638582003E-2</c:v>
                </c:pt>
                <c:pt idx="1087">
                  <c:v>2.0840736686851064E-2</c:v>
                </c:pt>
                <c:pt idx="1088">
                  <c:v>2.0806100137025076E-2</c:v>
                </c:pt>
                <c:pt idx="1089">
                  <c:v>2.0837162475088062E-2</c:v>
                </c:pt>
                <c:pt idx="1090">
                  <c:v>2.0759494157897882E-2</c:v>
                </c:pt>
                <c:pt idx="1091">
                  <c:v>2.1097279200165454E-2</c:v>
                </c:pt>
                <c:pt idx="1092">
                  <c:v>2.0986222129497609E-2</c:v>
                </c:pt>
                <c:pt idx="1093">
                  <c:v>2.0931852071897215E-2</c:v>
                </c:pt>
                <c:pt idx="1094">
                  <c:v>2.1119733356912019E-2</c:v>
                </c:pt>
                <c:pt idx="1095">
                  <c:v>2.1196006985193635E-2</c:v>
                </c:pt>
                <c:pt idx="1096">
                  <c:v>2.1000600328346445E-2</c:v>
                </c:pt>
                <c:pt idx="1097">
                  <c:v>2.1150580405607283E-2</c:v>
                </c:pt>
                <c:pt idx="1098">
                  <c:v>2.1014884818955071E-2</c:v>
                </c:pt>
                <c:pt idx="1099">
                  <c:v>2.0965055041080431E-2</c:v>
                </c:pt>
                <c:pt idx="1100">
                  <c:v>2.1035641812258855E-2</c:v>
                </c:pt>
                <c:pt idx="1101">
                  <c:v>2.1172992892823008E-2</c:v>
                </c:pt>
                <c:pt idx="1102">
                  <c:v>2.1083990352962625E-2</c:v>
                </c:pt>
                <c:pt idx="1103">
                  <c:v>2.1149722365901669E-2</c:v>
                </c:pt>
                <c:pt idx="1104">
                  <c:v>2.1287425386332184E-2</c:v>
                </c:pt>
                <c:pt idx="1105">
                  <c:v>2.13579896756259E-2</c:v>
                </c:pt>
                <c:pt idx="1106">
                  <c:v>2.1538254384039644E-2</c:v>
                </c:pt>
                <c:pt idx="1107">
                  <c:v>2.1571504695482049E-2</c:v>
                </c:pt>
                <c:pt idx="1108">
                  <c:v>2.1420274757096982E-2</c:v>
                </c:pt>
                <c:pt idx="1109">
                  <c:v>2.1656196267981712E-2</c:v>
                </c:pt>
                <c:pt idx="1110">
                  <c:v>2.1628726004591602E-2</c:v>
                </c:pt>
                <c:pt idx="1111">
                  <c:v>2.1612134472182323E-2</c:v>
                </c:pt>
                <c:pt idx="1112">
                  <c:v>2.1621549714630078E-2</c:v>
                </c:pt>
                <c:pt idx="1113">
                  <c:v>2.1826787569222784E-2</c:v>
                </c:pt>
                <c:pt idx="1114">
                  <c:v>2.1818167752068674E-2</c:v>
                </c:pt>
                <c:pt idx="1115">
                  <c:v>2.1902315078394092E-2</c:v>
                </c:pt>
                <c:pt idx="1116">
                  <c:v>2.1904099651407407E-2</c:v>
                </c:pt>
                <c:pt idx="1117">
                  <c:v>2.1903326415678607E-2</c:v>
                </c:pt>
                <c:pt idx="1118">
                  <c:v>2.1982572608331346E-2</c:v>
                </c:pt>
                <c:pt idx="1119">
                  <c:v>2.2025486872659487E-2</c:v>
                </c:pt>
                <c:pt idx="1120">
                  <c:v>2.1816116292338417E-2</c:v>
                </c:pt>
                <c:pt idx="1121">
                  <c:v>2.1855163687307329E-2</c:v>
                </c:pt>
                <c:pt idx="1122">
                  <c:v>2.175674030332805E-2</c:v>
                </c:pt>
                <c:pt idx="1123">
                  <c:v>2.1860006804766356E-2</c:v>
                </c:pt>
                <c:pt idx="1124">
                  <c:v>2.1835079192237549E-2</c:v>
                </c:pt>
                <c:pt idx="1125">
                  <c:v>2.1775256738619329E-2</c:v>
                </c:pt>
                <c:pt idx="1126">
                  <c:v>2.1762993364002049E-2</c:v>
                </c:pt>
                <c:pt idx="1127">
                  <c:v>2.1405826557933525E-2</c:v>
                </c:pt>
                <c:pt idx="1128">
                  <c:v>2.168154747809355E-2</c:v>
                </c:pt>
                <c:pt idx="1129">
                  <c:v>2.1611022256567931E-2</c:v>
                </c:pt>
                <c:pt idx="1130">
                  <c:v>2.1422074403421597E-2</c:v>
                </c:pt>
                <c:pt idx="1131">
                  <c:v>2.1402657540242977E-2</c:v>
                </c:pt>
                <c:pt idx="1132">
                  <c:v>2.1255378833084298E-2</c:v>
                </c:pt>
                <c:pt idx="1133">
                  <c:v>2.1086215539131637E-2</c:v>
                </c:pt>
                <c:pt idx="1134">
                  <c:v>2.1228416701480752E-2</c:v>
                </c:pt>
                <c:pt idx="1135">
                  <c:v>2.0907328782048862E-2</c:v>
                </c:pt>
                <c:pt idx="1136">
                  <c:v>2.0846149400809536E-2</c:v>
                </c:pt>
                <c:pt idx="1137">
                  <c:v>2.1301399609356193E-2</c:v>
                </c:pt>
                <c:pt idx="1138">
                  <c:v>2.0942392239794171E-2</c:v>
                </c:pt>
                <c:pt idx="1139">
                  <c:v>2.0754421441067785E-2</c:v>
                </c:pt>
                <c:pt idx="1140">
                  <c:v>2.104855964744148E-2</c:v>
                </c:pt>
                <c:pt idx="1141">
                  <c:v>2.0793621368971633E-2</c:v>
                </c:pt>
                <c:pt idx="1142">
                  <c:v>2.0486410680925212E-2</c:v>
                </c:pt>
                <c:pt idx="1143">
                  <c:v>2.0794853060072827E-2</c:v>
                </c:pt>
                <c:pt idx="1144">
                  <c:v>2.0193123673880108E-2</c:v>
                </c:pt>
                <c:pt idx="1145">
                  <c:v>2.0579848967134082E-2</c:v>
                </c:pt>
                <c:pt idx="1146">
                  <c:v>2.0287806024347221E-2</c:v>
                </c:pt>
                <c:pt idx="1147">
                  <c:v>2.0016037179412843E-2</c:v>
                </c:pt>
                <c:pt idx="1148">
                  <c:v>2.0019110174216762E-2</c:v>
                </c:pt>
                <c:pt idx="1149">
                  <c:v>1.9952815064606434E-2</c:v>
                </c:pt>
                <c:pt idx="1150">
                  <c:v>1.9796263852143194E-2</c:v>
                </c:pt>
                <c:pt idx="1151">
                  <c:v>1.9877359859834593E-2</c:v>
                </c:pt>
                <c:pt idx="1152">
                  <c:v>1.9666466099156756E-2</c:v>
                </c:pt>
                <c:pt idx="1153">
                  <c:v>1.9826254016540468E-2</c:v>
                </c:pt>
                <c:pt idx="1154">
                  <c:v>1.9469198695809323E-2</c:v>
                </c:pt>
                <c:pt idx="1155">
                  <c:v>1.9545775481042107E-2</c:v>
                </c:pt>
                <c:pt idx="1156">
                  <c:v>1.9303071466252725E-2</c:v>
                </c:pt>
                <c:pt idx="1157">
                  <c:v>1.9280560556407516E-2</c:v>
                </c:pt>
                <c:pt idx="1158">
                  <c:v>1.9108070368776004E-2</c:v>
                </c:pt>
                <c:pt idx="1159">
                  <c:v>1.8962844999470114E-2</c:v>
                </c:pt>
                <c:pt idx="1160">
                  <c:v>1.9140956902756506E-2</c:v>
                </c:pt>
                <c:pt idx="1161">
                  <c:v>1.8865882115339714E-2</c:v>
                </c:pt>
                <c:pt idx="1162">
                  <c:v>1.8819676296167067E-2</c:v>
                </c:pt>
                <c:pt idx="1163">
                  <c:v>1.8732289076576484E-2</c:v>
                </c:pt>
                <c:pt idx="1164">
                  <c:v>1.8723308250531357E-2</c:v>
                </c:pt>
                <c:pt idx="1165">
                  <c:v>1.8569569484469094E-2</c:v>
                </c:pt>
                <c:pt idx="1166">
                  <c:v>1.8423916439757989E-2</c:v>
                </c:pt>
                <c:pt idx="1167">
                  <c:v>1.8191680545627708E-2</c:v>
                </c:pt>
                <c:pt idx="1168">
                  <c:v>1.7976681123442851E-2</c:v>
                </c:pt>
                <c:pt idx="1169">
                  <c:v>1.8103069081415939E-2</c:v>
                </c:pt>
                <c:pt idx="1170">
                  <c:v>1.7566975426088666E-2</c:v>
                </c:pt>
                <c:pt idx="1171">
                  <c:v>1.7566937094701845E-2</c:v>
                </c:pt>
                <c:pt idx="1172">
                  <c:v>1.744898247175879E-2</c:v>
                </c:pt>
                <c:pt idx="1173">
                  <c:v>1.7293887638752819E-2</c:v>
                </c:pt>
                <c:pt idx="1174">
                  <c:v>1.7185408990880304E-2</c:v>
                </c:pt>
                <c:pt idx="1175">
                  <c:v>1.6999523292009617E-2</c:v>
                </c:pt>
                <c:pt idx="1176">
                  <c:v>1.6965962079804889E-2</c:v>
                </c:pt>
                <c:pt idx="1177">
                  <c:v>1.6589773900878586E-2</c:v>
                </c:pt>
                <c:pt idx="1178">
                  <c:v>1.6510565745074385E-2</c:v>
                </c:pt>
                <c:pt idx="1179">
                  <c:v>1.6606463006692638E-2</c:v>
                </c:pt>
                <c:pt idx="1180">
                  <c:v>1.630688933739614E-2</c:v>
                </c:pt>
                <c:pt idx="1181">
                  <c:v>1.6297777894995796E-2</c:v>
                </c:pt>
                <c:pt idx="1182">
                  <c:v>1.5970090038926844E-2</c:v>
                </c:pt>
                <c:pt idx="1183">
                  <c:v>1.5810778193188772E-2</c:v>
                </c:pt>
                <c:pt idx="1184">
                  <c:v>1.5533085349608951E-2</c:v>
                </c:pt>
                <c:pt idx="1185">
                  <c:v>1.5454752039033969E-2</c:v>
                </c:pt>
                <c:pt idx="1186">
                  <c:v>1.5150636987631954E-2</c:v>
                </c:pt>
                <c:pt idx="1187">
                  <c:v>1.5079093701754896E-2</c:v>
                </c:pt>
                <c:pt idx="1188">
                  <c:v>1.4703914369946492E-2</c:v>
                </c:pt>
                <c:pt idx="1189">
                  <c:v>1.4645417371394329E-2</c:v>
                </c:pt>
                <c:pt idx="1190">
                  <c:v>1.4538111826280033E-2</c:v>
                </c:pt>
                <c:pt idx="1191">
                  <c:v>1.4457800593555305E-2</c:v>
                </c:pt>
                <c:pt idx="1192">
                  <c:v>1.4305730554504733E-2</c:v>
                </c:pt>
                <c:pt idx="1193">
                  <c:v>1.4078245401917811E-2</c:v>
                </c:pt>
                <c:pt idx="1194">
                  <c:v>1.3870086263308972E-2</c:v>
                </c:pt>
                <c:pt idx="1195">
                  <c:v>1.3874492579924822E-2</c:v>
                </c:pt>
                <c:pt idx="1196">
                  <c:v>1.3506058169882578E-2</c:v>
                </c:pt>
                <c:pt idx="1197">
                  <c:v>1.3459294210452524E-2</c:v>
                </c:pt>
                <c:pt idx="1198">
                  <c:v>1.3211751303085186E-2</c:v>
                </c:pt>
                <c:pt idx="1199">
                  <c:v>1.3076807855316726E-2</c:v>
                </c:pt>
                <c:pt idx="1200">
                  <c:v>1.2945048553897959E-2</c:v>
                </c:pt>
                <c:pt idx="1201">
                  <c:v>1.2904824798086332E-2</c:v>
                </c:pt>
                <c:pt idx="1202">
                  <c:v>1.2684107418827337E-2</c:v>
                </c:pt>
                <c:pt idx="1203">
                  <c:v>1.245973852907618E-2</c:v>
                </c:pt>
                <c:pt idx="1204">
                  <c:v>1.2380776664718023E-2</c:v>
                </c:pt>
                <c:pt idx="1205">
                  <c:v>1.247585671172052E-2</c:v>
                </c:pt>
                <c:pt idx="1206">
                  <c:v>1.2150261525483808E-2</c:v>
                </c:pt>
                <c:pt idx="1207">
                  <c:v>1.2243969769017603E-2</c:v>
                </c:pt>
                <c:pt idx="1208">
                  <c:v>1.1950689934609921E-2</c:v>
                </c:pt>
                <c:pt idx="1209">
                  <c:v>1.1949941179863689E-2</c:v>
                </c:pt>
                <c:pt idx="1210">
                  <c:v>1.1693383117264446E-2</c:v>
                </c:pt>
                <c:pt idx="1211">
                  <c:v>1.1452288226453122E-2</c:v>
                </c:pt>
                <c:pt idx="1212">
                  <c:v>1.1454186872992374E-2</c:v>
                </c:pt>
                <c:pt idx="1213">
                  <c:v>1.1141550617093255E-2</c:v>
                </c:pt>
                <c:pt idx="1214">
                  <c:v>1.1095496560275E-2</c:v>
                </c:pt>
                <c:pt idx="1215">
                  <c:v>1.0963285114284977E-2</c:v>
                </c:pt>
                <c:pt idx="1216">
                  <c:v>1.0905613008222497E-2</c:v>
                </c:pt>
                <c:pt idx="1217">
                  <c:v>1.0672599515202611E-2</c:v>
                </c:pt>
                <c:pt idx="1218">
                  <c:v>1.0768279073431478E-2</c:v>
                </c:pt>
                <c:pt idx="1219">
                  <c:v>1.0648854071000444E-2</c:v>
                </c:pt>
                <c:pt idx="1220">
                  <c:v>1.0665165691473574E-2</c:v>
                </c:pt>
                <c:pt idx="1221">
                  <c:v>1.0192263633271564E-2</c:v>
                </c:pt>
                <c:pt idx="1222">
                  <c:v>1.0192501704060306E-2</c:v>
                </c:pt>
                <c:pt idx="1223">
                  <c:v>1.0170690316927553E-2</c:v>
                </c:pt>
                <c:pt idx="1224">
                  <c:v>1.0081634726781408E-2</c:v>
                </c:pt>
                <c:pt idx="1225">
                  <c:v>9.8394091325167028E-3</c:v>
                </c:pt>
                <c:pt idx="1226">
                  <c:v>9.708563980524703E-3</c:v>
                </c:pt>
                <c:pt idx="1227">
                  <c:v>9.5981697693428743E-3</c:v>
                </c:pt>
                <c:pt idx="1228">
                  <c:v>9.5010031538843263E-3</c:v>
                </c:pt>
                <c:pt idx="1229">
                  <c:v>9.411207843198096E-3</c:v>
                </c:pt>
                <c:pt idx="1230">
                  <c:v>9.0884437206655462E-3</c:v>
                </c:pt>
                <c:pt idx="1231">
                  <c:v>8.9020322482675253E-3</c:v>
                </c:pt>
                <c:pt idx="1232">
                  <c:v>8.991681279118393E-3</c:v>
                </c:pt>
                <c:pt idx="1233">
                  <c:v>8.8894480405699687E-3</c:v>
                </c:pt>
                <c:pt idx="1234">
                  <c:v>8.8215721141844429E-3</c:v>
                </c:pt>
                <c:pt idx="1235">
                  <c:v>8.6096295531232388E-3</c:v>
                </c:pt>
                <c:pt idx="1236">
                  <c:v>8.592577635183004E-3</c:v>
                </c:pt>
                <c:pt idx="1237">
                  <c:v>8.3973187953293692E-3</c:v>
                </c:pt>
                <c:pt idx="1238">
                  <c:v>8.2980791790226126E-3</c:v>
                </c:pt>
                <c:pt idx="1239">
                  <c:v>8.1072099170075955E-3</c:v>
                </c:pt>
                <c:pt idx="1240">
                  <c:v>8.0659781007118049E-3</c:v>
                </c:pt>
                <c:pt idx="1241">
                  <c:v>7.9373157144021801E-3</c:v>
                </c:pt>
                <c:pt idx="1242">
                  <c:v>7.7865329191149531E-3</c:v>
                </c:pt>
                <c:pt idx="1243">
                  <c:v>7.8267035855077195E-3</c:v>
                </c:pt>
                <c:pt idx="1244">
                  <c:v>7.5895561076832312E-3</c:v>
                </c:pt>
                <c:pt idx="1245">
                  <c:v>7.6536458553555682E-3</c:v>
                </c:pt>
                <c:pt idx="1246">
                  <c:v>7.3897072175187102E-3</c:v>
                </c:pt>
                <c:pt idx="1247">
                  <c:v>7.4021267357340277E-3</c:v>
                </c:pt>
                <c:pt idx="1248">
                  <c:v>7.3591481366925594E-3</c:v>
                </c:pt>
                <c:pt idx="1249">
                  <c:v>7.0014193882701435E-3</c:v>
                </c:pt>
                <c:pt idx="1250">
                  <c:v>7.0341174943702005E-3</c:v>
                </c:pt>
                <c:pt idx="1251">
                  <c:v>6.876175030891888E-3</c:v>
                </c:pt>
                <c:pt idx="1252">
                  <c:v>6.8742193121185992E-3</c:v>
                </c:pt>
                <c:pt idx="1253">
                  <c:v>6.6735199218649587E-3</c:v>
                </c:pt>
                <c:pt idx="1254">
                  <c:v>6.5969650251163948E-3</c:v>
                </c:pt>
                <c:pt idx="1255">
                  <c:v>6.4859896532147542E-3</c:v>
                </c:pt>
                <c:pt idx="1256">
                  <c:v>6.4495198187540896E-3</c:v>
                </c:pt>
                <c:pt idx="1257">
                  <c:v>6.3027353675100158E-3</c:v>
                </c:pt>
                <c:pt idx="1258">
                  <c:v>6.3180192756881227E-3</c:v>
                </c:pt>
                <c:pt idx="1259">
                  <c:v>6.1241987522397574E-3</c:v>
                </c:pt>
                <c:pt idx="1260">
                  <c:v>5.9568841089898232E-3</c:v>
                </c:pt>
                <c:pt idx="1261">
                  <c:v>5.9347957504500316E-3</c:v>
                </c:pt>
                <c:pt idx="1262">
                  <c:v>6.042200580690462E-3</c:v>
                </c:pt>
                <c:pt idx="1263">
                  <c:v>5.8383963469887216E-3</c:v>
                </c:pt>
                <c:pt idx="1264">
                  <c:v>5.8737317933826479E-3</c:v>
                </c:pt>
                <c:pt idx="1265">
                  <c:v>5.5935681319231774E-3</c:v>
                </c:pt>
                <c:pt idx="1266">
                  <c:v>5.5571186705024693E-3</c:v>
                </c:pt>
                <c:pt idx="1267">
                  <c:v>5.479384903903952E-3</c:v>
                </c:pt>
                <c:pt idx="1268">
                  <c:v>5.7875308072869412E-3</c:v>
                </c:pt>
                <c:pt idx="1269">
                  <c:v>5.4482553026769694E-3</c:v>
                </c:pt>
                <c:pt idx="1270">
                  <c:v>5.4869283639620396E-3</c:v>
                </c:pt>
                <c:pt idx="1271">
                  <c:v>5.6015294892572363E-3</c:v>
                </c:pt>
                <c:pt idx="1272">
                  <c:v>5.4151350705342223E-3</c:v>
                </c:pt>
                <c:pt idx="1273">
                  <c:v>5.5106838925649028E-3</c:v>
                </c:pt>
                <c:pt idx="1274">
                  <c:v>5.4147511815032835E-3</c:v>
                </c:pt>
                <c:pt idx="1275">
                  <c:v>5.5309178531376228E-3</c:v>
                </c:pt>
                <c:pt idx="1276">
                  <c:v>5.6134338043326883E-3</c:v>
                </c:pt>
                <c:pt idx="1277">
                  <c:v>5.4510048670064794E-3</c:v>
                </c:pt>
                <c:pt idx="1278">
                  <c:v>5.3357631647022001E-3</c:v>
                </c:pt>
                <c:pt idx="1279">
                  <c:v>5.5239186808991071E-3</c:v>
                </c:pt>
                <c:pt idx="1280">
                  <c:v>5.3843346778935132E-3</c:v>
                </c:pt>
                <c:pt idx="1281">
                  <c:v>5.5828125526887797E-3</c:v>
                </c:pt>
                <c:pt idx="1282">
                  <c:v>5.5132486549443506E-3</c:v>
                </c:pt>
                <c:pt idx="1283">
                  <c:v>5.5341692018464513E-3</c:v>
                </c:pt>
                <c:pt idx="1284">
                  <c:v>5.5099269137669667E-3</c:v>
                </c:pt>
                <c:pt idx="1285">
                  <c:v>5.4449507339360929E-3</c:v>
                </c:pt>
                <c:pt idx="1286">
                  <c:v>5.6430933905891774E-3</c:v>
                </c:pt>
                <c:pt idx="1287">
                  <c:v>5.7172736588424998E-3</c:v>
                </c:pt>
                <c:pt idx="1288">
                  <c:v>5.8624603481003713E-3</c:v>
                </c:pt>
                <c:pt idx="1289">
                  <c:v>5.6343007958347853E-3</c:v>
                </c:pt>
                <c:pt idx="1290">
                  <c:v>5.7944581281370137E-3</c:v>
                </c:pt>
                <c:pt idx="1291">
                  <c:v>5.8168748516520576E-3</c:v>
                </c:pt>
                <c:pt idx="1292">
                  <c:v>5.9124355042269421E-3</c:v>
                </c:pt>
                <c:pt idx="1293">
                  <c:v>6.0503350141344163E-3</c:v>
                </c:pt>
                <c:pt idx="1294">
                  <c:v>6.2470106667752053E-3</c:v>
                </c:pt>
                <c:pt idx="1295">
                  <c:v>6.3913503367319692E-3</c:v>
                </c:pt>
                <c:pt idx="1296">
                  <c:v>6.3475838009594034E-3</c:v>
                </c:pt>
                <c:pt idx="1297">
                  <c:v>6.2996174067179757E-3</c:v>
                </c:pt>
                <c:pt idx="1298">
                  <c:v>6.3014664412465067E-3</c:v>
                </c:pt>
                <c:pt idx="1299">
                  <c:v>6.5228218223722621E-3</c:v>
                </c:pt>
                <c:pt idx="1300">
                  <c:v>6.7415664247587777E-3</c:v>
                </c:pt>
                <c:pt idx="1301">
                  <c:v>6.7127720656702146E-3</c:v>
                </c:pt>
                <c:pt idx="1302">
                  <c:v>6.8224941670934174E-3</c:v>
                </c:pt>
                <c:pt idx="1303">
                  <c:v>7.1676799440822635E-3</c:v>
                </c:pt>
                <c:pt idx="1304">
                  <c:v>6.9138600358794426E-3</c:v>
                </c:pt>
                <c:pt idx="1305">
                  <c:v>6.8305980319516742E-3</c:v>
                </c:pt>
                <c:pt idx="1306">
                  <c:v>7.1863761131114555E-3</c:v>
                </c:pt>
                <c:pt idx="1307">
                  <c:v>7.1135909487986572E-3</c:v>
                </c:pt>
                <c:pt idx="1308">
                  <c:v>7.2372662982022225E-3</c:v>
                </c:pt>
                <c:pt idx="1309">
                  <c:v>7.6203722218361851E-3</c:v>
                </c:pt>
                <c:pt idx="1310">
                  <c:v>7.5726483139322807E-3</c:v>
                </c:pt>
                <c:pt idx="1311">
                  <c:v>7.710437133165448E-3</c:v>
                </c:pt>
                <c:pt idx="1312">
                  <c:v>7.7463464587612003E-3</c:v>
                </c:pt>
                <c:pt idx="1313">
                  <c:v>7.6875268463905168E-3</c:v>
                </c:pt>
                <c:pt idx="1314">
                  <c:v>8.0030368874122008E-3</c:v>
                </c:pt>
                <c:pt idx="1315">
                  <c:v>8.068526305627894E-3</c:v>
                </c:pt>
                <c:pt idx="1316">
                  <c:v>8.2223121884129925E-3</c:v>
                </c:pt>
                <c:pt idx="1317">
                  <c:v>8.2473914823992626E-3</c:v>
                </c:pt>
                <c:pt idx="1318">
                  <c:v>8.4940183474075913E-3</c:v>
                </c:pt>
                <c:pt idx="1319">
                  <c:v>8.6762385437444169E-3</c:v>
                </c:pt>
                <c:pt idx="1320">
                  <c:v>8.6570648610519961E-3</c:v>
                </c:pt>
                <c:pt idx="1321">
                  <c:v>8.9032796364934171E-3</c:v>
                </c:pt>
                <c:pt idx="1322">
                  <c:v>9.0598883317726288E-3</c:v>
                </c:pt>
                <c:pt idx="1323">
                  <c:v>9.3036940654927756E-3</c:v>
                </c:pt>
                <c:pt idx="1324">
                  <c:v>9.2172290865050223E-3</c:v>
                </c:pt>
                <c:pt idx="1325">
                  <c:v>9.5570275942133305E-3</c:v>
                </c:pt>
                <c:pt idx="1326">
                  <c:v>9.8583149907639882E-3</c:v>
                </c:pt>
                <c:pt idx="1327">
                  <c:v>9.7815643450802105E-3</c:v>
                </c:pt>
                <c:pt idx="1328">
                  <c:v>1.0114672740427679E-2</c:v>
                </c:pt>
                <c:pt idx="1329">
                  <c:v>1.0376840069377263E-2</c:v>
                </c:pt>
                <c:pt idx="1330">
                  <c:v>1.0582869526568454E-2</c:v>
                </c:pt>
                <c:pt idx="1331">
                  <c:v>1.0852532774130525E-2</c:v>
                </c:pt>
                <c:pt idx="1332">
                  <c:v>1.1119539822098876E-2</c:v>
                </c:pt>
                <c:pt idx="1333">
                  <c:v>1.1538385236077069E-2</c:v>
                </c:pt>
                <c:pt idx="1334">
                  <c:v>1.1571666991489083E-2</c:v>
                </c:pt>
                <c:pt idx="1335">
                  <c:v>1.2003563521144737E-2</c:v>
                </c:pt>
                <c:pt idx="1336">
                  <c:v>1.2249363407999172E-2</c:v>
                </c:pt>
                <c:pt idx="1337">
                  <c:v>1.2547150269259229E-2</c:v>
                </c:pt>
                <c:pt idx="1338">
                  <c:v>1.2743572228819004E-2</c:v>
                </c:pt>
                <c:pt idx="1339">
                  <c:v>1.3213957536192807E-2</c:v>
                </c:pt>
                <c:pt idx="1340">
                  <c:v>1.3553617375273854E-2</c:v>
                </c:pt>
                <c:pt idx="1341">
                  <c:v>1.3973436390141616E-2</c:v>
                </c:pt>
                <c:pt idx="1342">
                  <c:v>1.4238408269376366E-2</c:v>
                </c:pt>
                <c:pt idx="1343">
                  <c:v>1.4597498890296216E-2</c:v>
                </c:pt>
                <c:pt idx="1344">
                  <c:v>1.5033074677653111E-2</c:v>
                </c:pt>
                <c:pt idx="1345">
                  <c:v>1.5471761527517353E-2</c:v>
                </c:pt>
                <c:pt idx="1346">
                  <c:v>1.6038787516799619E-2</c:v>
                </c:pt>
                <c:pt idx="1347">
                  <c:v>1.629391212789873E-2</c:v>
                </c:pt>
                <c:pt idx="1348">
                  <c:v>1.6851950826160856E-2</c:v>
                </c:pt>
                <c:pt idx="1349">
                  <c:v>1.7153380562947258E-2</c:v>
                </c:pt>
                <c:pt idx="1350">
                  <c:v>1.7717818448079282E-2</c:v>
                </c:pt>
                <c:pt idx="1351">
                  <c:v>1.8340311018876971E-2</c:v>
                </c:pt>
                <c:pt idx="1352">
                  <c:v>1.9010622163227121E-2</c:v>
                </c:pt>
                <c:pt idx="1353">
                  <c:v>1.9483514761307958E-2</c:v>
                </c:pt>
                <c:pt idx="1354">
                  <c:v>2.0169917806797003E-2</c:v>
                </c:pt>
                <c:pt idx="1355">
                  <c:v>2.0450121492958346E-2</c:v>
                </c:pt>
                <c:pt idx="1356">
                  <c:v>2.1045127888275384E-2</c:v>
                </c:pt>
                <c:pt idx="1357">
                  <c:v>2.1557869732291766E-2</c:v>
                </c:pt>
                <c:pt idx="1358">
                  <c:v>2.2235623627514387E-2</c:v>
                </c:pt>
                <c:pt idx="1359">
                  <c:v>2.2921029451249662E-2</c:v>
                </c:pt>
                <c:pt idx="1360">
                  <c:v>2.3638534527926944E-2</c:v>
                </c:pt>
                <c:pt idx="1361">
                  <c:v>2.4222023962596085E-2</c:v>
                </c:pt>
                <c:pt idx="1362">
                  <c:v>2.4828180520589289E-2</c:v>
                </c:pt>
                <c:pt idx="1363">
                  <c:v>2.549459662352108E-2</c:v>
                </c:pt>
                <c:pt idx="1364">
                  <c:v>2.608121853106599E-2</c:v>
                </c:pt>
                <c:pt idx="1365">
                  <c:v>2.6650936927731256E-2</c:v>
                </c:pt>
                <c:pt idx="1366">
                  <c:v>2.7152083322132165E-2</c:v>
                </c:pt>
                <c:pt idx="1367">
                  <c:v>2.7947217530305758E-2</c:v>
                </c:pt>
                <c:pt idx="1368">
                  <c:v>2.8253803126372674E-2</c:v>
                </c:pt>
                <c:pt idx="1369">
                  <c:v>2.8988463370319479E-2</c:v>
                </c:pt>
                <c:pt idx="1370">
                  <c:v>2.979462088411414E-2</c:v>
                </c:pt>
                <c:pt idx="1371">
                  <c:v>3.0198202379855769E-2</c:v>
                </c:pt>
                <c:pt idx="1372">
                  <c:v>3.0903187914687217E-2</c:v>
                </c:pt>
                <c:pt idx="1373">
                  <c:v>3.1229256891886537E-2</c:v>
                </c:pt>
                <c:pt idx="1374">
                  <c:v>3.1804230848316031E-2</c:v>
                </c:pt>
                <c:pt idx="1375">
                  <c:v>3.2152439131441002E-2</c:v>
                </c:pt>
                <c:pt idx="1376">
                  <c:v>3.2658668870570923E-2</c:v>
                </c:pt>
                <c:pt idx="1377">
                  <c:v>3.2994200490453401E-2</c:v>
                </c:pt>
                <c:pt idx="1378">
                  <c:v>3.3154318376283035E-2</c:v>
                </c:pt>
                <c:pt idx="1379">
                  <c:v>3.3424540424309881E-2</c:v>
                </c:pt>
                <c:pt idx="1380">
                  <c:v>3.3768603683326681E-2</c:v>
                </c:pt>
                <c:pt idx="1381">
                  <c:v>3.3808666516446206E-2</c:v>
                </c:pt>
                <c:pt idx="1382">
                  <c:v>3.4055292262148887E-2</c:v>
                </c:pt>
                <c:pt idx="1383">
                  <c:v>3.4089215975146955E-2</c:v>
                </c:pt>
                <c:pt idx="1384">
                  <c:v>3.4058273699258249E-2</c:v>
                </c:pt>
                <c:pt idx="1385">
                  <c:v>3.4247432289236282E-2</c:v>
                </c:pt>
                <c:pt idx="1386">
                  <c:v>3.43111665249341E-2</c:v>
                </c:pt>
                <c:pt idx="1387">
                  <c:v>3.4585965629728363E-2</c:v>
                </c:pt>
                <c:pt idx="1388">
                  <c:v>3.4686628126939067E-2</c:v>
                </c:pt>
                <c:pt idx="1389">
                  <c:v>3.4848408941669143E-2</c:v>
                </c:pt>
                <c:pt idx="1390">
                  <c:v>3.5081997079576835E-2</c:v>
                </c:pt>
                <c:pt idx="1391">
                  <c:v>3.5196729547608899E-2</c:v>
                </c:pt>
                <c:pt idx="1392">
                  <c:v>3.5440958452159263E-2</c:v>
                </c:pt>
                <c:pt idx="1393">
                  <c:v>3.5813073176464275E-2</c:v>
                </c:pt>
                <c:pt idx="1394">
                  <c:v>3.6261380221809331E-2</c:v>
                </c:pt>
                <c:pt idx="1395">
                  <c:v>3.6648070047996598E-2</c:v>
                </c:pt>
                <c:pt idx="1396">
                  <c:v>3.7136704916411731E-2</c:v>
                </c:pt>
                <c:pt idx="1397">
                  <c:v>3.7643293115119353E-2</c:v>
                </c:pt>
                <c:pt idx="1398">
                  <c:v>3.8255572275117847E-2</c:v>
                </c:pt>
                <c:pt idx="1399">
                  <c:v>3.8929299246029406E-2</c:v>
                </c:pt>
                <c:pt idx="1400">
                  <c:v>3.9478570607852204E-2</c:v>
                </c:pt>
                <c:pt idx="1401">
                  <c:v>4.022462656035565E-2</c:v>
                </c:pt>
                <c:pt idx="1402">
                  <c:v>4.0920445965682811E-2</c:v>
                </c:pt>
                <c:pt idx="1403">
                  <c:v>4.1815667279160806E-2</c:v>
                </c:pt>
                <c:pt idx="1404">
                  <c:v>4.2570178594816627E-2</c:v>
                </c:pt>
                <c:pt idx="1405">
                  <c:v>4.3658823140428682E-2</c:v>
                </c:pt>
                <c:pt idx="1406">
                  <c:v>4.4660430299574116E-2</c:v>
                </c:pt>
                <c:pt idx="1407">
                  <c:v>4.5754225318805769E-2</c:v>
                </c:pt>
                <c:pt idx="1408">
                  <c:v>4.6887007111569026E-2</c:v>
                </c:pt>
                <c:pt idx="1409">
                  <c:v>4.8113388753832989E-2</c:v>
                </c:pt>
                <c:pt idx="1410">
                  <c:v>4.9330332193065013E-2</c:v>
                </c:pt>
                <c:pt idx="1411">
                  <c:v>5.0716545280982503E-2</c:v>
                </c:pt>
                <c:pt idx="1412">
                  <c:v>5.2177040318416718E-2</c:v>
                </c:pt>
                <c:pt idx="1413">
                  <c:v>5.3407351162324812E-2</c:v>
                </c:pt>
                <c:pt idx="1414">
                  <c:v>5.478873963597275E-2</c:v>
                </c:pt>
                <c:pt idx="1415">
                  <c:v>5.6357256606710635E-2</c:v>
                </c:pt>
                <c:pt idx="1416">
                  <c:v>5.8082668143304678E-2</c:v>
                </c:pt>
                <c:pt idx="1417">
                  <c:v>5.9528039935438204E-2</c:v>
                </c:pt>
                <c:pt idx="1418">
                  <c:v>6.1296924624742996E-2</c:v>
                </c:pt>
                <c:pt idx="1419">
                  <c:v>6.2855978692358636E-2</c:v>
                </c:pt>
                <c:pt idx="1420">
                  <c:v>6.4616011690244154E-2</c:v>
                </c:pt>
                <c:pt idx="1421">
                  <c:v>6.6406083831417731E-2</c:v>
                </c:pt>
                <c:pt idx="1422">
                  <c:v>6.8013920145636453E-2</c:v>
                </c:pt>
                <c:pt idx="1423">
                  <c:v>6.997616013442283E-2</c:v>
                </c:pt>
                <c:pt idx="1424">
                  <c:v>7.2103027284956461E-2</c:v>
                </c:pt>
                <c:pt idx="1425">
                  <c:v>7.4058498997333591E-2</c:v>
                </c:pt>
                <c:pt idx="1426">
                  <c:v>7.5951172097056985E-2</c:v>
                </c:pt>
                <c:pt idx="1427">
                  <c:v>7.7980947712498194E-2</c:v>
                </c:pt>
                <c:pt idx="1428">
                  <c:v>8.008954739866786E-2</c:v>
                </c:pt>
                <c:pt idx="1429">
                  <c:v>8.2083952435213894E-2</c:v>
                </c:pt>
                <c:pt idx="1430">
                  <c:v>8.3943843660506362E-2</c:v>
                </c:pt>
                <c:pt idx="1431">
                  <c:v>8.6036790868513985E-2</c:v>
                </c:pt>
                <c:pt idx="1432">
                  <c:v>8.7911532442203122E-2</c:v>
                </c:pt>
                <c:pt idx="1433">
                  <c:v>8.9983832074066669E-2</c:v>
                </c:pt>
                <c:pt idx="1434">
                  <c:v>9.1460153510242698E-2</c:v>
                </c:pt>
                <c:pt idx="1435">
                  <c:v>9.30341739117099E-2</c:v>
                </c:pt>
                <c:pt idx="1436">
                  <c:v>9.4478173136019472E-2</c:v>
                </c:pt>
                <c:pt idx="1437">
                  <c:v>9.5469193138814495E-2</c:v>
                </c:pt>
                <c:pt idx="1438">
                  <c:v>9.6815090127203948E-2</c:v>
                </c:pt>
                <c:pt idx="1439">
                  <c:v>9.7131144972282091E-2</c:v>
                </c:pt>
                <c:pt idx="1440">
                  <c:v>9.7670636275154696E-2</c:v>
                </c:pt>
                <c:pt idx="1441">
                  <c:v>9.8022015909405208E-2</c:v>
                </c:pt>
                <c:pt idx="1442">
                  <c:v>9.7765420552748589E-2</c:v>
                </c:pt>
                <c:pt idx="1443">
                  <c:v>9.7540100184405953E-2</c:v>
                </c:pt>
                <c:pt idx="1444">
                  <c:v>9.6998699240690572E-2</c:v>
                </c:pt>
                <c:pt idx="1445">
                  <c:v>9.6263822494401755E-2</c:v>
                </c:pt>
                <c:pt idx="1446">
                  <c:v>9.521025917326581E-2</c:v>
                </c:pt>
                <c:pt idx="1447">
                  <c:v>9.4416251314305699E-2</c:v>
                </c:pt>
                <c:pt idx="1448">
                  <c:v>9.3408598906277215E-2</c:v>
                </c:pt>
                <c:pt idx="1449">
                  <c:v>9.213774062521693E-2</c:v>
                </c:pt>
                <c:pt idx="1450">
                  <c:v>9.1029949105110572E-2</c:v>
                </c:pt>
                <c:pt idx="1451">
                  <c:v>8.9991188044865708E-2</c:v>
                </c:pt>
                <c:pt idx="1452">
                  <c:v>8.8966616175738686E-2</c:v>
                </c:pt>
                <c:pt idx="1453">
                  <c:v>8.7910566233935269E-2</c:v>
                </c:pt>
                <c:pt idx="1454">
                  <c:v>8.6773135524641082E-2</c:v>
                </c:pt>
                <c:pt idx="1455">
                  <c:v>8.6271140898641685E-2</c:v>
                </c:pt>
                <c:pt idx="1456">
                  <c:v>8.5111211912270834E-2</c:v>
                </c:pt>
                <c:pt idx="1457">
                  <c:v>8.4366978166822551E-2</c:v>
                </c:pt>
                <c:pt idx="1458">
                  <c:v>8.4131350685856948E-2</c:v>
                </c:pt>
                <c:pt idx="1459">
                  <c:v>8.2925649685805361E-2</c:v>
                </c:pt>
                <c:pt idx="1460">
                  <c:v>8.2967553872223015E-2</c:v>
                </c:pt>
                <c:pt idx="1461">
                  <c:v>8.2259062418620993E-2</c:v>
                </c:pt>
                <c:pt idx="1462">
                  <c:v>8.1966055739970026E-2</c:v>
                </c:pt>
                <c:pt idx="1463">
                  <c:v>8.219595835230542E-2</c:v>
                </c:pt>
                <c:pt idx="1464">
                  <c:v>8.2261749003008533E-2</c:v>
                </c:pt>
                <c:pt idx="1465">
                  <c:v>8.2253456612430706E-2</c:v>
                </c:pt>
                <c:pt idx="1466">
                  <c:v>8.2559000550232839E-2</c:v>
                </c:pt>
                <c:pt idx="1467">
                  <c:v>8.2538468563453718E-2</c:v>
                </c:pt>
                <c:pt idx="1468">
                  <c:v>8.2874563313708988E-2</c:v>
                </c:pt>
                <c:pt idx="1469">
                  <c:v>8.337729357690235E-2</c:v>
                </c:pt>
                <c:pt idx="1470">
                  <c:v>8.3809304071574012E-2</c:v>
                </c:pt>
                <c:pt idx="1471">
                  <c:v>8.4718830193263955E-2</c:v>
                </c:pt>
                <c:pt idx="1472">
                  <c:v>8.4943813558410963E-2</c:v>
                </c:pt>
                <c:pt idx="1473">
                  <c:v>8.561703799736306E-2</c:v>
                </c:pt>
                <c:pt idx="1474">
                  <c:v>8.6500167451189852E-2</c:v>
                </c:pt>
                <c:pt idx="1475">
                  <c:v>8.7161997928513646E-2</c:v>
                </c:pt>
                <c:pt idx="1476">
                  <c:v>8.7832328625350883E-2</c:v>
                </c:pt>
                <c:pt idx="1477">
                  <c:v>8.8893503455953024E-2</c:v>
                </c:pt>
                <c:pt idx="1478">
                  <c:v>8.9730006108454094E-2</c:v>
                </c:pt>
                <c:pt idx="1479">
                  <c:v>9.090744817440273E-2</c:v>
                </c:pt>
                <c:pt idx="1480">
                  <c:v>9.1805049790728482E-2</c:v>
                </c:pt>
                <c:pt idx="1481">
                  <c:v>9.3294361973200943E-2</c:v>
                </c:pt>
                <c:pt idx="1482">
                  <c:v>9.454013045079239E-2</c:v>
                </c:pt>
                <c:pt idx="1483">
                  <c:v>9.6274215931576285E-2</c:v>
                </c:pt>
                <c:pt idx="1484">
                  <c:v>9.7758264861770763E-2</c:v>
                </c:pt>
                <c:pt idx="1485">
                  <c:v>0.10008242663887902</c:v>
                </c:pt>
                <c:pt idx="1486">
                  <c:v>0.10205448034963575</c:v>
                </c:pt>
                <c:pt idx="1487">
                  <c:v>0.10416999300209444</c:v>
                </c:pt>
                <c:pt idx="1488">
                  <c:v>0.10639730165092122</c:v>
                </c:pt>
                <c:pt idx="1489">
                  <c:v>0.10817878461910548</c:v>
                </c:pt>
                <c:pt idx="1490">
                  <c:v>0.11043956937616686</c:v>
                </c:pt>
                <c:pt idx="1491">
                  <c:v>0.11285047933287966</c:v>
                </c:pt>
                <c:pt idx="1492">
                  <c:v>0.11470725161209384</c:v>
                </c:pt>
                <c:pt idx="1493">
                  <c:v>0.11662652110092261</c:v>
                </c:pt>
                <c:pt idx="1494">
                  <c:v>0.11812122471748139</c:v>
                </c:pt>
                <c:pt idx="1495">
                  <c:v>0.11966684473624441</c:v>
                </c:pt>
                <c:pt idx="1496">
                  <c:v>0.12050979017843565</c:v>
                </c:pt>
                <c:pt idx="1497">
                  <c:v>0.12148271980108101</c:v>
                </c:pt>
                <c:pt idx="1498">
                  <c:v>0.12220319468905126</c:v>
                </c:pt>
                <c:pt idx="1499">
                  <c:v>0.12291861333111881</c:v>
                </c:pt>
                <c:pt idx="1500">
                  <c:v>0.12343989523378333</c:v>
                </c:pt>
                <c:pt idx="1501">
                  <c:v>0.12297636492098069</c:v>
                </c:pt>
                <c:pt idx="1502">
                  <c:v>0.12278211956719781</c:v>
                </c:pt>
                <c:pt idx="1503">
                  <c:v>0.12252402918543305</c:v>
                </c:pt>
                <c:pt idx="1504">
                  <c:v>0.12126469329758156</c:v>
                </c:pt>
                <c:pt idx="1505">
                  <c:v>0.12042258783975272</c:v>
                </c:pt>
                <c:pt idx="1506">
                  <c:v>0.11917260752947675</c:v>
                </c:pt>
                <c:pt idx="1507">
                  <c:v>0.11785336731044252</c:v>
                </c:pt>
                <c:pt idx="1508">
                  <c:v>0.11678123941029296</c:v>
                </c:pt>
                <c:pt idx="1509">
                  <c:v>0.11537406528882183</c:v>
                </c:pt>
                <c:pt idx="1510">
                  <c:v>0.11364591514646986</c:v>
                </c:pt>
                <c:pt idx="1511">
                  <c:v>0.11232170342783501</c:v>
                </c:pt>
                <c:pt idx="1512">
                  <c:v>0.11084463949165148</c:v>
                </c:pt>
                <c:pt idx="1513">
                  <c:v>0.1094253301107784</c:v>
                </c:pt>
                <c:pt idx="1514">
                  <c:v>0.10830500358926544</c:v>
                </c:pt>
                <c:pt idx="1515">
                  <c:v>0.10696851376449126</c:v>
                </c:pt>
                <c:pt idx="1516">
                  <c:v>0.10605992243619519</c:v>
                </c:pt>
                <c:pt idx="1517">
                  <c:v>0.10527608463277943</c:v>
                </c:pt>
                <c:pt idx="1518">
                  <c:v>0.10475494227112835</c:v>
                </c:pt>
                <c:pt idx="1519">
                  <c:v>0.10400764942125873</c:v>
                </c:pt>
                <c:pt idx="1520">
                  <c:v>0.10386612327648596</c:v>
                </c:pt>
                <c:pt idx="1521">
                  <c:v>0.10368407367189075</c:v>
                </c:pt>
                <c:pt idx="1522">
                  <c:v>0.10328212937296405</c:v>
                </c:pt>
                <c:pt idx="1523">
                  <c:v>0.10388840157060932</c:v>
                </c:pt>
                <c:pt idx="1524">
                  <c:v>0.10437330781702873</c:v>
                </c:pt>
                <c:pt idx="1525">
                  <c:v>0.10444634420212164</c:v>
                </c:pt>
                <c:pt idx="1526">
                  <c:v>0.10489446863695553</c:v>
                </c:pt>
                <c:pt idx="1527">
                  <c:v>0.10510195103811065</c:v>
                </c:pt>
                <c:pt idx="1528">
                  <c:v>0.10521259440610259</c:v>
                </c:pt>
                <c:pt idx="1529">
                  <c:v>0.10553531051795369</c:v>
                </c:pt>
                <c:pt idx="1530">
                  <c:v>0.10547607754207516</c:v>
                </c:pt>
                <c:pt idx="1531">
                  <c:v>0.10526194235523861</c:v>
                </c:pt>
                <c:pt idx="1532">
                  <c:v>0.10468784913767025</c:v>
                </c:pt>
                <c:pt idx="1533">
                  <c:v>0.10397876138597034</c:v>
                </c:pt>
                <c:pt idx="1534">
                  <c:v>0.10277396239178559</c:v>
                </c:pt>
                <c:pt idx="1535">
                  <c:v>0.10176733431449722</c:v>
                </c:pt>
                <c:pt idx="1536">
                  <c:v>0.10036164249108678</c:v>
                </c:pt>
                <c:pt idx="1537">
                  <c:v>9.8646897457562485E-2</c:v>
                </c:pt>
                <c:pt idx="1538">
                  <c:v>9.6483597021148892E-2</c:v>
                </c:pt>
                <c:pt idx="1539">
                  <c:v>9.4439335677350703E-2</c:v>
                </c:pt>
                <c:pt idx="1540">
                  <c:v>9.1765416081861909E-2</c:v>
                </c:pt>
                <c:pt idx="1541">
                  <c:v>9.0504569251112985E-2</c:v>
                </c:pt>
                <c:pt idx="1542">
                  <c:v>8.8316705139976498E-2</c:v>
                </c:pt>
                <c:pt idx="1543">
                  <c:v>8.6485819922401161E-2</c:v>
                </c:pt>
                <c:pt idx="1544">
                  <c:v>8.4227327939107907E-2</c:v>
                </c:pt>
                <c:pt idx="1545">
                  <c:v>8.3041217631605019E-2</c:v>
                </c:pt>
                <c:pt idx="1546">
                  <c:v>8.1515200344386779E-2</c:v>
                </c:pt>
                <c:pt idx="1547">
                  <c:v>7.9459182669730732E-2</c:v>
                </c:pt>
                <c:pt idx="1548">
                  <c:v>7.8602660341669392E-2</c:v>
                </c:pt>
                <c:pt idx="1549">
                  <c:v>7.715895605872429E-2</c:v>
                </c:pt>
                <c:pt idx="1550">
                  <c:v>7.6727954963636089E-2</c:v>
                </c:pt>
                <c:pt idx="1551">
                  <c:v>7.5696473776538195E-2</c:v>
                </c:pt>
                <c:pt idx="1552">
                  <c:v>7.4483932094318875E-2</c:v>
                </c:pt>
                <c:pt idx="1553">
                  <c:v>7.4314239224573489E-2</c:v>
                </c:pt>
                <c:pt idx="1554">
                  <c:v>7.3783614423265309E-2</c:v>
                </c:pt>
                <c:pt idx="1555">
                  <c:v>7.2922450342575912E-2</c:v>
                </c:pt>
                <c:pt idx="1556">
                  <c:v>7.2204552846035053E-2</c:v>
                </c:pt>
                <c:pt idx="1557">
                  <c:v>7.2750933682360699E-2</c:v>
                </c:pt>
                <c:pt idx="1558">
                  <c:v>7.2352105824521368E-2</c:v>
                </c:pt>
                <c:pt idx="1559">
                  <c:v>7.203482626217958E-2</c:v>
                </c:pt>
                <c:pt idx="1560">
                  <c:v>7.1903869950913454E-2</c:v>
                </c:pt>
                <c:pt idx="1561">
                  <c:v>7.1886779657167818E-2</c:v>
                </c:pt>
                <c:pt idx="1562">
                  <c:v>7.2755510150262145E-2</c:v>
                </c:pt>
                <c:pt idx="1563">
                  <c:v>7.3144198222380427E-2</c:v>
                </c:pt>
                <c:pt idx="1564">
                  <c:v>7.3469519626168697E-2</c:v>
                </c:pt>
                <c:pt idx="1565">
                  <c:v>7.39654369504439E-2</c:v>
                </c:pt>
                <c:pt idx="1566">
                  <c:v>7.4121465409395612E-2</c:v>
                </c:pt>
                <c:pt idx="1567">
                  <c:v>7.4315114141666319E-2</c:v>
                </c:pt>
                <c:pt idx="1568">
                  <c:v>7.4524163961161544E-2</c:v>
                </c:pt>
                <c:pt idx="1569">
                  <c:v>7.478712129003387E-2</c:v>
                </c:pt>
                <c:pt idx="1570">
                  <c:v>7.4628908978985178E-2</c:v>
                </c:pt>
                <c:pt idx="1571">
                  <c:v>7.4202588949443468E-2</c:v>
                </c:pt>
                <c:pt idx="1572">
                  <c:v>7.3975188328604558E-2</c:v>
                </c:pt>
                <c:pt idx="1573">
                  <c:v>7.3108999100178526E-2</c:v>
                </c:pt>
                <c:pt idx="1574">
                  <c:v>7.2087555497112224E-2</c:v>
                </c:pt>
                <c:pt idx="1575">
                  <c:v>6.9967741286770385E-2</c:v>
                </c:pt>
                <c:pt idx="1576">
                  <c:v>6.7979994690488765E-2</c:v>
                </c:pt>
                <c:pt idx="1577">
                  <c:v>6.7108359879069379E-2</c:v>
                </c:pt>
                <c:pt idx="1578">
                  <c:v>6.5821527382642062E-2</c:v>
                </c:pt>
                <c:pt idx="1579">
                  <c:v>6.4512902613894071E-2</c:v>
                </c:pt>
                <c:pt idx="1580">
                  <c:v>6.2800874511337493E-2</c:v>
                </c:pt>
                <c:pt idx="1581">
                  <c:v>6.1529150627948503E-2</c:v>
                </c:pt>
                <c:pt idx="1582">
                  <c:v>5.9839767931990848E-2</c:v>
                </c:pt>
                <c:pt idx="1583">
                  <c:v>5.8949111226007517E-2</c:v>
                </c:pt>
                <c:pt idx="1584">
                  <c:v>5.6985106156338589E-2</c:v>
                </c:pt>
                <c:pt idx="1585">
                  <c:v>5.578350132965014E-2</c:v>
                </c:pt>
                <c:pt idx="1586">
                  <c:v>5.5818659682127958E-2</c:v>
                </c:pt>
                <c:pt idx="1587">
                  <c:v>5.3163693869300324E-2</c:v>
                </c:pt>
                <c:pt idx="1588">
                  <c:v>5.3770173956951647E-2</c:v>
                </c:pt>
                <c:pt idx="1589">
                  <c:v>5.3622966313094822E-2</c:v>
                </c:pt>
                <c:pt idx="1590">
                  <c:v>5.2936603174671942E-2</c:v>
                </c:pt>
                <c:pt idx="1591">
                  <c:v>5.2035572665608834E-2</c:v>
                </c:pt>
                <c:pt idx="1592">
                  <c:v>5.1463445991375048E-2</c:v>
                </c:pt>
                <c:pt idx="1593">
                  <c:v>5.0860205058066751E-2</c:v>
                </c:pt>
                <c:pt idx="1594">
                  <c:v>5.1040951324397663E-2</c:v>
                </c:pt>
                <c:pt idx="1595">
                  <c:v>4.9337580863007713E-2</c:v>
                </c:pt>
                <c:pt idx="1596">
                  <c:v>4.9282916887149614E-2</c:v>
                </c:pt>
                <c:pt idx="1597">
                  <c:v>4.8916884257306795E-2</c:v>
                </c:pt>
                <c:pt idx="1598">
                  <c:v>4.7494259402395961E-2</c:v>
                </c:pt>
                <c:pt idx="1599">
                  <c:v>4.8442890396936014E-2</c:v>
                </c:pt>
                <c:pt idx="1600">
                  <c:v>4.8159636494839633E-2</c:v>
                </c:pt>
                <c:pt idx="1601">
                  <c:v>4.6854119220823415E-2</c:v>
                </c:pt>
                <c:pt idx="1602">
                  <c:v>4.8466259276121956E-2</c:v>
                </c:pt>
                <c:pt idx="1603">
                  <c:v>4.579998460499897E-2</c:v>
                </c:pt>
                <c:pt idx="1604">
                  <c:v>4.6691541714297041E-2</c:v>
                </c:pt>
                <c:pt idx="1605">
                  <c:v>4.628275907749918E-2</c:v>
                </c:pt>
                <c:pt idx="1606">
                  <c:v>4.6935456301645306E-2</c:v>
                </c:pt>
                <c:pt idx="1607">
                  <c:v>4.532234123161126E-2</c:v>
                </c:pt>
                <c:pt idx="1608">
                  <c:v>4.4964563604155128E-2</c:v>
                </c:pt>
                <c:pt idx="1609">
                  <c:v>4.460779162888677E-2</c:v>
                </c:pt>
                <c:pt idx="1610">
                  <c:v>4.3094979526763375E-2</c:v>
                </c:pt>
                <c:pt idx="1611">
                  <c:v>4.1006682848391818E-2</c:v>
                </c:pt>
                <c:pt idx="1612">
                  <c:v>4.1335903531625681E-2</c:v>
                </c:pt>
                <c:pt idx="1613">
                  <c:v>4.1018305840591213E-2</c:v>
                </c:pt>
                <c:pt idx="1614">
                  <c:v>3.9565297865632884E-2</c:v>
                </c:pt>
                <c:pt idx="1615">
                  <c:v>3.8545718645261837E-2</c:v>
                </c:pt>
                <c:pt idx="1616">
                  <c:v>3.6741180017645314E-2</c:v>
                </c:pt>
                <c:pt idx="1617">
                  <c:v>3.8628793576488948E-2</c:v>
                </c:pt>
                <c:pt idx="1618">
                  <c:v>3.8070459374848556E-2</c:v>
                </c:pt>
                <c:pt idx="1619">
                  <c:v>3.5467456987617205E-2</c:v>
                </c:pt>
                <c:pt idx="1620">
                  <c:v>3.4904977744350113E-2</c:v>
                </c:pt>
                <c:pt idx="1621">
                  <c:v>3.3710239861804325E-2</c:v>
                </c:pt>
                <c:pt idx="1622">
                  <c:v>3.0784853530798035E-2</c:v>
                </c:pt>
                <c:pt idx="1623">
                  <c:v>3.1160448102879771E-2</c:v>
                </c:pt>
                <c:pt idx="1624">
                  <c:v>3.0177989558395669E-2</c:v>
                </c:pt>
                <c:pt idx="1625">
                  <c:v>2.8773648239809522E-2</c:v>
                </c:pt>
                <c:pt idx="1626">
                  <c:v>2.7854534541394711E-2</c:v>
                </c:pt>
                <c:pt idx="1627">
                  <c:v>2.664229440359989E-2</c:v>
                </c:pt>
                <c:pt idx="1628">
                  <c:v>2.5298259835036422E-2</c:v>
                </c:pt>
                <c:pt idx="1629">
                  <c:v>2.8124857208014126E-2</c:v>
                </c:pt>
                <c:pt idx="1630">
                  <c:v>2.3984402177357634E-2</c:v>
                </c:pt>
                <c:pt idx="1631">
                  <c:v>2.379419438559326E-2</c:v>
                </c:pt>
                <c:pt idx="1632">
                  <c:v>2.5234188786443682E-2</c:v>
                </c:pt>
                <c:pt idx="1633">
                  <c:v>2.4907195572433694E-2</c:v>
                </c:pt>
                <c:pt idx="1634">
                  <c:v>2.8796627048532451E-2</c:v>
                </c:pt>
                <c:pt idx="1635">
                  <c:v>2.7488004831999233E-2</c:v>
                </c:pt>
                <c:pt idx="1636">
                  <c:v>2.4630586347245843E-2</c:v>
                </c:pt>
                <c:pt idx="1637">
                  <c:v>1.7774002261544842E-2</c:v>
                </c:pt>
                <c:pt idx="1638">
                  <c:v>1.9225941195091304E-2</c:v>
                </c:pt>
                <c:pt idx="1639">
                  <c:v>2.2337116079186248E-2</c:v>
                </c:pt>
                <c:pt idx="1640">
                  <c:v>2.0715909702246547E-2</c:v>
                </c:pt>
                <c:pt idx="1641">
                  <c:v>2.0463725143007958E-2</c:v>
                </c:pt>
                <c:pt idx="1642">
                  <c:v>2.160536526654554E-2</c:v>
                </c:pt>
                <c:pt idx="1643">
                  <c:v>1.8812089494025398E-2</c:v>
                </c:pt>
                <c:pt idx="1644">
                  <c:v>2.0912096565509731E-2</c:v>
                </c:pt>
                <c:pt idx="1645">
                  <c:v>1.8226615529850585E-2</c:v>
                </c:pt>
                <c:pt idx="1646">
                  <c:v>2.0131552318070307E-2</c:v>
                </c:pt>
                <c:pt idx="1647">
                  <c:v>2.2509088373898662E-2</c:v>
                </c:pt>
                <c:pt idx="1648">
                  <c:v>1.6604033513020009E-2</c:v>
                </c:pt>
                <c:pt idx="1649">
                  <c:v>1.6259260206269447E-2</c:v>
                </c:pt>
                <c:pt idx="1650">
                  <c:v>1.9629824819926967E-2</c:v>
                </c:pt>
                <c:pt idx="1651">
                  <c:v>2.0057816426056949E-2</c:v>
                </c:pt>
                <c:pt idx="1652">
                  <c:v>1.7103696972272989E-2</c:v>
                </c:pt>
                <c:pt idx="1653">
                  <c:v>1.687047745734541E-2</c:v>
                </c:pt>
                <c:pt idx="1654">
                  <c:v>1.8200906638796702E-2</c:v>
                </c:pt>
                <c:pt idx="1655">
                  <c:v>1.7052196481859173E-2</c:v>
                </c:pt>
                <c:pt idx="1656">
                  <c:v>1.5415319815041812E-2</c:v>
                </c:pt>
                <c:pt idx="1657">
                  <c:v>1.6196730725505069E-2</c:v>
                </c:pt>
                <c:pt idx="1658">
                  <c:v>1.508407127110194E-2</c:v>
                </c:pt>
                <c:pt idx="1659">
                  <c:v>1.4269408733155509E-2</c:v>
                </c:pt>
                <c:pt idx="1660">
                  <c:v>1.3896488416902459E-2</c:v>
                </c:pt>
                <c:pt idx="1661">
                  <c:v>1.5075109536380613E-2</c:v>
                </c:pt>
                <c:pt idx="1662">
                  <c:v>1.3646430920142023E-2</c:v>
                </c:pt>
                <c:pt idx="1663">
                  <c:v>1.4995020515677516E-2</c:v>
                </c:pt>
                <c:pt idx="1664">
                  <c:v>1.4275410087404617E-2</c:v>
                </c:pt>
                <c:pt idx="1665">
                  <c:v>1.3789674227630961E-2</c:v>
                </c:pt>
                <c:pt idx="1666">
                  <c:v>1.3325941408905907E-2</c:v>
                </c:pt>
                <c:pt idx="1667">
                  <c:v>1.4048739409823641E-2</c:v>
                </c:pt>
                <c:pt idx="1668">
                  <c:v>1.4269779895030994E-2</c:v>
                </c:pt>
                <c:pt idx="1669">
                  <c:v>1.2686427739571422E-2</c:v>
                </c:pt>
                <c:pt idx="1670">
                  <c:v>1.3054675074099981E-2</c:v>
                </c:pt>
                <c:pt idx="1671">
                  <c:v>1.2501275303289958E-2</c:v>
                </c:pt>
                <c:pt idx="1672">
                  <c:v>1.2314973254413598E-2</c:v>
                </c:pt>
                <c:pt idx="1673">
                  <c:v>1.2636309553653125E-2</c:v>
                </c:pt>
                <c:pt idx="1674">
                  <c:v>1.2225577892781132E-2</c:v>
                </c:pt>
                <c:pt idx="1675">
                  <c:v>1.2209115104828836E-2</c:v>
                </c:pt>
                <c:pt idx="1676">
                  <c:v>1.1772248860534882E-2</c:v>
                </c:pt>
                <c:pt idx="1677">
                  <c:v>1.1083266059993411E-2</c:v>
                </c:pt>
                <c:pt idx="1678">
                  <c:v>1.0757677864241703E-2</c:v>
                </c:pt>
                <c:pt idx="1679">
                  <c:v>1.0767267059923358E-2</c:v>
                </c:pt>
                <c:pt idx="1680">
                  <c:v>1.0149123048174256E-2</c:v>
                </c:pt>
                <c:pt idx="1681">
                  <c:v>1.0425367070865003E-2</c:v>
                </c:pt>
                <c:pt idx="1682">
                  <c:v>1.0698287299757265E-2</c:v>
                </c:pt>
                <c:pt idx="1683">
                  <c:v>9.2325369619388371E-3</c:v>
                </c:pt>
                <c:pt idx="1684">
                  <c:v>1.0340434257109597E-2</c:v>
                </c:pt>
                <c:pt idx="1685">
                  <c:v>9.5252876415520167E-3</c:v>
                </c:pt>
                <c:pt idx="1686">
                  <c:v>9.9747066278334968E-3</c:v>
                </c:pt>
                <c:pt idx="1687">
                  <c:v>9.7136423243644222E-3</c:v>
                </c:pt>
                <c:pt idx="1688">
                  <c:v>9.7251639749545739E-3</c:v>
                </c:pt>
                <c:pt idx="1689">
                  <c:v>8.9788543742803963E-3</c:v>
                </c:pt>
                <c:pt idx="1690">
                  <c:v>9.6523311221597026E-3</c:v>
                </c:pt>
                <c:pt idx="1691">
                  <c:v>9.2733374716895307E-3</c:v>
                </c:pt>
                <c:pt idx="1692">
                  <c:v>9.4104880421597044E-3</c:v>
                </c:pt>
                <c:pt idx="1693">
                  <c:v>8.2969049410095731E-3</c:v>
                </c:pt>
                <c:pt idx="1694">
                  <c:v>8.1360950507169717E-3</c:v>
                </c:pt>
                <c:pt idx="1695">
                  <c:v>8.9862156139821382E-3</c:v>
                </c:pt>
                <c:pt idx="1696">
                  <c:v>8.0829925028533013E-3</c:v>
                </c:pt>
                <c:pt idx="1697">
                  <c:v>7.6121782987159277E-3</c:v>
                </c:pt>
                <c:pt idx="1698">
                  <c:v>7.6598300385573893E-3</c:v>
                </c:pt>
                <c:pt idx="1699">
                  <c:v>7.7473125028697971E-3</c:v>
                </c:pt>
                <c:pt idx="1700">
                  <c:v>7.5457226728651607E-3</c:v>
                </c:pt>
                <c:pt idx="1701">
                  <c:v>8.2988518973965038E-3</c:v>
                </c:pt>
                <c:pt idx="1702">
                  <c:v>8.2263044556522731E-3</c:v>
                </c:pt>
                <c:pt idx="1703">
                  <c:v>7.5922033731525597E-3</c:v>
                </c:pt>
                <c:pt idx="1704">
                  <c:v>8.3365559274039998E-3</c:v>
                </c:pt>
                <c:pt idx="1705">
                  <c:v>7.0887266629212665E-3</c:v>
                </c:pt>
                <c:pt idx="1706">
                  <c:v>7.6993708124356193E-3</c:v>
                </c:pt>
                <c:pt idx="1707">
                  <c:v>8.2838984342059226E-3</c:v>
                </c:pt>
                <c:pt idx="1708">
                  <c:v>8.7336242518304998E-3</c:v>
                </c:pt>
                <c:pt idx="1709">
                  <c:v>9.5112259446680537E-3</c:v>
                </c:pt>
                <c:pt idx="1710">
                  <c:v>9.159065535316719E-3</c:v>
                </c:pt>
                <c:pt idx="1711">
                  <c:v>9.8138127630957757E-3</c:v>
                </c:pt>
                <c:pt idx="1712">
                  <c:v>8.7934641602546472E-3</c:v>
                </c:pt>
                <c:pt idx="1713">
                  <c:v>1.0806483418143987E-2</c:v>
                </c:pt>
                <c:pt idx="1714">
                  <c:v>9.6641859067143794E-3</c:v>
                </c:pt>
                <c:pt idx="1715">
                  <c:v>1.0852361224401464E-2</c:v>
                </c:pt>
                <c:pt idx="1716">
                  <c:v>1.0616728825676606E-2</c:v>
                </c:pt>
                <c:pt idx="1717">
                  <c:v>1.1974658034183797E-2</c:v>
                </c:pt>
                <c:pt idx="1718">
                  <c:v>1.2159826981636496E-2</c:v>
                </c:pt>
                <c:pt idx="1719">
                  <c:v>1.195541880464961E-2</c:v>
                </c:pt>
                <c:pt idx="1720">
                  <c:v>1.3232722465480771E-2</c:v>
                </c:pt>
                <c:pt idx="1721">
                  <c:v>1.3376568798234446E-2</c:v>
                </c:pt>
                <c:pt idx="1722">
                  <c:v>1.3873240324775802E-2</c:v>
                </c:pt>
                <c:pt idx="1723">
                  <c:v>1.4902585410663364E-2</c:v>
                </c:pt>
                <c:pt idx="1724">
                  <c:v>1.4914557648811558E-2</c:v>
                </c:pt>
                <c:pt idx="1725">
                  <c:v>1.6155911037962992E-2</c:v>
                </c:pt>
                <c:pt idx="1726">
                  <c:v>1.6395372849964469E-2</c:v>
                </c:pt>
                <c:pt idx="1727">
                  <c:v>1.6539175423595637E-2</c:v>
                </c:pt>
                <c:pt idx="1728">
                  <c:v>1.6359132502162605E-2</c:v>
                </c:pt>
                <c:pt idx="1729">
                  <c:v>1.7168456246380252E-2</c:v>
                </c:pt>
                <c:pt idx="1730">
                  <c:v>1.6499943382780023E-2</c:v>
                </c:pt>
                <c:pt idx="1731">
                  <c:v>1.691680340465514E-2</c:v>
                </c:pt>
                <c:pt idx="1732">
                  <c:v>1.6748235910090756E-2</c:v>
                </c:pt>
                <c:pt idx="1733">
                  <c:v>1.6540794988792174E-2</c:v>
                </c:pt>
                <c:pt idx="1734">
                  <c:v>1.6552349730384861E-2</c:v>
                </c:pt>
                <c:pt idx="1735">
                  <c:v>1.6672654059917958E-2</c:v>
                </c:pt>
                <c:pt idx="1736">
                  <c:v>1.6055237026250491E-2</c:v>
                </c:pt>
                <c:pt idx="1737">
                  <c:v>1.5522662017235792E-2</c:v>
                </c:pt>
                <c:pt idx="1738">
                  <c:v>1.6164697588961278E-2</c:v>
                </c:pt>
                <c:pt idx="1739">
                  <c:v>1.4836500122845198E-2</c:v>
                </c:pt>
                <c:pt idx="1740">
                  <c:v>1.4981304135648525E-2</c:v>
                </c:pt>
                <c:pt idx="1741">
                  <c:v>1.4821804566174841E-2</c:v>
                </c:pt>
                <c:pt idx="1742">
                  <c:v>1.421277881398195E-2</c:v>
                </c:pt>
                <c:pt idx="1743">
                  <c:v>1.3886093849515214E-2</c:v>
                </c:pt>
                <c:pt idx="1744">
                  <c:v>1.4181121774756087E-2</c:v>
                </c:pt>
                <c:pt idx="1745">
                  <c:v>1.4612889492252246E-2</c:v>
                </c:pt>
                <c:pt idx="1746">
                  <c:v>1.5028324144916397E-2</c:v>
                </c:pt>
                <c:pt idx="1747">
                  <c:v>1.4906312938749503E-2</c:v>
                </c:pt>
                <c:pt idx="1748">
                  <c:v>1.5466658412117713E-2</c:v>
                </c:pt>
                <c:pt idx="1749">
                  <c:v>1.6297701712572003E-2</c:v>
                </c:pt>
                <c:pt idx="1750">
                  <c:v>1.6235117552818593E-2</c:v>
                </c:pt>
                <c:pt idx="1751">
                  <c:v>1.7472561885948455E-2</c:v>
                </c:pt>
                <c:pt idx="1752">
                  <c:v>1.7457353673185464E-2</c:v>
                </c:pt>
                <c:pt idx="1753">
                  <c:v>1.8731865232689358E-2</c:v>
                </c:pt>
                <c:pt idx="1754">
                  <c:v>2.0241085870563159E-2</c:v>
                </c:pt>
                <c:pt idx="1755">
                  <c:v>2.1147756017221051E-2</c:v>
                </c:pt>
                <c:pt idx="1756">
                  <c:v>2.2575790875409178E-2</c:v>
                </c:pt>
                <c:pt idx="1757">
                  <c:v>2.3549438939495519E-2</c:v>
                </c:pt>
                <c:pt idx="1758">
                  <c:v>2.5050340323203777E-2</c:v>
                </c:pt>
                <c:pt idx="1759">
                  <c:v>2.6643435015859824E-2</c:v>
                </c:pt>
                <c:pt idx="1760">
                  <c:v>2.8266028191365384E-2</c:v>
                </c:pt>
                <c:pt idx="1761">
                  <c:v>2.922714477323109E-2</c:v>
                </c:pt>
                <c:pt idx="1762">
                  <c:v>3.1148467279510528E-2</c:v>
                </c:pt>
                <c:pt idx="1763">
                  <c:v>3.2974312949658288E-2</c:v>
                </c:pt>
                <c:pt idx="1764">
                  <c:v>3.4433039770796536E-2</c:v>
                </c:pt>
                <c:pt idx="1765">
                  <c:v>3.6254491274469752E-2</c:v>
                </c:pt>
                <c:pt idx="1766">
                  <c:v>3.7128547994476679E-2</c:v>
                </c:pt>
                <c:pt idx="1767">
                  <c:v>3.8687578608748191E-2</c:v>
                </c:pt>
                <c:pt idx="1768">
                  <c:v>4.0242275377420519E-2</c:v>
                </c:pt>
                <c:pt idx="1769">
                  <c:v>4.1376699285895949E-2</c:v>
                </c:pt>
                <c:pt idx="1770">
                  <c:v>4.2117743696440266E-2</c:v>
                </c:pt>
                <c:pt idx="1771">
                  <c:v>4.2782014443344882E-2</c:v>
                </c:pt>
                <c:pt idx="1772">
                  <c:v>4.329067988430535E-2</c:v>
                </c:pt>
                <c:pt idx="1773">
                  <c:v>4.298083935532096E-2</c:v>
                </c:pt>
                <c:pt idx="1774">
                  <c:v>4.2897369690971507E-2</c:v>
                </c:pt>
                <c:pt idx="1775">
                  <c:v>4.2515063079035145E-2</c:v>
                </c:pt>
                <c:pt idx="1776">
                  <c:v>4.1606379247763572E-2</c:v>
                </c:pt>
                <c:pt idx="1777">
                  <c:v>4.0263166651910015E-2</c:v>
                </c:pt>
                <c:pt idx="1778">
                  <c:v>3.9622076491601835E-2</c:v>
                </c:pt>
                <c:pt idx="1779">
                  <c:v>3.8413704009429991E-2</c:v>
                </c:pt>
                <c:pt idx="1780">
                  <c:v>3.7110002705518508E-2</c:v>
                </c:pt>
                <c:pt idx="1781">
                  <c:v>3.6054975175279641E-2</c:v>
                </c:pt>
                <c:pt idx="1782">
                  <c:v>3.462024912953042E-2</c:v>
                </c:pt>
                <c:pt idx="1783">
                  <c:v>3.378613174745361E-2</c:v>
                </c:pt>
                <c:pt idx="1784">
                  <c:v>3.3481532087177385E-2</c:v>
                </c:pt>
                <c:pt idx="1785">
                  <c:v>3.2462059970614132E-2</c:v>
                </c:pt>
                <c:pt idx="1786">
                  <c:v>3.1653408518376586E-2</c:v>
                </c:pt>
                <c:pt idx="1787">
                  <c:v>3.12018953983112E-2</c:v>
                </c:pt>
                <c:pt idx="1788">
                  <c:v>3.0951994112017243E-2</c:v>
                </c:pt>
                <c:pt idx="1789">
                  <c:v>3.067616852876465E-2</c:v>
                </c:pt>
                <c:pt idx="1790">
                  <c:v>3.0586229167523852E-2</c:v>
                </c:pt>
                <c:pt idx="1791">
                  <c:v>3.0730432638080594E-2</c:v>
                </c:pt>
                <c:pt idx="1792">
                  <c:v>3.0084677914276967E-2</c:v>
                </c:pt>
                <c:pt idx="1793">
                  <c:v>3.005600632015382E-2</c:v>
                </c:pt>
                <c:pt idx="1794">
                  <c:v>2.996401099957641E-2</c:v>
                </c:pt>
                <c:pt idx="1795">
                  <c:v>2.9526011425559471E-2</c:v>
                </c:pt>
                <c:pt idx="1796">
                  <c:v>2.9542684286407831E-2</c:v>
                </c:pt>
                <c:pt idx="1797">
                  <c:v>2.9753327346644518E-2</c:v>
                </c:pt>
                <c:pt idx="1798">
                  <c:v>2.9612594770482784E-2</c:v>
                </c:pt>
                <c:pt idx="1799">
                  <c:v>3.025081269602781E-2</c:v>
                </c:pt>
                <c:pt idx="1800">
                  <c:v>3.0692717449772092E-2</c:v>
                </c:pt>
                <c:pt idx="1801">
                  <c:v>3.1448425661930568E-2</c:v>
                </c:pt>
                <c:pt idx="1802">
                  <c:v>3.2339651002311065E-2</c:v>
                </c:pt>
                <c:pt idx="1803">
                  <c:v>3.3503422092251933E-2</c:v>
                </c:pt>
                <c:pt idx="1804">
                  <c:v>3.4633372341113883E-2</c:v>
                </c:pt>
                <c:pt idx="1805">
                  <c:v>3.6159590373235934E-2</c:v>
                </c:pt>
                <c:pt idx="1806">
                  <c:v>3.7628683155357751E-2</c:v>
                </c:pt>
                <c:pt idx="1807">
                  <c:v>3.8718741018650499E-2</c:v>
                </c:pt>
                <c:pt idx="1808">
                  <c:v>4.0237736060428353E-2</c:v>
                </c:pt>
                <c:pt idx="1809">
                  <c:v>4.1239556310303432E-2</c:v>
                </c:pt>
                <c:pt idx="1810">
                  <c:v>4.2352173703039675E-2</c:v>
                </c:pt>
                <c:pt idx="1811">
                  <c:v>4.3418677773281594E-2</c:v>
                </c:pt>
                <c:pt idx="1812">
                  <c:v>4.3445224100391866E-2</c:v>
                </c:pt>
                <c:pt idx="1813">
                  <c:v>4.4079361978902692E-2</c:v>
                </c:pt>
                <c:pt idx="1814">
                  <c:v>4.3876637252849904E-2</c:v>
                </c:pt>
                <c:pt idx="1815">
                  <c:v>4.3602636192642069E-2</c:v>
                </c:pt>
                <c:pt idx="1816">
                  <c:v>4.2735471219233878E-2</c:v>
                </c:pt>
                <c:pt idx="1817">
                  <c:v>4.1606513528017641E-2</c:v>
                </c:pt>
                <c:pt idx="1818">
                  <c:v>4.0551899284917176E-2</c:v>
                </c:pt>
                <c:pt idx="1819">
                  <c:v>3.9055881473867626E-2</c:v>
                </c:pt>
                <c:pt idx="1820">
                  <c:v>3.7744242927123944E-2</c:v>
                </c:pt>
                <c:pt idx="1821">
                  <c:v>3.6368318001376826E-2</c:v>
                </c:pt>
                <c:pt idx="1822">
                  <c:v>3.4930445945204752E-2</c:v>
                </c:pt>
                <c:pt idx="1823">
                  <c:v>3.3992429507129607E-2</c:v>
                </c:pt>
                <c:pt idx="1824">
                  <c:v>3.2860403489168355E-2</c:v>
                </c:pt>
                <c:pt idx="1825">
                  <c:v>3.1875756397205302E-2</c:v>
                </c:pt>
                <c:pt idx="1826">
                  <c:v>3.1031496217508146E-2</c:v>
                </c:pt>
                <c:pt idx="1827">
                  <c:v>3.0217675631760397E-2</c:v>
                </c:pt>
                <c:pt idx="1828">
                  <c:v>2.9829640167710562E-2</c:v>
                </c:pt>
                <c:pt idx="1829">
                  <c:v>2.9311168819998987E-2</c:v>
                </c:pt>
                <c:pt idx="1830">
                  <c:v>2.9317941257115041E-2</c:v>
                </c:pt>
                <c:pt idx="1831">
                  <c:v>2.8984431372511558E-2</c:v>
                </c:pt>
                <c:pt idx="1832">
                  <c:v>2.882338081664643E-2</c:v>
                </c:pt>
                <c:pt idx="1833">
                  <c:v>2.8633576359873212E-2</c:v>
                </c:pt>
                <c:pt idx="1834">
                  <c:v>2.8444627348943933E-2</c:v>
                </c:pt>
                <c:pt idx="1835">
                  <c:v>2.7961051167902849E-2</c:v>
                </c:pt>
                <c:pt idx="1836">
                  <c:v>2.7919457417958652E-2</c:v>
                </c:pt>
                <c:pt idx="1837">
                  <c:v>2.7335678826646757E-2</c:v>
                </c:pt>
                <c:pt idx="1838">
                  <c:v>2.7377033822588274E-2</c:v>
                </c:pt>
                <c:pt idx="1839">
                  <c:v>2.7039835344494865E-2</c:v>
                </c:pt>
                <c:pt idx="1840">
                  <c:v>2.6697929061515639E-2</c:v>
                </c:pt>
                <c:pt idx="1841">
                  <c:v>2.6305142704645183E-2</c:v>
                </c:pt>
                <c:pt idx="1842">
                  <c:v>2.6007232458149902E-2</c:v>
                </c:pt>
                <c:pt idx="1843">
                  <c:v>2.5501555274800112E-2</c:v>
                </c:pt>
                <c:pt idx="1844">
                  <c:v>2.5064236719023778E-2</c:v>
                </c:pt>
                <c:pt idx="1845">
                  <c:v>2.4190422178116237E-2</c:v>
                </c:pt>
                <c:pt idx="1846">
                  <c:v>2.3393662561763954E-2</c:v>
                </c:pt>
                <c:pt idx="1847">
                  <c:v>2.2379105461865282E-2</c:v>
                </c:pt>
                <c:pt idx="1848">
                  <c:v>2.1316751270718085E-2</c:v>
                </c:pt>
                <c:pt idx="1849">
                  <c:v>2.0580799384620933E-2</c:v>
                </c:pt>
                <c:pt idx="1850">
                  <c:v>1.9455705478493072E-2</c:v>
                </c:pt>
                <c:pt idx="1851">
                  <c:v>1.8657638034839805E-2</c:v>
                </c:pt>
                <c:pt idx="1852">
                  <c:v>1.83154839018532E-2</c:v>
                </c:pt>
                <c:pt idx="1853">
                  <c:v>1.7618227656466815E-2</c:v>
                </c:pt>
                <c:pt idx="1854">
                  <c:v>1.7407120683612779E-2</c:v>
                </c:pt>
                <c:pt idx="1855">
                  <c:v>1.729427923921165E-2</c:v>
                </c:pt>
                <c:pt idx="1856">
                  <c:v>1.7042353628648175E-2</c:v>
                </c:pt>
                <c:pt idx="1857">
                  <c:v>1.7073267824759184E-2</c:v>
                </c:pt>
                <c:pt idx="1858">
                  <c:v>1.7063386365316045E-2</c:v>
                </c:pt>
                <c:pt idx="1859">
                  <c:v>1.7108742367270311E-2</c:v>
                </c:pt>
                <c:pt idx="1860">
                  <c:v>1.7158643618156503E-2</c:v>
                </c:pt>
                <c:pt idx="1861">
                  <c:v>1.6999877603672862E-2</c:v>
                </c:pt>
                <c:pt idx="1862">
                  <c:v>1.7009830222327774E-2</c:v>
                </c:pt>
                <c:pt idx="1863">
                  <c:v>1.6835805823519626E-2</c:v>
                </c:pt>
                <c:pt idx="1864">
                  <c:v>1.6723739395630047E-2</c:v>
                </c:pt>
                <c:pt idx="1865">
                  <c:v>1.6247244520492008E-2</c:v>
                </c:pt>
                <c:pt idx="1866">
                  <c:v>1.5733709061199534E-2</c:v>
                </c:pt>
                <c:pt idx="1867">
                  <c:v>1.5444331116916041E-2</c:v>
                </c:pt>
                <c:pt idx="1868">
                  <c:v>1.4814448818782525E-2</c:v>
                </c:pt>
                <c:pt idx="1869">
                  <c:v>1.3937579840939882E-2</c:v>
                </c:pt>
                <c:pt idx="1870">
                  <c:v>1.354711464158859E-2</c:v>
                </c:pt>
                <c:pt idx="1871">
                  <c:v>1.2830124430723042E-2</c:v>
                </c:pt>
                <c:pt idx="1872">
                  <c:v>1.2005763992864352E-2</c:v>
                </c:pt>
                <c:pt idx="1873">
                  <c:v>1.1615695449525319E-2</c:v>
                </c:pt>
                <c:pt idx="1874">
                  <c:v>1.0978883512790669E-2</c:v>
                </c:pt>
                <c:pt idx="1875">
                  <c:v>1.0495640263546619E-2</c:v>
                </c:pt>
                <c:pt idx="1876">
                  <c:v>1.018234167006259E-2</c:v>
                </c:pt>
                <c:pt idx="1877">
                  <c:v>9.5858268605458104E-3</c:v>
                </c:pt>
                <c:pt idx="1878">
                  <c:v>9.4018056275408692E-3</c:v>
                </c:pt>
                <c:pt idx="1879">
                  <c:v>8.876849813007754E-3</c:v>
                </c:pt>
                <c:pt idx="1880">
                  <c:v>8.4762067112535318E-3</c:v>
                </c:pt>
                <c:pt idx="1881">
                  <c:v>8.1536596381763422E-3</c:v>
                </c:pt>
                <c:pt idx="1882">
                  <c:v>7.8273692758263104E-3</c:v>
                </c:pt>
                <c:pt idx="1883">
                  <c:v>7.4599706350707042E-3</c:v>
                </c:pt>
                <c:pt idx="1884">
                  <c:v>6.9366570152337194E-3</c:v>
                </c:pt>
                <c:pt idx="1885">
                  <c:v>6.6357487970476504E-3</c:v>
                </c:pt>
                <c:pt idx="1886">
                  <c:v>6.4606741061533669E-3</c:v>
                </c:pt>
                <c:pt idx="1887">
                  <c:v>5.7948321346855437E-3</c:v>
                </c:pt>
                <c:pt idx="1888">
                  <c:v>5.555697187069112E-3</c:v>
                </c:pt>
                <c:pt idx="1889">
                  <c:v>5.3646280360351052E-3</c:v>
                </c:pt>
                <c:pt idx="1890">
                  <c:v>4.808835591784983E-3</c:v>
                </c:pt>
                <c:pt idx="1891">
                  <c:v>4.5094553986693743E-3</c:v>
                </c:pt>
                <c:pt idx="1892">
                  <c:v>4.0651829481937636E-3</c:v>
                </c:pt>
                <c:pt idx="1893">
                  <c:v>3.686697729572589E-3</c:v>
                </c:pt>
                <c:pt idx="1894">
                  <c:v>3.5082803687207544E-3</c:v>
                </c:pt>
                <c:pt idx="1895">
                  <c:v>3.1585935888375806E-3</c:v>
                </c:pt>
                <c:pt idx="1896">
                  <c:v>2.4543462850125271E-3</c:v>
                </c:pt>
                <c:pt idx="1897">
                  <c:v>1.9192337053410731E-3</c:v>
                </c:pt>
                <c:pt idx="1898">
                  <c:v>1.5199827608642115E-3</c:v>
                </c:pt>
                <c:pt idx="1899">
                  <c:v>7.7890545937555136E-4</c:v>
                </c:pt>
                <c:pt idx="1900">
                  <c:v>5.2443425028907489E-4</c:v>
                </c:pt>
                <c:pt idx="1901">
                  <c:v>-4.9015396798353025E-4</c:v>
                </c:pt>
                <c:pt idx="1902">
                  <c:v>-8.1459291382690244E-4</c:v>
                </c:pt>
                <c:pt idx="1903">
                  <c:v>-1.3946723063869397E-3</c:v>
                </c:pt>
                <c:pt idx="1904">
                  <c:v>-1.5357461486642209E-3</c:v>
                </c:pt>
                <c:pt idx="1905">
                  <c:v>-1.7397316835614206E-3</c:v>
                </c:pt>
                <c:pt idx="1906">
                  <c:v>-2.1638177478455999E-3</c:v>
                </c:pt>
                <c:pt idx="1907">
                  <c:v>-2.2238756199734443E-3</c:v>
                </c:pt>
                <c:pt idx="1908">
                  <c:v>-1.7647891764886424E-3</c:v>
                </c:pt>
                <c:pt idx="1909">
                  <c:v>-2.1731709408181026E-3</c:v>
                </c:pt>
                <c:pt idx="1910">
                  <c:v>-1.6088501674713061E-3</c:v>
                </c:pt>
                <c:pt idx="1911">
                  <c:v>-1.2108969303244697E-3</c:v>
                </c:pt>
                <c:pt idx="1912">
                  <c:v>-7.7859126064188863E-4</c:v>
                </c:pt>
                <c:pt idx="1913">
                  <c:v>-4.9661108715720256E-4</c:v>
                </c:pt>
                <c:pt idx="1914">
                  <c:v>1.2414465737372107E-4</c:v>
                </c:pt>
                <c:pt idx="1915">
                  <c:v>7.9450906211965891E-4</c:v>
                </c:pt>
                <c:pt idx="1916">
                  <c:v>1.6058854924757178E-3</c:v>
                </c:pt>
                <c:pt idx="1917">
                  <c:v>2.4420242440198782E-3</c:v>
                </c:pt>
                <c:pt idx="1918">
                  <c:v>3.4901213451418757E-3</c:v>
                </c:pt>
                <c:pt idx="1919">
                  <c:v>4.2200765472986713E-3</c:v>
                </c:pt>
                <c:pt idx="1920">
                  <c:v>4.7374890035176732E-3</c:v>
                </c:pt>
                <c:pt idx="1921">
                  <c:v>5.9417768534426908E-3</c:v>
                </c:pt>
                <c:pt idx="1922">
                  <c:v>6.7246666364841647E-3</c:v>
                </c:pt>
                <c:pt idx="1923">
                  <c:v>7.3156378972700255E-3</c:v>
                </c:pt>
                <c:pt idx="1924">
                  <c:v>7.9043917897848627E-3</c:v>
                </c:pt>
                <c:pt idx="1925">
                  <c:v>8.3321614669840983E-3</c:v>
                </c:pt>
                <c:pt idx="1926">
                  <c:v>8.3763095741446782E-3</c:v>
                </c:pt>
                <c:pt idx="1927">
                  <c:v>8.5531238455163229E-3</c:v>
                </c:pt>
                <c:pt idx="1928">
                  <c:v>7.9285575360578155E-3</c:v>
                </c:pt>
                <c:pt idx="1929">
                  <c:v>7.6132911238160107E-3</c:v>
                </c:pt>
                <c:pt idx="1930">
                  <c:v>6.6782409457378823E-3</c:v>
                </c:pt>
                <c:pt idx="1931">
                  <c:v>5.4982759792269777E-3</c:v>
                </c:pt>
                <c:pt idx="1932">
                  <c:v>4.4873779896973422E-3</c:v>
                </c:pt>
                <c:pt idx="1933">
                  <c:v>3.5738046100035649E-3</c:v>
                </c:pt>
                <c:pt idx="1934">
                  <c:v>2.4015462046296544E-3</c:v>
                </c:pt>
                <c:pt idx="1935">
                  <c:v>1.4104507803058032E-3</c:v>
                </c:pt>
                <c:pt idx="1936">
                  <c:v>6.3773200774669761E-4</c:v>
                </c:pt>
                <c:pt idx="1937">
                  <c:v>3.7774237947299852E-4</c:v>
                </c:pt>
                <c:pt idx="1938">
                  <c:v>-7.0332691548571219E-5</c:v>
                </c:pt>
                <c:pt idx="1939">
                  <c:v>-3.7787599022095705E-4</c:v>
                </c:pt>
                <c:pt idx="1940">
                  <c:v>-3.2699850277128836E-4</c:v>
                </c:pt>
                <c:pt idx="1941">
                  <c:v>-1.7093327200129113E-4</c:v>
                </c:pt>
                <c:pt idx="1942">
                  <c:v>5.2962529192757471E-4</c:v>
                </c:pt>
                <c:pt idx="1943">
                  <c:v>9.57044738037819E-4</c:v>
                </c:pt>
                <c:pt idx="1944">
                  <c:v>1.8902493816612721E-3</c:v>
                </c:pt>
                <c:pt idx="1945">
                  <c:v>2.5529315609223759E-3</c:v>
                </c:pt>
                <c:pt idx="1946">
                  <c:v>4.1232713508987696E-3</c:v>
                </c:pt>
                <c:pt idx="1947">
                  <c:v>5.4911209691456998E-3</c:v>
                </c:pt>
                <c:pt idx="1948">
                  <c:v>6.6368569073313212E-3</c:v>
                </c:pt>
                <c:pt idx="1949">
                  <c:v>7.943602976236256E-3</c:v>
                </c:pt>
                <c:pt idx="1950">
                  <c:v>9.8207086144441492E-3</c:v>
                </c:pt>
                <c:pt idx="1951">
                  <c:v>1.121211582625992E-2</c:v>
                </c:pt>
                <c:pt idx="1952">
                  <c:v>1.3268925961068604E-2</c:v>
                </c:pt>
                <c:pt idx="1953">
                  <c:v>1.4642107227747812E-2</c:v>
                </c:pt>
                <c:pt idx="1954">
                  <c:v>1.6285371009138631E-2</c:v>
                </c:pt>
                <c:pt idx="1955">
                  <c:v>1.7586081545256208E-2</c:v>
                </c:pt>
                <c:pt idx="1956">
                  <c:v>1.8495225430674531E-2</c:v>
                </c:pt>
                <c:pt idx="1957">
                  <c:v>1.9103478176506403E-2</c:v>
                </c:pt>
                <c:pt idx="1958">
                  <c:v>1.9397963378861158E-2</c:v>
                </c:pt>
                <c:pt idx="1959">
                  <c:v>1.8663367204187101E-2</c:v>
                </c:pt>
                <c:pt idx="1960">
                  <c:v>1.7934488625435677E-2</c:v>
                </c:pt>
                <c:pt idx="1961">
                  <c:v>1.6431561522321784E-2</c:v>
                </c:pt>
                <c:pt idx="1962">
                  <c:v>1.4532305378898939E-2</c:v>
                </c:pt>
                <c:pt idx="1963">
                  <c:v>1.2641126992037264E-2</c:v>
                </c:pt>
                <c:pt idx="1964">
                  <c:v>1.0122460265311998E-2</c:v>
                </c:pt>
                <c:pt idx="1965">
                  <c:v>8.1463125542741745E-3</c:v>
                </c:pt>
                <c:pt idx="1966">
                  <c:v>6.2034091883439203E-3</c:v>
                </c:pt>
                <c:pt idx="1967">
                  <c:v>4.5936222007708673E-3</c:v>
                </c:pt>
                <c:pt idx="1968">
                  <c:v>3.3576452939573266E-3</c:v>
                </c:pt>
                <c:pt idx="1969">
                  <c:v>2.1596647520508473E-3</c:v>
                </c:pt>
                <c:pt idx="1970">
                  <c:v>1.896199607565905E-3</c:v>
                </c:pt>
                <c:pt idx="1971">
                  <c:v>1.4823739116474367E-3</c:v>
                </c:pt>
                <c:pt idx="1972">
                  <c:v>1.587406902676284E-3</c:v>
                </c:pt>
                <c:pt idx="1973">
                  <c:v>1.842090816097295E-3</c:v>
                </c:pt>
                <c:pt idx="1974">
                  <c:v>2.0253426641394547E-3</c:v>
                </c:pt>
                <c:pt idx="1975">
                  <c:v>2.6939393795064916E-3</c:v>
                </c:pt>
                <c:pt idx="1976">
                  <c:v>3.4529454967676156E-3</c:v>
                </c:pt>
                <c:pt idx="1977">
                  <c:v>4.0856896529395427E-3</c:v>
                </c:pt>
                <c:pt idx="1978">
                  <c:v>4.7299954433439352E-3</c:v>
                </c:pt>
                <c:pt idx="1979">
                  <c:v>5.7416305949412362E-3</c:v>
                </c:pt>
                <c:pt idx="1980">
                  <c:v>6.6299491698859382E-3</c:v>
                </c:pt>
                <c:pt idx="1981">
                  <c:v>7.9144726508146891E-3</c:v>
                </c:pt>
                <c:pt idx="1982">
                  <c:v>9.0541000869882905E-3</c:v>
                </c:pt>
                <c:pt idx="1983">
                  <c:v>1.0107259330330718E-2</c:v>
                </c:pt>
                <c:pt idx="1984">
                  <c:v>1.100029280997861E-2</c:v>
                </c:pt>
                <c:pt idx="1985">
                  <c:v>1.1311039078684557E-2</c:v>
                </c:pt>
                <c:pt idx="1986">
                  <c:v>1.1743980659338963E-2</c:v>
                </c:pt>
                <c:pt idx="1987">
                  <c:v>1.2337964498838758E-2</c:v>
                </c:pt>
                <c:pt idx="1988">
                  <c:v>1.2051918937687426E-2</c:v>
                </c:pt>
                <c:pt idx="1989">
                  <c:v>1.1579573520628137E-2</c:v>
                </c:pt>
                <c:pt idx="1990">
                  <c:v>1.1500057875703493E-2</c:v>
                </c:pt>
                <c:pt idx="1991">
                  <c:v>1.1090936622319306E-2</c:v>
                </c:pt>
                <c:pt idx="1992">
                  <c:v>1.0142179756928053E-2</c:v>
                </c:pt>
                <c:pt idx="1993">
                  <c:v>9.2408525793392683E-3</c:v>
                </c:pt>
                <c:pt idx="1994">
                  <c:v>8.657053295808629E-3</c:v>
                </c:pt>
                <c:pt idx="1995">
                  <c:v>7.5375179743772426E-3</c:v>
                </c:pt>
                <c:pt idx="1996">
                  <c:v>6.9978283642118701E-3</c:v>
                </c:pt>
                <c:pt idx="1997">
                  <c:v>6.2382970343201651E-3</c:v>
                </c:pt>
                <c:pt idx="1998">
                  <c:v>5.6537131612769999E-3</c:v>
                </c:pt>
                <c:pt idx="1999">
                  <c:v>5.5415433979959829E-3</c:v>
                </c:pt>
                <c:pt idx="2000">
                  <c:v>5.4800765092427352E-3</c:v>
                </c:pt>
                <c:pt idx="2001">
                  <c:v>5.3912091552552367E-3</c:v>
                </c:pt>
                <c:pt idx="2002">
                  <c:v>5.0100824450660976E-3</c:v>
                </c:pt>
                <c:pt idx="2003">
                  <c:v>4.9770189722719051E-3</c:v>
                </c:pt>
                <c:pt idx="2004">
                  <c:v>4.2133604651602465E-3</c:v>
                </c:pt>
                <c:pt idx="2005">
                  <c:v>4.275411238480218E-3</c:v>
                </c:pt>
                <c:pt idx="2006">
                  <c:v>3.9433711417757901E-3</c:v>
                </c:pt>
                <c:pt idx="2007">
                  <c:v>4.1600626480664017E-3</c:v>
                </c:pt>
                <c:pt idx="2008">
                  <c:v>4.8949086533315624E-3</c:v>
                </c:pt>
                <c:pt idx="2009">
                  <c:v>5.8464133133815412E-3</c:v>
                </c:pt>
                <c:pt idx="2010">
                  <c:v>6.9014801777584935E-3</c:v>
                </c:pt>
                <c:pt idx="2011">
                  <c:v>8.6543602211977579E-3</c:v>
                </c:pt>
                <c:pt idx="2012">
                  <c:v>1.0265400450056392E-2</c:v>
                </c:pt>
                <c:pt idx="2013">
                  <c:v>1.1981078506924651E-2</c:v>
                </c:pt>
                <c:pt idx="2014">
                  <c:v>1.4249836610566311E-2</c:v>
                </c:pt>
                <c:pt idx="2015">
                  <c:v>1.6095706047796563E-2</c:v>
                </c:pt>
                <c:pt idx="2016">
                  <c:v>1.7406753430136594E-2</c:v>
                </c:pt>
                <c:pt idx="2017">
                  <c:v>1.8181639013468563E-2</c:v>
                </c:pt>
                <c:pt idx="2018">
                  <c:v>1.850377320259761E-2</c:v>
                </c:pt>
                <c:pt idx="2019">
                  <c:v>1.8520630648200174E-2</c:v>
                </c:pt>
                <c:pt idx="2020">
                  <c:v>1.6988877722944971E-2</c:v>
                </c:pt>
                <c:pt idx="2021">
                  <c:v>1.5278901561236988E-2</c:v>
                </c:pt>
                <c:pt idx="2022">
                  <c:v>1.3478783199543435E-2</c:v>
                </c:pt>
                <c:pt idx="2023">
                  <c:v>1.1476555783550616E-2</c:v>
                </c:pt>
                <c:pt idx="2024">
                  <c:v>9.1122223849712559E-3</c:v>
                </c:pt>
                <c:pt idx="2025">
                  <c:v>6.9360925026344979E-3</c:v>
                </c:pt>
                <c:pt idx="2026">
                  <c:v>4.8376923510051496E-3</c:v>
                </c:pt>
                <c:pt idx="2027">
                  <c:v>2.703642442303953E-3</c:v>
                </c:pt>
                <c:pt idx="2028">
                  <c:v>1.472478154998156E-3</c:v>
                </c:pt>
                <c:pt idx="2029">
                  <c:v>-1.99575343280297E-4</c:v>
                </c:pt>
                <c:pt idx="2030">
                  <c:v>-1.0503176268003254E-3</c:v>
                </c:pt>
                <c:pt idx="2031">
                  <c:v>-1.9790323309386536E-3</c:v>
                </c:pt>
                <c:pt idx="2032">
                  <c:v>-1.9890958901883048E-3</c:v>
                </c:pt>
                <c:pt idx="2033">
                  <c:v>-1.6719896089324691E-3</c:v>
                </c:pt>
                <c:pt idx="2034">
                  <c:v>-1.2245462549175211E-3</c:v>
                </c:pt>
                <c:pt idx="2035">
                  <c:v>1.6909503370563309E-4</c:v>
                </c:pt>
                <c:pt idx="2036">
                  <c:v>1.4141620077029494E-3</c:v>
                </c:pt>
                <c:pt idx="2037">
                  <c:v>3.5915129387038038E-3</c:v>
                </c:pt>
                <c:pt idx="2038">
                  <c:v>5.3933535131477951E-3</c:v>
                </c:pt>
                <c:pt idx="2039">
                  <c:v>7.20459073120314E-3</c:v>
                </c:pt>
                <c:pt idx="2040">
                  <c:v>8.9591154554684062E-3</c:v>
                </c:pt>
                <c:pt idx="2041">
                  <c:v>1.0518048566765668E-2</c:v>
                </c:pt>
                <c:pt idx="2042">
                  <c:v>1.1476823630948933E-2</c:v>
                </c:pt>
                <c:pt idx="2043">
                  <c:v>1.1934439332044609E-2</c:v>
                </c:pt>
                <c:pt idx="2044">
                  <c:v>1.1050187768759604E-2</c:v>
                </c:pt>
                <c:pt idx="2045">
                  <c:v>9.4720952726014031E-3</c:v>
                </c:pt>
                <c:pt idx="2046">
                  <c:v>7.9898691921716815E-3</c:v>
                </c:pt>
                <c:pt idx="2047">
                  <c:v>5.1453330907192708E-3</c:v>
                </c:pt>
                <c:pt idx="2048">
                  <c:v>2.4015982606918375E-3</c:v>
                </c:pt>
                <c:pt idx="2049">
                  <c:v>-2.7405086525039354E-4</c:v>
                </c:pt>
                <c:pt idx="2050">
                  <c:v>-2.2800553914257803E-3</c:v>
                </c:pt>
                <c:pt idx="2051">
                  <c:v>-4.4035257364648216E-3</c:v>
                </c:pt>
                <c:pt idx="2052">
                  <c:v>-6.1932598181389208E-3</c:v>
                </c:pt>
                <c:pt idx="2053">
                  <c:v>-7.1030274345922038E-3</c:v>
                </c:pt>
                <c:pt idx="2054">
                  <c:v>-8.2713316532247692E-3</c:v>
                </c:pt>
                <c:pt idx="2055">
                  <c:v>-8.3886455789648727E-3</c:v>
                </c:pt>
                <c:pt idx="2056">
                  <c:v>-8.2866445578346458E-3</c:v>
                </c:pt>
                <c:pt idx="2057">
                  <c:v>-8.2615448341336849E-3</c:v>
                </c:pt>
                <c:pt idx="2058">
                  <c:v>-7.6864583190460987E-3</c:v>
                </c:pt>
                <c:pt idx="2059">
                  <c:v>-7.0910653771855368E-3</c:v>
                </c:pt>
                <c:pt idx="2060">
                  <c:v>-6.2243214640472187E-3</c:v>
                </c:pt>
                <c:pt idx="2061">
                  <c:v>-5.3544308800886307E-3</c:v>
                </c:pt>
                <c:pt idx="2062">
                  <c:v>-4.0547466368596428E-3</c:v>
                </c:pt>
                <c:pt idx="2063">
                  <c:v>-3.0702502569631106E-3</c:v>
                </c:pt>
                <c:pt idx="2064">
                  <c:v>-2.1409417332447465E-3</c:v>
                </c:pt>
                <c:pt idx="2065">
                  <c:v>-1.4541021634479033E-3</c:v>
                </c:pt>
                <c:pt idx="2066">
                  <c:v>-5.4086313633849512E-4</c:v>
                </c:pt>
                <c:pt idx="2067">
                  <c:v>-3.4687837961510856E-4</c:v>
                </c:pt>
                <c:pt idx="2068">
                  <c:v>-2.7011670036219612E-4</c:v>
                </c:pt>
                <c:pt idx="2069">
                  <c:v>-2.5735052284516988E-4</c:v>
                </c:pt>
                <c:pt idx="2070">
                  <c:v>-4.842221630998976E-4</c:v>
                </c:pt>
                <c:pt idx="2071">
                  <c:v>-1.2669772126132871E-3</c:v>
                </c:pt>
                <c:pt idx="2072">
                  <c:v>-2.5831707544045311E-3</c:v>
                </c:pt>
                <c:pt idx="2073">
                  <c:v>-2.9388248210754329E-3</c:v>
                </c:pt>
                <c:pt idx="2074">
                  <c:v>-3.7722424752582272E-3</c:v>
                </c:pt>
                <c:pt idx="2075">
                  <c:v>-4.6178541451836162E-3</c:v>
                </c:pt>
                <c:pt idx="2076">
                  <c:v>-5.1345440002548114E-3</c:v>
                </c:pt>
                <c:pt idx="2077">
                  <c:v>-5.6103447683421535E-3</c:v>
                </c:pt>
                <c:pt idx="2078">
                  <c:v>-5.3823939053934643E-3</c:v>
                </c:pt>
                <c:pt idx="2079">
                  <c:v>-5.2863308286113485E-3</c:v>
                </c:pt>
                <c:pt idx="2080">
                  <c:v>-4.6750317153774167E-3</c:v>
                </c:pt>
                <c:pt idx="2081">
                  <c:v>-3.4190067746569207E-3</c:v>
                </c:pt>
                <c:pt idx="2082">
                  <c:v>-2.3965489564795293E-3</c:v>
                </c:pt>
                <c:pt idx="2083">
                  <c:v>-1.4959728106847502E-3</c:v>
                </c:pt>
                <c:pt idx="2084">
                  <c:v>-6.7530170936937889E-5</c:v>
                </c:pt>
                <c:pt idx="2085">
                  <c:v>5.203914018969448E-4</c:v>
                </c:pt>
                <c:pt idx="2086">
                  <c:v>8.3387260765960605E-4</c:v>
                </c:pt>
                <c:pt idx="2087">
                  <c:v>1.2136539451430041E-3</c:v>
                </c:pt>
                <c:pt idx="2088">
                  <c:v>7.7208999607572895E-4</c:v>
                </c:pt>
                <c:pt idx="2089">
                  <c:v>-3.7012537819593877E-5</c:v>
                </c:pt>
                <c:pt idx="2090">
                  <c:v>-8.3676493077094669E-4</c:v>
                </c:pt>
                <c:pt idx="2091">
                  <c:v>-2.2540641023198159E-3</c:v>
                </c:pt>
                <c:pt idx="2092">
                  <c:v>-3.177485998745979E-3</c:v>
                </c:pt>
                <c:pt idx="2093">
                  <c:v>-4.0266255748678779E-3</c:v>
                </c:pt>
                <c:pt idx="2094">
                  <c:v>-5.1485947471136793E-3</c:v>
                </c:pt>
                <c:pt idx="2095">
                  <c:v>-5.5485356122544315E-3</c:v>
                </c:pt>
                <c:pt idx="2096">
                  <c:v>-6.1763128674183453E-3</c:v>
                </c:pt>
                <c:pt idx="2097">
                  <c:v>-6.227756788695523E-3</c:v>
                </c:pt>
                <c:pt idx="2098">
                  <c:v>-5.7856233503501241E-3</c:v>
                </c:pt>
                <c:pt idx="2099">
                  <c:v>-5.1702129732704404E-3</c:v>
                </c:pt>
                <c:pt idx="2100">
                  <c:v>-4.6501685958918147E-3</c:v>
                </c:pt>
                <c:pt idx="2101">
                  <c:v>-3.1103163204767824E-3</c:v>
                </c:pt>
                <c:pt idx="2102">
                  <c:v>-2.5412289872005743E-3</c:v>
                </c:pt>
                <c:pt idx="2103">
                  <c:v>-1.3157350170502589E-3</c:v>
                </c:pt>
                <c:pt idx="2104">
                  <c:v>2.5756409808730743E-4</c:v>
                </c:pt>
                <c:pt idx="2105">
                  <c:v>1.1216241441562337E-3</c:v>
                </c:pt>
                <c:pt idx="2106">
                  <c:v>2.0379115297566343E-3</c:v>
                </c:pt>
                <c:pt idx="2107">
                  <c:v>2.3695661622460985E-3</c:v>
                </c:pt>
                <c:pt idx="2108">
                  <c:v>2.2730370155086867E-3</c:v>
                </c:pt>
                <c:pt idx="2109">
                  <c:v>2.1044463706316775E-3</c:v>
                </c:pt>
                <c:pt idx="2110">
                  <c:v>1.390646488759726E-3</c:v>
                </c:pt>
                <c:pt idx="2111">
                  <c:v>5.4481966691980258E-4</c:v>
                </c:pt>
                <c:pt idx="2112">
                  <c:v>-6.1201186101358593E-4</c:v>
                </c:pt>
                <c:pt idx="2113">
                  <c:v>-1.0146499331859481E-3</c:v>
                </c:pt>
                <c:pt idx="2114">
                  <c:v>-1.1586297897122032E-3</c:v>
                </c:pt>
                <c:pt idx="2115">
                  <c:v>-1.3983633382310644E-3</c:v>
                </c:pt>
                <c:pt idx="2116">
                  <c:v>-1.3447140312569071E-3</c:v>
                </c:pt>
                <c:pt idx="2117">
                  <c:v>-6.1236751086190741E-4</c:v>
                </c:pt>
                <c:pt idx="2118">
                  <c:v>-3.0605169610167446E-4</c:v>
                </c:pt>
                <c:pt idx="2119">
                  <c:v>3.7159690311228469E-4</c:v>
                </c:pt>
                <c:pt idx="2120">
                  <c:v>1.3321047157764145E-3</c:v>
                </c:pt>
                <c:pt idx="2121">
                  <c:v>1.8407696790808982E-3</c:v>
                </c:pt>
                <c:pt idx="2122">
                  <c:v>2.0686900378995045E-3</c:v>
                </c:pt>
                <c:pt idx="2123">
                  <c:v>2.1499034873506441E-3</c:v>
                </c:pt>
                <c:pt idx="2124">
                  <c:v>1.7414476743863351E-3</c:v>
                </c:pt>
                <c:pt idx="2125">
                  <c:v>2.2174624344109585E-3</c:v>
                </c:pt>
                <c:pt idx="2126">
                  <c:v>2.8523161526763964E-3</c:v>
                </c:pt>
                <c:pt idx="2127">
                  <c:v>3.4254625932094475E-3</c:v>
                </c:pt>
                <c:pt idx="2128">
                  <c:v>3.7872183457807775E-3</c:v>
                </c:pt>
                <c:pt idx="2129">
                  <c:v>5.3888376993942479E-3</c:v>
                </c:pt>
                <c:pt idx="2130">
                  <c:v>6.360554366007274E-3</c:v>
                </c:pt>
                <c:pt idx="2131">
                  <c:v>7.6209877388385451E-3</c:v>
                </c:pt>
                <c:pt idx="2132">
                  <c:v>8.4361280759758552E-3</c:v>
                </c:pt>
                <c:pt idx="2133">
                  <c:v>1.0069933651475963E-2</c:v>
                </c:pt>
                <c:pt idx="2134">
                  <c:v>1.1041385792402467E-2</c:v>
                </c:pt>
                <c:pt idx="2135">
                  <c:v>1.2448684449326178E-2</c:v>
                </c:pt>
                <c:pt idx="2136">
                  <c:v>1.343068444967466E-2</c:v>
                </c:pt>
                <c:pt idx="2137">
                  <c:v>1.4142958614113219E-2</c:v>
                </c:pt>
                <c:pt idx="2138">
                  <c:v>1.4509647037170757E-2</c:v>
                </c:pt>
                <c:pt idx="2139">
                  <c:v>1.4693750546910193E-2</c:v>
                </c:pt>
                <c:pt idx="2140">
                  <c:v>1.3428326893690255E-2</c:v>
                </c:pt>
                <c:pt idx="2141">
                  <c:v>1.2360213032240667E-2</c:v>
                </c:pt>
                <c:pt idx="2142">
                  <c:v>1.0868849315655491E-2</c:v>
                </c:pt>
                <c:pt idx="2143">
                  <c:v>1.0430329223208332E-2</c:v>
                </c:pt>
                <c:pt idx="2144">
                  <c:v>1.0176570902543012E-2</c:v>
                </c:pt>
                <c:pt idx="2145">
                  <c:v>1.0152506647990809E-2</c:v>
                </c:pt>
                <c:pt idx="2146">
                  <c:v>1.0215104696965852E-2</c:v>
                </c:pt>
                <c:pt idx="2147">
                  <c:v>1.2146477049926944E-2</c:v>
                </c:pt>
                <c:pt idx="2148">
                  <c:v>1.3132492359551138E-2</c:v>
                </c:pt>
                <c:pt idx="2149">
                  <c:v>1.5608264952942544E-2</c:v>
                </c:pt>
                <c:pt idx="2150">
                  <c:v>1.7523491836139524E-2</c:v>
                </c:pt>
                <c:pt idx="2151">
                  <c:v>1.9514534543087162E-2</c:v>
                </c:pt>
                <c:pt idx="2152">
                  <c:v>2.2358917930103642E-2</c:v>
                </c:pt>
                <c:pt idx="2153">
                  <c:v>2.2827779650769823E-2</c:v>
                </c:pt>
                <c:pt idx="2154">
                  <c:v>2.5053956446108975E-2</c:v>
                </c:pt>
                <c:pt idx="2155">
                  <c:v>2.5188481482718243E-2</c:v>
                </c:pt>
                <c:pt idx="2156">
                  <c:v>2.5656116250591724E-2</c:v>
                </c:pt>
                <c:pt idx="2157">
                  <c:v>2.6699430581092257E-2</c:v>
                </c:pt>
                <c:pt idx="2158">
                  <c:v>2.6024666792700938E-2</c:v>
                </c:pt>
                <c:pt idx="2159">
                  <c:v>2.6260710710792282E-2</c:v>
                </c:pt>
                <c:pt idx="2160">
                  <c:v>2.6377013330263547E-2</c:v>
                </c:pt>
                <c:pt idx="2161">
                  <c:v>2.6656789882473556E-2</c:v>
                </c:pt>
                <c:pt idx="2162">
                  <c:v>2.6667457910164064E-2</c:v>
                </c:pt>
                <c:pt idx="2163">
                  <c:v>2.69059944857904E-2</c:v>
                </c:pt>
                <c:pt idx="2164">
                  <c:v>2.780368192187627E-2</c:v>
                </c:pt>
                <c:pt idx="2165">
                  <c:v>2.8513373247989696E-2</c:v>
                </c:pt>
                <c:pt idx="2166">
                  <c:v>3.0630644552811007E-2</c:v>
                </c:pt>
                <c:pt idx="2167">
                  <c:v>3.2718567771690965E-2</c:v>
                </c:pt>
                <c:pt idx="2168">
                  <c:v>3.4717362438078048E-2</c:v>
                </c:pt>
                <c:pt idx="2169">
                  <c:v>3.7782328947680133E-2</c:v>
                </c:pt>
                <c:pt idx="2170">
                  <c:v>3.7913296013225684E-2</c:v>
                </c:pt>
                <c:pt idx="2171">
                  <c:v>3.918477281755689E-2</c:v>
                </c:pt>
                <c:pt idx="2172">
                  <c:v>4.0703434457908583E-2</c:v>
                </c:pt>
                <c:pt idx="2173">
                  <c:v>4.0052897932949472E-2</c:v>
                </c:pt>
                <c:pt idx="2174">
                  <c:v>4.1497671954659587E-2</c:v>
                </c:pt>
                <c:pt idx="2175">
                  <c:v>4.0670415462605858E-2</c:v>
                </c:pt>
                <c:pt idx="2176">
                  <c:v>4.3318474131451512E-2</c:v>
                </c:pt>
                <c:pt idx="2177">
                  <c:v>4.2780734542555376E-2</c:v>
                </c:pt>
                <c:pt idx="2178">
                  <c:v>4.3951602343346052E-2</c:v>
                </c:pt>
                <c:pt idx="2179">
                  <c:v>4.6065099267507736E-2</c:v>
                </c:pt>
                <c:pt idx="2180">
                  <c:v>4.7122827830932523E-2</c:v>
                </c:pt>
                <c:pt idx="2181">
                  <c:v>4.889937104211084E-2</c:v>
                </c:pt>
                <c:pt idx="2182">
                  <c:v>5.0752821547986049E-2</c:v>
                </c:pt>
                <c:pt idx="2183">
                  <c:v>5.3497044052356724E-2</c:v>
                </c:pt>
                <c:pt idx="2184">
                  <c:v>5.5884111953281357E-2</c:v>
                </c:pt>
                <c:pt idx="2185">
                  <c:v>5.9539234808366925E-2</c:v>
                </c:pt>
                <c:pt idx="2186">
                  <c:v>6.1947715330208097E-2</c:v>
                </c:pt>
                <c:pt idx="2187">
                  <c:v>6.5185245466258812E-2</c:v>
                </c:pt>
                <c:pt idx="2188">
                  <c:v>6.7070566152102162E-2</c:v>
                </c:pt>
                <c:pt idx="2189">
                  <c:v>6.9220764997628914E-2</c:v>
                </c:pt>
                <c:pt idx="2190">
                  <c:v>7.2195683314290826E-2</c:v>
                </c:pt>
                <c:pt idx="2191">
                  <c:v>7.374942015699204E-2</c:v>
                </c:pt>
                <c:pt idx="2192">
                  <c:v>7.6074496684357673E-2</c:v>
                </c:pt>
                <c:pt idx="2193">
                  <c:v>7.8197496642264441E-2</c:v>
                </c:pt>
                <c:pt idx="2194">
                  <c:v>8.2022381865579141E-2</c:v>
                </c:pt>
                <c:pt idx="2195">
                  <c:v>8.5044263752605098E-2</c:v>
                </c:pt>
                <c:pt idx="2196">
                  <c:v>8.7757589701041139E-2</c:v>
                </c:pt>
                <c:pt idx="2197">
                  <c:v>9.1247641581577998E-2</c:v>
                </c:pt>
                <c:pt idx="2198">
                  <c:v>9.4060876788577108E-2</c:v>
                </c:pt>
                <c:pt idx="2199">
                  <c:v>9.8096979164618459E-2</c:v>
                </c:pt>
                <c:pt idx="2200">
                  <c:v>0.10107561251249259</c:v>
                </c:pt>
                <c:pt idx="2201">
                  <c:v>0.10541009594739575</c:v>
                </c:pt>
                <c:pt idx="2202">
                  <c:v>0.10810114601430565</c:v>
                </c:pt>
                <c:pt idx="2203">
                  <c:v>0.11077565897901548</c:v>
                </c:pt>
                <c:pt idx="2204">
                  <c:v>0.11445566861730427</c:v>
                </c:pt>
                <c:pt idx="2205">
                  <c:v>0.11670464624509269</c:v>
                </c:pt>
                <c:pt idx="2206">
                  <c:v>0.1194848875695339</c:v>
                </c:pt>
                <c:pt idx="2207">
                  <c:v>0.12245877182921733</c:v>
                </c:pt>
                <c:pt idx="2208">
                  <c:v>0.12530746911484658</c:v>
                </c:pt>
                <c:pt idx="2209">
                  <c:v>0.12963272135489379</c:v>
                </c:pt>
                <c:pt idx="2210">
                  <c:v>0.1333503000517951</c:v>
                </c:pt>
                <c:pt idx="2211">
                  <c:v>0.13612761605652512</c:v>
                </c:pt>
                <c:pt idx="2212">
                  <c:v>0.14089703107730533</c:v>
                </c:pt>
                <c:pt idx="2213">
                  <c:v>0.14527555070376885</c:v>
                </c:pt>
                <c:pt idx="2214">
                  <c:v>0.14921695232918453</c:v>
                </c:pt>
                <c:pt idx="2215">
                  <c:v>0.15245541549080072</c:v>
                </c:pt>
                <c:pt idx="2216">
                  <c:v>0.15588073348819304</c:v>
                </c:pt>
                <c:pt idx="2217">
                  <c:v>0.15777570385277262</c:v>
                </c:pt>
                <c:pt idx="2218">
                  <c:v>0.16040488706115663</c:v>
                </c:pt>
                <c:pt idx="2219">
                  <c:v>0.16296783511463847</c:v>
                </c:pt>
                <c:pt idx="2220">
                  <c:v>0.16382358401017372</c:v>
                </c:pt>
                <c:pt idx="2221">
                  <c:v>0.16581149391346994</c:v>
                </c:pt>
                <c:pt idx="2222">
                  <c:v>0.166919931171778</c:v>
                </c:pt>
                <c:pt idx="2223">
                  <c:v>0.16793127853895351</c:v>
                </c:pt>
                <c:pt idx="2224">
                  <c:v>0.16842779266889574</c:v>
                </c:pt>
                <c:pt idx="2225">
                  <c:v>0.16817557689571089</c:v>
                </c:pt>
                <c:pt idx="2226">
                  <c:v>0.16821294808771337</c:v>
                </c:pt>
                <c:pt idx="2227">
                  <c:v>0.16840139343087746</c:v>
                </c:pt>
                <c:pt idx="2228">
                  <c:v>0.16660868628466913</c:v>
                </c:pt>
                <c:pt idx="2229">
                  <c:v>0.16444678969868015</c:v>
                </c:pt>
                <c:pt idx="2230">
                  <c:v>0.16283987867861649</c:v>
                </c:pt>
                <c:pt idx="2231">
                  <c:v>0.16085521379937895</c:v>
                </c:pt>
                <c:pt idx="2232">
                  <c:v>0.15802901612116138</c:v>
                </c:pt>
                <c:pt idx="2233">
                  <c:v>0.15610420220602234</c:v>
                </c:pt>
                <c:pt idx="2234">
                  <c:v>0.15408521115632656</c:v>
                </c:pt>
                <c:pt idx="2235">
                  <c:v>0.15142890683623939</c:v>
                </c:pt>
                <c:pt idx="2236">
                  <c:v>0.14837502665294805</c:v>
                </c:pt>
                <c:pt idx="2237">
                  <c:v>0.14585807177621724</c:v>
                </c:pt>
                <c:pt idx="2238">
                  <c:v>0.144265436200121</c:v>
                </c:pt>
                <c:pt idx="2239">
                  <c:v>0.14227398011505621</c:v>
                </c:pt>
                <c:pt idx="2240">
                  <c:v>0.14004771219746387</c:v>
                </c:pt>
                <c:pt idx="2241">
                  <c:v>0.13968477186258171</c:v>
                </c:pt>
                <c:pt idx="2242">
                  <c:v>0.13930887427419031</c:v>
                </c:pt>
                <c:pt idx="2243">
                  <c:v>0.1392586784804522</c:v>
                </c:pt>
                <c:pt idx="2244">
                  <c:v>0.140649494037492</c:v>
                </c:pt>
                <c:pt idx="2245">
                  <c:v>0.14217953754001206</c:v>
                </c:pt>
                <c:pt idx="2246">
                  <c:v>0.14485687089423432</c:v>
                </c:pt>
                <c:pt idx="2247">
                  <c:v>0.14922705749979243</c:v>
                </c:pt>
                <c:pt idx="2248">
                  <c:v>0.15267600928452651</c:v>
                </c:pt>
                <c:pt idx="2249">
                  <c:v>0.15847669892222177</c:v>
                </c:pt>
                <c:pt idx="2250">
                  <c:v>0.16528126777237567</c:v>
                </c:pt>
                <c:pt idx="2251">
                  <c:v>0.17236172746677109</c:v>
                </c:pt>
                <c:pt idx="2252">
                  <c:v>0.17957073766657289</c:v>
                </c:pt>
                <c:pt idx="2253">
                  <c:v>0.18752299651129661</c:v>
                </c:pt>
                <c:pt idx="2254">
                  <c:v>0.19526645712300261</c:v>
                </c:pt>
                <c:pt idx="2255">
                  <c:v>0.20272353695013651</c:v>
                </c:pt>
                <c:pt idx="2256">
                  <c:v>0.20992537730323974</c:v>
                </c:pt>
                <c:pt idx="2257">
                  <c:v>0.21691778565925468</c:v>
                </c:pt>
                <c:pt idx="2258">
                  <c:v>0.22117081683373346</c:v>
                </c:pt>
                <c:pt idx="2259">
                  <c:v>0.22452281355437997</c:v>
                </c:pt>
                <c:pt idx="2260">
                  <c:v>0.22567852723954335</c:v>
                </c:pt>
                <c:pt idx="2261">
                  <c:v>0.22619307023312668</c:v>
                </c:pt>
                <c:pt idx="2262">
                  <c:v>0.22432934405730115</c:v>
                </c:pt>
                <c:pt idx="2263">
                  <c:v>0.2208966349868135</c:v>
                </c:pt>
                <c:pt idx="2264">
                  <c:v>0.214873192081244</c:v>
                </c:pt>
                <c:pt idx="2265">
                  <c:v>0.20837858514697077</c:v>
                </c:pt>
                <c:pt idx="2266">
                  <c:v>0.1994267349823638</c:v>
                </c:pt>
                <c:pt idx="2267">
                  <c:v>0.18997836463741746</c:v>
                </c:pt>
                <c:pt idx="2268">
                  <c:v>0.17977293472040234</c:v>
                </c:pt>
                <c:pt idx="2269">
                  <c:v>0.16789731296158195</c:v>
                </c:pt>
                <c:pt idx="2270">
                  <c:v>0.15747752365949846</c:v>
                </c:pt>
                <c:pt idx="2271">
                  <c:v>0.14534762922145955</c:v>
                </c:pt>
                <c:pt idx="2272">
                  <c:v>0.13259724088290215</c:v>
                </c:pt>
                <c:pt idx="2273">
                  <c:v>0.12175513933795323</c:v>
                </c:pt>
                <c:pt idx="2274">
                  <c:v>0.11036905331531738</c:v>
                </c:pt>
                <c:pt idx="2275">
                  <c:v>9.9138498089299643E-2</c:v>
                </c:pt>
                <c:pt idx="2276">
                  <c:v>8.7531271928955434E-2</c:v>
                </c:pt>
                <c:pt idx="2277">
                  <c:v>7.7837065334788569E-2</c:v>
                </c:pt>
                <c:pt idx="2278">
                  <c:v>6.7008708068791056E-2</c:v>
                </c:pt>
                <c:pt idx="2279">
                  <c:v>5.7885181455218371E-2</c:v>
                </c:pt>
                <c:pt idx="2280">
                  <c:v>4.7934613592327313E-2</c:v>
                </c:pt>
                <c:pt idx="2281">
                  <c:v>3.7349570412330391E-2</c:v>
                </c:pt>
                <c:pt idx="2282">
                  <c:v>2.843897369176324E-2</c:v>
                </c:pt>
                <c:pt idx="2283">
                  <c:v>2.111040873640169E-2</c:v>
                </c:pt>
                <c:pt idx="2284">
                  <c:v>1.2475461486509191E-2</c:v>
                </c:pt>
                <c:pt idx="2285">
                  <c:v>2.215117665178571E-3</c:v>
                </c:pt>
                <c:pt idx="2286">
                  <c:v>-4.2034503041554726E-3</c:v>
                </c:pt>
                <c:pt idx="2287">
                  <c:v>-1.0210274779611669E-2</c:v>
                </c:pt>
                <c:pt idx="2288">
                  <c:v>-1.6258485226426141E-2</c:v>
                </c:pt>
                <c:pt idx="2289">
                  <c:v>-2.1854183193543816E-2</c:v>
                </c:pt>
                <c:pt idx="2290">
                  <c:v>-2.1726921118217165E-2</c:v>
                </c:pt>
                <c:pt idx="2291">
                  <c:v>-2.7575266449595456E-2</c:v>
                </c:pt>
                <c:pt idx="2292">
                  <c:v>-2.6032792617089625E-2</c:v>
                </c:pt>
                <c:pt idx="2293">
                  <c:v>-2.0578346896138241E-2</c:v>
                </c:pt>
                <c:pt idx="2294">
                  <c:v>-1.8285447897180503E-2</c:v>
                </c:pt>
                <c:pt idx="2295">
                  <c:v>-2.0218383138907555E-2</c:v>
                </c:pt>
                <c:pt idx="2296">
                  <c:v>3.7476410914560367E-3</c:v>
                </c:pt>
                <c:pt idx="2297">
                  <c:v>1.4673008494377752E-2</c:v>
                </c:pt>
                <c:pt idx="2298">
                  <c:v>3.7211583244295077E-2</c:v>
                </c:pt>
                <c:pt idx="2299">
                  <c:v>5.483857589261032E-2</c:v>
                </c:pt>
                <c:pt idx="2300">
                  <c:v>7.22931315076039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3A-49F4-86C6-DA40621A4478}"/>
            </c:ext>
          </c:extLst>
        </c:ser>
        <c:ser>
          <c:idx val="5"/>
          <c:order val="5"/>
          <c:tx>
            <c:strRef>
              <c:f>AbsPLEP2_lambdacor!$H$10</c:f>
              <c:strCache>
                <c:ptCount val="1"/>
                <c:pt idx="0">
                  <c:v>empty-new-P2-0601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H$11:$H$2311</c:f>
              <c:numCache>
                <c:formatCode>General</c:formatCode>
                <c:ptCount val="2301"/>
                <c:pt idx="0">
                  <c:v>2.9750876033116595E-2</c:v>
                </c:pt>
                <c:pt idx="1">
                  <c:v>2.0138783227125534E-2</c:v>
                </c:pt>
                <c:pt idx="2">
                  <c:v>1.6477969084217059E-3</c:v>
                </c:pt>
                <c:pt idx="3">
                  <c:v>-4.2379067080223418E-3</c:v>
                </c:pt>
                <c:pt idx="4">
                  <c:v>1.4258262040154485E-3</c:v>
                </c:pt>
                <c:pt idx="5">
                  <c:v>1.200136566689991E-3</c:v>
                </c:pt>
                <c:pt idx="6">
                  <c:v>2.608776048679376E-2</c:v>
                </c:pt>
                <c:pt idx="7">
                  <c:v>1.4685306791395875E-3</c:v>
                </c:pt>
                <c:pt idx="8">
                  <c:v>-2.2874277636895091E-3</c:v>
                </c:pt>
                <c:pt idx="9">
                  <c:v>-8.1674501726743814E-4</c:v>
                </c:pt>
                <c:pt idx="10">
                  <c:v>7.0047449402565465E-3</c:v>
                </c:pt>
                <c:pt idx="11">
                  <c:v>-9.0589829251952123E-3</c:v>
                </c:pt>
                <c:pt idx="12">
                  <c:v>7.6173559544642847E-3</c:v>
                </c:pt>
                <c:pt idx="13">
                  <c:v>1.8358502771519417E-2</c:v>
                </c:pt>
                <c:pt idx="14">
                  <c:v>-1.1400905822207916E-2</c:v>
                </c:pt>
                <c:pt idx="15">
                  <c:v>1.6241613279121957E-2</c:v>
                </c:pt>
                <c:pt idx="16">
                  <c:v>-5.4634565038746766E-3</c:v>
                </c:pt>
                <c:pt idx="17">
                  <c:v>3.3537223359491469E-3</c:v>
                </c:pt>
                <c:pt idx="18">
                  <c:v>-2.5321551815721058E-3</c:v>
                </c:pt>
                <c:pt idx="19">
                  <c:v>9.8330339260628563E-4</c:v>
                </c:pt>
                <c:pt idx="20">
                  <c:v>-7.5482558051366069E-3</c:v>
                </c:pt>
                <c:pt idx="21">
                  <c:v>6.9001840159721439E-4</c:v>
                </c:pt>
                <c:pt idx="22">
                  <c:v>9.4294749788098042E-3</c:v>
                </c:pt>
                <c:pt idx="23">
                  <c:v>-1.4676789652152133E-3</c:v>
                </c:pt>
                <c:pt idx="24">
                  <c:v>2.483792175243027E-3</c:v>
                </c:pt>
                <c:pt idx="25">
                  <c:v>-1.4525826936366837E-3</c:v>
                </c:pt>
                <c:pt idx="26">
                  <c:v>-4.6642177494793796E-3</c:v>
                </c:pt>
                <c:pt idx="27">
                  <c:v>-6.0730093661452225E-3</c:v>
                </c:pt>
                <c:pt idx="28">
                  <c:v>-3.9586094217499562E-3</c:v>
                </c:pt>
                <c:pt idx="29">
                  <c:v>1.6641469463679337E-3</c:v>
                </c:pt>
                <c:pt idx="30">
                  <c:v>-6.3619939625288238E-3</c:v>
                </c:pt>
                <c:pt idx="31">
                  <c:v>1.4482170477664175E-3</c:v>
                </c:pt>
                <c:pt idx="32">
                  <c:v>6.5121825402974232E-3</c:v>
                </c:pt>
                <c:pt idx="33">
                  <c:v>1.322302073923573E-3</c:v>
                </c:pt>
                <c:pt idx="34">
                  <c:v>-3.3141958559661441E-3</c:v>
                </c:pt>
                <c:pt idx="35">
                  <c:v>-2.1613386015340436E-3</c:v>
                </c:pt>
                <c:pt idx="36">
                  <c:v>-4.1454367798651331E-3</c:v>
                </c:pt>
                <c:pt idx="37">
                  <c:v>8.394168491700299E-3</c:v>
                </c:pt>
                <c:pt idx="38">
                  <c:v>1.5437966012726498E-3</c:v>
                </c:pt>
                <c:pt idx="39">
                  <c:v>-1.5141732783755316E-3</c:v>
                </c:pt>
                <c:pt idx="40">
                  <c:v>-5.4480236604554713E-3</c:v>
                </c:pt>
                <c:pt idx="41">
                  <c:v>4.2795005236501912E-3</c:v>
                </c:pt>
                <c:pt idx="42">
                  <c:v>8.9069121928414263E-3</c:v>
                </c:pt>
                <c:pt idx="43">
                  <c:v>5.0236449610484776E-3</c:v>
                </c:pt>
                <c:pt idx="44">
                  <c:v>-2.6620929122105758E-4</c:v>
                </c:pt>
                <c:pt idx="45">
                  <c:v>4.8446214928571096E-3</c:v>
                </c:pt>
                <c:pt idx="46">
                  <c:v>-3.4072699120638456E-3</c:v>
                </c:pt>
                <c:pt idx="47">
                  <c:v>-4.0425594042296231E-3</c:v>
                </c:pt>
                <c:pt idx="48">
                  <c:v>-1.2280342393717406E-3</c:v>
                </c:pt>
                <c:pt idx="49">
                  <c:v>-1.0336808406543538E-3</c:v>
                </c:pt>
                <c:pt idx="50">
                  <c:v>4.2760217868256789E-4</c:v>
                </c:pt>
                <c:pt idx="51">
                  <c:v>1.4510015116835084E-4</c:v>
                </c:pt>
                <c:pt idx="52">
                  <c:v>-2.7708931643903034E-3</c:v>
                </c:pt>
                <c:pt idx="53">
                  <c:v>-3.5242582130894096E-4</c:v>
                </c:pt>
                <c:pt idx="54">
                  <c:v>-4.069131315099235E-3</c:v>
                </c:pt>
                <c:pt idx="55">
                  <c:v>-5.2594226652422291E-3</c:v>
                </c:pt>
                <c:pt idx="56">
                  <c:v>-1.850303688318497E-4</c:v>
                </c:pt>
                <c:pt idx="57">
                  <c:v>-8.0105835224015473E-3</c:v>
                </c:pt>
                <c:pt idx="58">
                  <c:v>3.919327546627327E-3</c:v>
                </c:pt>
                <c:pt idx="59">
                  <c:v>3.3082437466738779E-4</c:v>
                </c:pt>
                <c:pt idx="60">
                  <c:v>-2.7788767392279701E-3</c:v>
                </c:pt>
                <c:pt idx="61">
                  <c:v>-4.1184438182177083E-3</c:v>
                </c:pt>
                <c:pt idx="62">
                  <c:v>1.1387968479167065E-3</c:v>
                </c:pt>
                <c:pt idx="63">
                  <c:v>4.3369380227164384E-4</c:v>
                </c:pt>
                <c:pt idx="64">
                  <c:v>-5.0905789803848203E-3</c:v>
                </c:pt>
                <c:pt idx="65">
                  <c:v>-5.2594501918748968E-3</c:v>
                </c:pt>
                <c:pt idx="66">
                  <c:v>-2.5847264729095543E-3</c:v>
                </c:pt>
                <c:pt idx="67">
                  <c:v>1.7530651669208017E-3</c:v>
                </c:pt>
                <c:pt idx="68">
                  <c:v>1.9194201647221992E-4</c:v>
                </c:pt>
                <c:pt idx="69">
                  <c:v>-1.3137524384380164E-3</c:v>
                </c:pt>
                <c:pt idx="70">
                  <c:v>-5.2919056171450568E-3</c:v>
                </c:pt>
                <c:pt idx="71">
                  <c:v>-2.9687462467084536E-4</c:v>
                </c:pt>
                <c:pt idx="72">
                  <c:v>-1.4681590533518682E-3</c:v>
                </c:pt>
                <c:pt idx="73">
                  <c:v>-2.3966462438947816E-3</c:v>
                </c:pt>
                <c:pt idx="74">
                  <c:v>-5.1461962770569733E-3</c:v>
                </c:pt>
                <c:pt idx="75">
                  <c:v>-1.9445986480666894E-3</c:v>
                </c:pt>
                <c:pt idx="76">
                  <c:v>-3.377266455592963E-3</c:v>
                </c:pt>
                <c:pt idx="77">
                  <c:v>-3.2677388265156329E-3</c:v>
                </c:pt>
                <c:pt idx="78">
                  <c:v>-1.2654697888603225E-3</c:v>
                </c:pt>
                <c:pt idx="79">
                  <c:v>-3.902276176622449E-3</c:v>
                </c:pt>
                <c:pt idx="80">
                  <c:v>-4.3540715105611777E-3</c:v>
                </c:pt>
                <c:pt idx="81">
                  <c:v>4.9155596283662062E-4</c:v>
                </c:pt>
                <c:pt idx="82">
                  <c:v>-3.6087975849524168E-3</c:v>
                </c:pt>
                <c:pt idx="83">
                  <c:v>-3.1552436833837336E-3</c:v>
                </c:pt>
                <c:pt idx="84">
                  <c:v>-2.9030562999562276E-4</c:v>
                </c:pt>
                <c:pt idx="85">
                  <c:v>-3.7144464871733188E-3</c:v>
                </c:pt>
                <c:pt idx="86">
                  <c:v>-5.5544922806711819E-3</c:v>
                </c:pt>
                <c:pt idx="87">
                  <c:v>-4.1607523912670225E-3</c:v>
                </c:pt>
                <c:pt idx="88">
                  <c:v>-4.3708320539130111E-3</c:v>
                </c:pt>
                <c:pt idx="89">
                  <c:v>-6.8057204385928161E-4</c:v>
                </c:pt>
                <c:pt idx="90">
                  <c:v>-2.2277550613773525E-3</c:v>
                </c:pt>
                <c:pt idx="91">
                  <c:v>-2.1623743259371261E-3</c:v>
                </c:pt>
                <c:pt idx="92">
                  <c:v>-5.2536953847483886E-4</c:v>
                </c:pt>
                <c:pt idx="93">
                  <c:v>-4.787256121343543E-3</c:v>
                </c:pt>
                <c:pt idx="94">
                  <c:v>-3.4743127191611753E-3</c:v>
                </c:pt>
                <c:pt idx="95">
                  <c:v>-1.0583915377886666E-3</c:v>
                </c:pt>
                <c:pt idx="96">
                  <c:v>-1.2295556118161605E-4</c:v>
                </c:pt>
                <c:pt idx="97">
                  <c:v>-3.5936089444270347E-3</c:v>
                </c:pt>
                <c:pt idx="98">
                  <c:v>-2.0597703445622978E-3</c:v>
                </c:pt>
                <c:pt idx="99">
                  <c:v>-2.6489300842898675E-3</c:v>
                </c:pt>
                <c:pt idx="100">
                  <c:v>-2.1699710272268802E-3</c:v>
                </c:pt>
                <c:pt idx="101">
                  <c:v>3.4183033675902474E-5</c:v>
                </c:pt>
                <c:pt idx="102">
                  <c:v>-2.5999764501404288E-3</c:v>
                </c:pt>
                <c:pt idx="103">
                  <c:v>-1.1437475080859419E-3</c:v>
                </c:pt>
                <c:pt idx="104">
                  <c:v>-1.565595520588034E-3</c:v>
                </c:pt>
                <c:pt idx="105">
                  <c:v>-1.5323601045083499E-3</c:v>
                </c:pt>
                <c:pt idx="106">
                  <c:v>-3.0618899109252293E-3</c:v>
                </c:pt>
                <c:pt idx="107">
                  <c:v>-1.4573385579829401E-3</c:v>
                </c:pt>
                <c:pt idx="108">
                  <c:v>-1.864431908884169E-3</c:v>
                </c:pt>
                <c:pt idx="109">
                  <c:v>-8.8563750435693978E-4</c:v>
                </c:pt>
                <c:pt idx="110">
                  <c:v>-5.2076770141698536E-4</c:v>
                </c:pt>
                <c:pt idx="111">
                  <c:v>-5.6961990693350645E-3</c:v>
                </c:pt>
                <c:pt idx="112">
                  <c:v>-4.4778257691462792E-4</c:v>
                </c:pt>
                <c:pt idx="113">
                  <c:v>4.2102898443698716E-4</c:v>
                </c:pt>
                <c:pt idx="114">
                  <c:v>-2.335020405574581E-3</c:v>
                </c:pt>
                <c:pt idx="115">
                  <c:v>-3.0945348237927106E-3</c:v>
                </c:pt>
                <c:pt idx="116">
                  <c:v>-2.3684471764406287E-3</c:v>
                </c:pt>
                <c:pt idx="117">
                  <c:v>-1.3551113294161324E-3</c:v>
                </c:pt>
                <c:pt idx="118">
                  <c:v>-2.7203884446550183E-3</c:v>
                </c:pt>
                <c:pt idx="119">
                  <c:v>-5.0781875661449066E-3</c:v>
                </c:pt>
                <c:pt idx="120">
                  <c:v>-3.5158249495125457E-3</c:v>
                </c:pt>
                <c:pt idx="121">
                  <c:v>-3.3156953900686167E-3</c:v>
                </c:pt>
                <c:pt idx="122">
                  <c:v>-1.7060412389791266E-3</c:v>
                </c:pt>
                <c:pt idx="123">
                  <c:v>-1.9520171948880574E-3</c:v>
                </c:pt>
                <c:pt idx="124">
                  <c:v>-3.0806893025296725E-3</c:v>
                </c:pt>
                <c:pt idx="125">
                  <c:v>-2.1431747289510222E-3</c:v>
                </c:pt>
                <c:pt idx="126">
                  <c:v>-3.3921048899544504E-3</c:v>
                </c:pt>
                <c:pt idx="127">
                  <c:v>-5.0949007608942151E-3</c:v>
                </c:pt>
                <c:pt idx="128">
                  <c:v>-4.6652551515887417E-3</c:v>
                </c:pt>
                <c:pt idx="129">
                  <c:v>-2.1747414816160326E-3</c:v>
                </c:pt>
                <c:pt idx="130">
                  <c:v>-2.4132448542402221E-3</c:v>
                </c:pt>
                <c:pt idx="131">
                  <c:v>-2.8614649533772324E-3</c:v>
                </c:pt>
                <c:pt idx="132">
                  <c:v>-2.3780616137478588E-3</c:v>
                </c:pt>
                <c:pt idx="133">
                  <c:v>-3.6385832339369956E-3</c:v>
                </c:pt>
                <c:pt idx="134">
                  <c:v>-2.9649649595152108E-3</c:v>
                </c:pt>
                <c:pt idx="135">
                  <c:v>-1.1146971141178727E-3</c:v>
                </c:pt>
                <c:pt idx="136">
                  <c:v>-2.8732621460019897E-3</c:v>
                </c:pt>
                <c:pt idx="137">
                  <c:v>-3.6755257740520644E-3</c:v>
                </c:pt>
                <c:pt idx="138">
                  <c:v>-2.25914219661804E-3</c:v>
                </c:pt>
                <c:pt idx="139">
                  <c:v>-3.2047621357185474E-3</c:v>
                </c:pt>
                <c:pt idx="140">
                  <c:v>-4.2310909907434455E-3</c:v>
                </c:pt>
                <c:pt idx="141">
                  <c:v>-3.6145087294148087E-3</c:v>
                </c:pt>
                <c:pt idx="142">
                  <c:v>-2.6988162791305517E-3</c:v>
                </c:pt>
                <c:pt idx="143">
                  <c:v>-3.605705370026413E-3</c:v>
                </c:pt>
                <c:pt idx="144">
                  <c:v>-2.2772852155554663E-3</c:v>
                </c:pt>
                <c:pt idx="145">
                  <c:v>-2.5564204547333866E-3</c:v>
                </c:pt>
                <c:pt idx="146">
                  <c:v>-2.964865370527453E-3</c:v>
                </c:pt>
                <c:pt idx="147">
                  <c:v>-3.2115653805390512E-3</c:v>
                </c:pt>
                <c:pt idx="148">
                  <c:v>-1.8438924985779287E-3</c:v>
                </c:pt>
                <c:pt idx="149">
                  <c:v>-3.1571061435326994E-3</c:v>
                </c:pt>
                <c:pt idx="150">
                  <c:v>-3.2179935736856916E-3</c:v>
                </c:pt>
                <c:pt idx="151">
                  <c:v>-2.5850337613463614E-3</c:v>
                </c:pt>
                <c:pt idx="152">
                  <c:v>-2.8929605249939927E-3</c:v>
                </c:pt>
                <c:pt idx="153">
                  <c:v>-2.3172175442173759E-3</c:v>
                </c:pt>
                <c:pt idx="154">
                  <c:v>-2.751309971295697E-3</c:v>
                </c:pt>
                <c:pt idx="155">
                  <c:v>-3.4016701341100311E-3</c:v>
                </c:pt>
                <c:pt idx="156">
                  <c:v>-3.5619282904943705E-3</c:v>
                </c:pt>
                <c:pt idx="157">
                  <c:v>-2.7070480841103195E-3</c:v>
                </c:pt>
                <c:pt idx="158">
                  <c:v>-3.6197826394739063E-3</c:v>
                </c:pt>
                <c:pt idx="159">
                  <c:v>-2.9065085271479801E-3</c:v>
                </c:pt>
                <c:pt idx="160">
                  <c:v>-2.7254089442443688E-3</c:v>
                </c:pt>
                <c:pt idx="161">
                  <c:v>-2.2571869731646196E-3</c:v>
                </c:pt>
                <c:pt idx="162">
                  <c:v>-3.7716060102150409E-3</c:v>
                </c:pt>
                <c:pt idx="163">
                  <c:v>-2.6763930001676983E-3</c:v>
                </c:pt>
                <c:pt idx="164">
                  <c:v>-2.3482066985417854E-3</c:v>
                </c:pt>
                <c:pt idx="165">
                  <c:v>-2.4526648528770401E-3</c:v>
                </c:pt>
                <c:pt idx="166">
                  <c:v>-2.9856150357840811E-3</c:v>
                </c:pt>
                <c:pt idx="167">
                  <c:v>-2.7625532870206998E-3</c:v>
                </c:pt>
                <c:pt idx="168">
                  <c:v>-2.5268732444023237E-3</c:v>
                </c:pt>
                <c:pt idx="169">
                  <c:v>-2.9227865240574954E-3</c:v>
                </c:pt>
                <c:pt idx="170">
                  <c:v>-2.6016333240008668E-3</c:v>
                </c:pt>
                <c:pt idx="171">
                  <c:v>-3.0290313919454012E-3</c:v>
                </c:pt>
                <c:pt idx="172">
                  <c:v>-2.9303027001824494E-3</c:v>
                </c:pt>
                <c:pt idx="173">
                  <c:v>-1.9580195107290685E-3</c:v>
                </c:pt>
                <c:pt idx="174">
                  <c:v>-1.3879702413376951E-3</c:v>
                </c:pt>
                <c:pt idx="175">
                  <c:v>-1.8619683308896615E-3</c:v>
                </c:pt>
                <c:pt idx="176">
                  <c:v>-2.5332891072531033E-3</c:v>
                </c:pt>
                <c:pt idx="177">
                  <c:v>-1.4047414529227628E-3</c:v>
                </c:pt>
                <c:pt idx="178">
                  <c:v>-1.4719954755882114E-3</c:v>
                </c:pt>
                <c:pt idx="179">
                  <c:v>-2.0621274144950394E-3</c:v>
                </c:pt>
                <c:pt idx="180">
                  <c:v>-1.7660735752974763E-3</c:v>
                </c:pt>
                <c:pt idx="181">
                  <c:v>-1.724067197916266E-3</c:v>
                </c:pt>
                <c:pt idx="182">
                  <c:v>-2.2738284323589666E-3</c:v>
                </c:pt>
                <c:pt idx="183">
                  <c:v>-1.7939545620372817E-3</c:v>
                </c:pt>
                <c:pt idx="184">
                  <c:v>-2.2756117177666346E-3</c:v>
                </c:pt>
                <c:pt idx="185">
                  <c:v>-2.0986884020237628E-3</c:v>
                </c:pt>
                <c:pt idx="186">
                  <c:v>-1.808910480167205E-3</c:v>
                </c:pt>
                <c:pt idx="187">
                  <c:v>-2.5880356340036437E-3</c:v>
                </c:pt>
                <c:pt idx="188">
                  <c:v>-1.6547760596156355E-3</c:v>
                </c:pt>
                <c:pt idx="189">
                  <c:v>-1.9295424624339343E-3</c:v>
                </c:pt>
                <c:pt idx="190">
                  <c:v>-1.2120982395871227E-3</c:v>
                </c:pt>
                <c:pt idx="191">
                  <c:v>-1.4153705841685113E-3</c:v>
                </c:pt>
                <c:pt idx="192">
                  <c:v>-1.1429829597466613E-3</c:v>
                </c:pt>
                <c:pt idx="193">
                  <c:v>-1.2793210507737358E-3</c:v>
                </c:pt>
                <c:pt idx="194">
                  <c:v>-1.1501766732589652E-3</c:v>
                </c:pt>
                <c:pt idx="195">
                  <c:v>-2.5835531257798958E-4</c:v>
                </c:pt>
                <c:pt idx="196">
                  <c:v>-1.4574246749905449E-3</c:v>
                </c:pt>
                <c:pt idx="197">
                  <c:v>-7.2147806727973843E-4</c:v>
                </c:pt>
                <c:pt idx="198">
                  <c:v>-5.2320606239232223E-4</c:v>
                </c:pt>
                <c:pt idx="199">
                  <c:v>-1.7611721159010996E-4</c:v>
                </c:pt>
                <c:pt idx="200">
                  <c:v>6.8152510763277302E-5</c:v>
                </c:pt>
                <c:pt idx="201">
                  <c:v>-7.8706584493107995E-4</c:v>
                </c:pt>
                <c:pt idx="202">
                  <c:v>-1.6165094962838529E-3</c:v>
                </c:pt>
                <c:pt idx="203">
                  <c:v>-1.4387723296568587E-3</c:v>
                </c:pt>
                <c:pt idx="204">
                  <c:v>-1.0532138499555824E-3</c:v>
                </c:pt>
                <c:pt idx="205">
                  <c:v>-5.626953002959463E-4</c:v>
                </c:pt>
                <c:pt idx="206">
                  <c:v>5.0938628270439865E-4</c:v>
                </c:pt>
                <c:pt idx="207">
                  <c:v>-4.2497823185844164E-4</c:v>
                </c:pt>
                <c:pt idx="208">
                  <c:v>-1.4590717220943836E-4</c:v>
                </c:pt>
                <c:pt idx="209">
                  <c:v>-1.646258250216498E-4</c:v>
                </c:pt>
                <c:pt idx="210">
                  <c:v>-1.1578622952657415E-3</c:v>
                </c:pt>
                <c:pt idx="211">
                  <c:v>6.1374288590499218E-4</c:v>
                </c:pt>
                <c:pt idx="212">
                  <c:v>5.430543231439329E-4</c:v>
                </c:pt>
                <c:pt idx="213">
                  <c:v>2.0762642916407302E-3</c:v>
                </c:pt>
                <c:pt idx="214">
                  <c:v>2.3140268768112489E-3</c:v>
                </c:pt>
                <c:pt idx="215">
                  <c:v>2.5327118190517396E-3</c:v>
                </c:pt>
                <c:pt idx="216">
                  <c:v>3.6878742781013829E-3</c:v>
                </c:pt>
                <c:pt idx="217">
                  <c:v>-6.2065963508141364E-5</c:v>
                </c:pt>
                <c:pt idx="218">
                  <c:v>1.6952300981920299E-3</c:v>
                </c:pt>
                <c:pt idx="219">
                  <c:v>1.3584322333749441E-4</c:v>
                </c:pt>
                <c:pt idx="220">
                  <c:v>4.3294320535968676E-3</c:v>
                </c:pt>
                <c:pt idx="221">
                  <c:v>1.7471524910395789E-3</c:v>
                </c:pt>
                <c:pt idx="222">
                  <c:v>1.1771421332220332E-3</c:v>
                </c:pt>
                <c:pt idx="223">
                  <c:v>1.0301597848137722E-3</c:v>
                </c:pt>
                <c:pt idx="224">
                  <c:v>2.1258538943760667E-3</c:v>
                </c:pt>
                <c:pt idx="225">
                  <c:v>3.0359161573186369E-3</c:v>
                </c:pt>
                <c:pt idx="226">
                  <c:v>2.2416445693426712E-3</c:v>
                </c:pt>
                <c:pt idx="227">
                  <c:v>2.8120266799423511E-3</c:v>
                </c:pt>
                <c:pt idx="228">
                  <c:v>4.0069645462044411E-3</c:v>
                </c:pt>
                <c:pt idx="229">
                  <c:v>4.5128211127525193E-3</c:v>
                </c:pt>
                <c:pt idx="230">
                  <c:v>2.7363836027856775E-3</c:v>
                </c:pt>
                <c:pt idx="231">
                  <c:v>5.1227998852421477E-3</c:v>
                </c:pt>
                <c:pt idx="232">
                  <c:v>4.2537025002111171E-3</c:v>
                </c:pt>
                <c:pt idx="233">
                  <c:v>3.1365783388962488E-3</c:v>
                </c:pt>
                <c:pt idx="234">
                  <c:v>5.3229518241175236E-3</c:v>
                </c:pt>
                <c:pt idx="235">
                  <c:v>1.5142188755037471E-3</c:v>
                </c:pt>
                <c:pt idx="236">
                  <c:v>3.6523838169450623E-4</c:v>
                </c:pt>
                <c:pt idx="237">
                  <c:v>1.9434414763289665E-3</c:v>
                </c:pt>
                <c:pt idx="238">
                  <c:v>5.2629112364895592E-3</c:v>
                </c:pt>
                <c:pt idx="239">
                  <c:v>1.2462892362228584E-3</c:v>
                </c:pt>
                <c:pt idx="240">
                  <c:v>4.2411704837007486E-3</c:v>
                </c:pt>
                <c:pt idx="241">
                  <c:v>-4.4671239689024478E-4</c:v>
                </c:pt>
                <c:pt idx="242">
                  <c:v>1.4379101708591156E-3</c:v>
                </c:pt>
                <c:pt idx="243">
                  <c:v>4.3732771056920611E-3</c:v>
                </c:pt>
                <c:pt idx="244">
                  <c:v>1.0965203679013935E-3</c:v>
                </c:pt>
                <c:pt idx="245">
                  <c:v>1.5157775542778765E-3</c:v>
                </c:pt>
                <c:pt idx="246">
                  <c:v>3.0792875834626081E-3</c:v>
                </c:pt>
                <c:pt idx="247">
                  <c:v>5.4995669237315643E-3</c:v>
                </c:pt>
                <c:pt idx="248">
                  <c:v>9.1467667999042823E-5</c:v>
                </c:pt>
                <c:pt idx="249">
                  <c:v>1.982598414766723E-3</c:v>
                </c:pt>
                <c:pt idx="250">
                  <c:v>1.1132413294192671E-3</c:v>
                </c:pt>
                <c:pt idx="251">
                  <c:v>3.92059772007676E-3</c:v>
                </c:pt>
                <c:pt idx="252">
                  <c:v>-2.4375563128086614E-4</c:v>
                </c:pt>
                <c:pt idx="253">
                  <c:v>2.3370800126281954E-3</c:v>
                </c:pt>
                <c:pt idx="254">
                  <c:v>2.1887781204540414E-3</c:v>
                </c:pt>
                <c:pt idx="255">
                  <c:v>1.6038551601959793E-3</c:v>
                </c:pt>
                <c:pt idx="256">
                  <c:v>3.1908458255997217E-3</c:v>
                </c:pt>
                <c:pt idx="257">
                  <c:v>3.3424998072959233E-3</c:v>
                </c:pt>
                <c:pt idx="258">
                  <c:v>1.5532619075387839E-3</c:v>
                </c:pt>
                <c:pt idx="259">
                  <c:v>4.0646657247165111E-4</c:v>
                </c:pt>
                <c:pt idx="260">
                  <c:v>1.3762070713967157E-3</c:v>
                </c:pt>
                <c:pt idx="261">
                  <c:v>1.4483900954198048E-3</c:v>
                </c:pt>
                <c:pt idx="262">
                  <c:v>2.8530122270326135E-3</c:v>
                </c:pt>
                <c:pt idx="263">
                  <c:v>3.9240518229100366E-3</c:v>
                </c:pt>
                <c:pt idx="264">
                  <c:v>4.2051681723648954E-4</c:v>
                </c:pt>
                <c:pt idx="265">
                  <c:v>2.8303605455158518E-3</c:v>
                </c:pt>
                <c:pt idx="266">
                  <c:v>6.8515032345256577E-6</c:v>
                </c:pt>
                <c:pt idx="267">
                  <c:v>2.2615766648211369E-3</c:v>
                </c:pt>
                <c:pt idx="268">
                  <c:v>8.0956219009833269E-4</c:v>
                </c:pt>
                <c:pt idx="269">
                  <c:v>8.016851923413025E-4</c:v>
                </c:pt>
                <c:pt idx="270">
                  <c:v>1.95513678602122E-3</c:v>
                </c:pt>
                <c:pt idx="271">
                  <c:v>1.0507974820002895E-3</c:v>
                </c:pt>
                <c:pt idx="272">
                  <c:v>5.4018490645914297E-4</c:v>
                </c:pt>
                <c:pt idx="273">
                  <c:v>1.986748417561409E-3</c:v>
                </c:pt>
                <c:pt idx="274">
                  <c:v>1.2018383691222191E-3</c:v>
                </c:pt>
                <c:pt idx="275">
                  <c:v>-6.1864534357403828E-4</c:v>
                </c:pt>
                <c:pt idx="276">
                  <c:v>1.6624360339539818E-3</c:v>
                </c:pt>
                <c:pt idx="277">
                  <c:v>1.1935614372689633E-3</c:v>
                </c:pt>
                <c:pt idx="278">
                  <c:v>1.597421401157581E-3</c:v>
                </c:pt>
                <c:pt idx="279">
                  <c:v>2.4445972630802448E-3</c:v>
                </c:pt>
                <c:pt idx="280">
                  <c:v>3.0952698654662276E-3</c:v>
                </c:pt>
                <c:pt idx="281">
                  <c:v>7.212294767333996E-5</c:v>
                </c:pt>
                <c:pt idx="282">
                  <c:v>2.5972690840760093E-3</c:v>
                </c:pt>
                <c:pt idx="283">
                  <c:v>3.0321007949525546E-3</c:v>
                </c:pt>
                <c:pt idx="284">
                  <c:v>1.1244700932297874E-3</c:v>
                </c:pt>
                <c:pt idx="285">
                  <c:v>-4.9745005425378894E-4</c:v>
                </c:pt>
                <c:pt idx="286">
                  <c:v>1.4135416593624786E-3</c:v>
                </c:pt>
                <c:pt idx="287">
                  <c:v>-1.7089347383225546E-3</c:v>
                </c:pt>
                <c:pt idx="288">
                  <c:v>1.7371116190021615E-3</c:v>
                </c:pt>
                <c:pt idx="289">
                  <c:v>2.1248968662069198E-3</c:v>
                </c:pt>
                <c:pt idx="290">
                  <c:v>-4.3880508264038109E-5</c:v>
                </c:pt>
                <c:pt idx="291">
                  <c:v>-2.286983224884416E-4</c:v>
                </c:pt>
                <c:pt idx="292">
                  <c:v>3.2261760458926966E-3</c:v>
                </c:pt>
                <c:pt idx="293">
                  <c:v>3.7465839970229897E-4</c:v>
                </c:pt>
                <c:pt idx="294">
                  <c:v>8.9283629176413123E-4</c:v>
                </c:pt>
                <c:pt idx="295">
                  <c:v>-1.731573563886004E-3</c:v>
                </c:pt>
                <c:pt idx="296">
                  <c:v>1.3354037905504712E-3</c:v>
                </c:pt>
                <c:pt idx="297">
                  <c:v>7.273360225213861E-4</c:v>
                </c:pt>
                <c:pt idx="298">
                  <c:v>2.2554517771043239E-3</c:v>
                </c:pt>
                <c:pt idx="299">
                  <c:v>1.8612720771299107E-3</c:v>
                </c:pt>
                <c:pt idx="300">
                  <c:v>7.075432139869893E-4</c:v>
                </c:pt>
                <c:pt idx="301">
                  <c:v>3.5242094089505023E-3</c:v>
                </c:pt>
                <c:pt idx="302">
                  <c:v>1.6564151307537738E-3</c:v>
                </c:pt>
                <c:pt idx="303">
                  <c:v>1.0493640031813967E-3</c:v>
                </c:pt>
                <c:pt idx="304">
                  <c:v>4.5868267875493612E-5</c:v>
                </c:pt>
                <c:pt idx="305">
                  <c:v>2.4409506856131642E-3</c:v>
                </c:pt>
                <c:pt idx="306">
                  <c:v>-9.2099970056317565E-4</c:v>
                </c:pt>
                <c:pt idx="307">
                  <c:v>1.2100762429086975E-3</c:v>
                </c:pt>
                <c:pt idx="308">
                  <c:v>1.4341627360824408E-4</c:v>
                </c:pt>
                <c:pt idx="309">
                  <c:v>4.4100785937898832E-4</c:v>
                </c:pt>
                <c:pt idx="310">
                  <c:v>3.2612968703034026E-4</c:v>
                </c:pt>
                <c:pt idx="311">
                  <c:v>1.4605360016255037E-3</c:v>
                </c:pt>
                <c:pt idx="312">
                  <c:v>-8.6443303744291461E-4</c:v>
                </c:pt>
                <c:pt idx="313">
                  <c:v>2.3860814556531385E-3</c:v>
                </c:pt>
                <c:pt idx="314">
                  <c:v>2.2458915139262486E-4</c:v>
                </c:pt>
                <c:pt idx="315">
                  <c:v>-1.0258917551884614E-4</c:v>
                </c:pt>
                <c:pt idx="316">
                  <c:v>8.031994765977761E-4</c:v>
                </c:pt>
                <c:pt idx="317">
                  <c:v>-7.4050224669437725E-4</c:v>
                </c:pt>
                <c:pt idx="318">
                  <c:v>2.2870041240235714E-4</c:v>
                </c:pt>
                <c:pt idx="319">
                  <c:v>9.2865267013964373E-4</c:v>
                </c:pt>
                <c:pt idx="320">
                  <c:v>1.436772066461204E-3</c:v>
                </c:pt>
                <c:pt idx="321">
                  <c:v>2.1782132623245527E-3</c:v>
                </c:pt>
                <c:pt idx="322">
                  <c:v>1.9571218844552651E-3</c:v>
                </c:pt>
                <c:pt idx="323">
                  <c:v>2.5742052981449909E-4</c:v>
                </c:pt>
                <c:pt idx="324">
                  <c:v>1.2264709807524969E-3</c:v>
                </c:pt>
                <c:pt idx="325">
                  <c:v>1.7710046995424306E-3</c:v>
                </c:pt>
                <c:pt idx="326">
                  <c:v>8.1488109297041256E-5</c:v>
                </c:pt>
                <c:pt idx="327">
                  <c:v>1.4466333663392707E-3</c:v>
                </c:pt>
                <c:pt idx="328">
                  <c:v>-1.7432177255628095E-4</c:v>
                </c:pt>
                <c:pt idx="329">
                  <c:v>6.1120171054856315E-4</c:v>
                </c:pt>
                <c:pt idx="330">
                  <c:v>1.5296327069522705E-3</c:v>
                </c:pt>
                <c:pt idx="331">
                  <c:v>2.7184547065566694E-3</c:v>
                </c:pt>
                <c:pt idx="332">
                  <c:v>1.2498951942941441E-3</c:v>
                </c:pt>
                <c:pt idx="333">
                  <c:v>1.1024263082197311E-3</c:v>
                </c:pt>
                <c:pt idx="334">
                  <c:v>-4.0862322363251213E-4</c:v>
                </c:pt>
                <c:pt idx="335">
                  <c:v>1.6234678676194103E-3</c:v>
                </c:pt>
                <c:pt idx="336">
                  <c:v>3.1078258235557182E-3</c:v>
                </c:pt>
                <c:pt idx="337">
                  <c:v>9.0696031371369917E-4</c:v>
                </c:pt>
                <c:pt idx="338">
                  <c:v>4.08023080229096E-3</c:v>
                </c:pt>
                <c:pt idx="339">
                  <c:v>2.356411997859853E-3</c:v>
                </c:pt>
                <c:pt idx="340">
                  <c:v>5.1929248371959877E-3</c:v>
                </c:pt>
                <c:pt idx="341">
                  <c:v>4.8304800583934271E-4</c:v>
                </c:pt>
                <c:pt idx="342">
                  <c:v>2.4463707928603154E-3</c:v>
                </c:pt>
                <c:pt idx="343">
                  <c:v>3.6971081721784566E-3</c:v>
                </c:pt>
                <c:pt idx="344">
                  <c:v>5.6265411467783799E-3</c:v>
                </c:pt>
                <c:pt idx="345">
                  <c:v>2.7705730068344897E-3</c:v>
                </c:pt>
                <c:pt idx="346">
                  <c:v>3.749857832868575E-3</c:v>
                </c:pt>
                <c:pt idx="347">
                  <c:v>3.5935640327879603E-3</c:v>
                </c:pt>
                <c:pt idx="348">
                  <c:v>-1.6781799134644379E-3</c:v>
                </c:pt>
                <c:pt idx="349">
                  <c:v>4.2730423740567139E-3</c:v>
                </c:pt>
                <c:pt idx="350">
                  <c:v>4.1775307488369634E-4</c:v>
                </c:pt>
                <c:pt idx="351">
                  <c:v>1.6946749448789461E-4</c:v>
                </c:pt>
                <c:pt idx="352">
                  <c:v>8.6882612249512131E-4</c:v>
                </c:pt>
                <c:pt idx="353">
                  <c:v>2.6189301786586905E-3</c:v>
                </c:pt>
                <c:pt idx="354">
                  <c:v>3.5379594223460195E-3</c:v>
                </c:pt>
                <c:pt idx="355">
                  <c:v>1.0856350428832401E-3</c:v>
                </c:pt>
                <c:pt idx="356">
                  <c:v>1.7017102033692749E-3</c:v>
                </c:pt>
                <c:pt idx="357">
                  <c:v>2.1892895210413668E-3</c:v>
                </c:pt>
                <c:pt idx="358">
                  <c:v>3.2568241703514328E-4</c:v>
                </c:pt>
                <c:pt idx="359">
                  <c:v>-6.8413731223054136E-4</c:v>
                </c:pt>
                <c:pt idx="360">
                  <c:v>2.6887131581106519E-3</c:v>
                </c:pt>
                <c:pt idx="361">
                  <c:v>1.1230119333371855E-3</c:v>
                </c:pt>
                <c:pt idx="362">
                  <c:v>1.3979933711080819E-3</c:v>
                </c:pt>
                <c:pt idx="363">
                  <c:v>8.9055960202450574E-4</c:v>
                </c:pt>
                <c:pt idx="364">
                  <c:v>2.8196070414112512E-3</c:v>
                </c:pt>
                <c:pt idx="365">
                  <c:v>1.6957659853421361E-3</c:v>
                </c:pt>
                <c:pt idx="366">
                  <c:v>6.6186916722464559E-3</c:v>
                </c:pt>
                <c:pt idx="367">
                  <c:v>3.5638243435885397E-3</c:v>
                </c:pt>
                <c:pt idx="368">
                  <c:v>-1.0867893801890169E-3</c:v>
                </c:pt>
                <c:pt idx="369">
                  <c:v>2.9497117019363292E-3</c:v>
                </c:pt>
                <c:pt idx="370">
                  <c:v>5.3421056948387557E-3</c:v>
                </c:pt>
                <c:pt idx="371">
                  <c:v>1.8464699551560965E-3</c:v>
                </c:pt>
                <c:pt idx="372">
                  <c:v>3.4087703246188025E-3</c:v>
                </c:pt>
                <c:pt idx="373">
                  <c:v>2.9811717336225424E-3</c:v>
                </c:pt>
                <c:pt idx="374">
                  <c:v>6.1016562429910132E-4</c:v>
                </c:pt>
                <c:pt idx="375">
                  <c:v>-1.6264755352378771E-3</c:v>
                </c:pt>
                <c:pt idx="376">
                  <c:v>6.202073004151841E-3</c:v>
                </c:pt>
                <c:pt idx="377">
                  <c:v>3.5790831310967275E-3</c:v>
                </c:pt>
                <c:pt idx="378">
                  <c:v>5.9008756175923868E-3</c:v>
                </c:pt>
                <c:pt idx="379">
                  <c:v>3.8570363534068813E-3</c:v>
                </c:pt>
                <c:pt idx="380">
                  <c:v>8.3879134491151516E-3</c:v>
                </c:pt>
                <c:pt idx="381">
                  <c:v>3.4246865841666141E-3</c:v>
                </c:pt>
                <c:pt idx="382">
                  <c:v>5.6346549856297265E-3</c:v>
                </c:pt>
                <c:pt idx="383">
                  <c:v>2.9272372707933314E-3</c:v>
                </c:pt>
                <c:pt idx="384">
                  <c:v>2.3195130345676773E-3</c:v>
                </c:pt>
                <c:pt idx="385">
                  <c:v>-1.6803379650856959E-3</c:v>
                </c:pt>
                <c:pt idx="386">
                  <c:v>-2.7908600675218692E-4</c:v>
                </c:pt>
                <c:pt idx="387">
                  <c:v>-1.8287913505843911E-3</c:v>
                </c:pt>
                <c:pt idx="388">
                  <c:v>6.1904902209640594E-3</c:v>
                </c:pt>
                <c:pt idx="389">
                  <c:v>-4.4650945882379542E-3</c:v>
                </c:pt>
                <c:pt idx="390">
                  <c:v>4.7108831104449994E-3</c:v>
                </c:pt>
                <c:pt idx="391">
                  <c:v>2.3527464059702533E-3</c:v>
                </c:pt>
                <c:pt idx="392">
                  <c:v>-6.4715411784381227E-3</c:v>
                </c:pt>
                <c:pt idx="393">
                  <c:v>4.358887272355845E-3</c:v>
                </c:pt>
                <c:pt idx="394">
                  <c:v>-3.749765780586764E-3</c:v>
                </c:pt>
                <c:pt idx="395">
                  <c:v>1.4558932583535258E-3</c:v>
                </c:pt>
                <c:pt idx="396">
                  <c:v>2.7829405858568329E-3</c:v>
                </c:pt>
                <c:pt idx="397">
                  <c:v>2.1425422899761654E-3</c:v>
                </c:pt>
                <c:pt idx="398">
                  <c:v>-4.0696873216623589E-3</c:v>
                </c:pt>
                <c:pt idx="399">
                  <c:v>-1.3339747019924311E-3</c:v>
                </c:pt>
                <c:pt idx="400">
                  <c:v>6.6161647945708196E-3</c:v>
                </c:pt>
                <c:pt idx="401">
                  <c:v>-1.8260332350707176E-4</c:v>
                </c:pt>
                <c:pt idx="402">
                  <c:v>1.0985808491926013E-2</c:v>
                </c:pt>
                <c:pt idx="403">
                  <c:v>-3.7415496291367395E-4</c:v>
                </c:pt>
                <c:pt idx="404">
                  <c:v>-2.4993435085235993E-3</c:v>
                </c:pt>
                <c:pt idx="405">
                  <c:v>5.9138662752705254E-3</c:v>
                </c:pt>
                <c:pt idx="406">
                  <c:v>2.3852581281696567E-3</c:v>
                </c:pt>
                <c:pt idx="407">
                  <c:v>6.2680869490717023E-3</c:v>
                </c:pt>
                <c:pt idx="408">
                  <c:v>-1.964059213473153E-3</c:v>
                </c:pt>
                <c:pt idx="409">
                  <c:v>-6.5611543648671361E-4</c:v>
                </c:pt>
                <c:pt idx="410">
                  <c:v>1.7741559543863125E-3</c:v>
                </c:pt>
                <c:pt idx="411">
                  <c:v>3.2850240443387663E-4</c:v>
                </c:pt>
                <c:pt idx="412">
                  <c:v>-2.3017780982127548E-3</c:v>
                </c:pt>
                <c:pt idx="413">
                  <c:v>1.0072886743936207E-2</c:v>
                </c:pt>
                <c:pt idx="414">
                  <c:v>1.7917602933831961E-4</c:v>
                </c:pt>
                <c:pt idx="415">
                  <c:v>4.7576744872329588E-3</c:v>
                </c:pt>
                <c:pt idx="416">
                  <c:v>-7.4500445049544006E-3</c:v>
                </c:pt>
                <c:pt idx="417">
                  <c:v>-5.3143223135725878E-3</c:v>
                </c:pt>
                <c:pt idx="418">
                  <c:v>1.3336407643384021E-2</c:v>
                </c:pt>
                <c:pt idx="419">
                  <c:v>-5.6597795973318404E-3</c:v>
                </c:pt>
                <c:pt idx="420">
                  <c:v>4.5273559557021739E-3</c:v>
                </c:pt>
                <c:pt idx="421">
                  <c:v>1.0731141946405509E-2</c:v>
                </c:pt>
                <c:pt idx="422">
                  <c:v>2.3588809975466155E-3</c:v>
                </c:pt>
                <c:pt idx="423">
                  <c:v>1.7435560493125099E-2</c:v>
                </c:pt>
                <c:pt idx="424">
                  <c:v>9.1950894348298076E-3</c:v>
                </c:pt>
                <c:pt idx="425">
                  <c:v>-4.4792534957381683E-3</c:v>
                </c:pt>
                <c:pt idx="426">
                  <c:v>4.1109446800588964E-3</c:v>
                </c:pt>
                <c:pt idx="427">
                  <c:v>1.0185033229271272E-2</c:v>
                </c:pt>
                <c:pt idx="428">
                  <c:v>-2.9389481832879025E-3</c:v>
                </c:pt>
                <c:pt idx="429">
                  <c:v>-5.2633589929678704E-3</c:v>
                </c:pt>
                <c:pt idx="430">
                  <c:v>2.1883380972254347E-2</c:v>
                </c:pt>
                <c:pt idx="431">
                  <c:v>7.1512193254396825E-3</c:v>
                </c:pt>
                <c:pt idx="432">
                  <c:v>1.5095346093888136E-2</c:v>
                </c:pt>
                <c:pt idx="433">
                  <c:v>-2.0502641562239278E-2</c:v>
                </c:pt>
                <c:pt idx="434">
                  <c:v>5.768363288149031E-3</c:v>
                </c:pt>
                <c:pt idx="435">
                  <c:v>-1.0532996551738963E-2</c:v>
                </c:pt>
                <c:pt idx="436">
                  <c:v>3.5894287924856959E-2</c:v>
                </c:pt>
                <c:pt idx="437">
                  <c:v>-6.3098560552742947E-3</c:v>
                </c:pt>
                <c:pt idx="438">
                  <c:v>-7.8675309216415037E-3</c:v>
                </c:pt>
                <c:pt idx="439">
                  <c:v>7.377197190356892E-3</c:v>
                </c:pt>
                <c:pt idx="440">
                  <c:v>-9.9096419332805816E-3</c:v>
                </c:pt>
                <c:pt idx="441">
                  <c:v>1.3460990212784706E-2</c:v>
                </c:pt>
                <c:pt idx="442">
                  <c:v>7.8776419048209242E-3</c:v>
                </c:pt>
                <c:pt idx="443">
                  <c:v>3.0633495294135969E-2</c:v>
                </c:pt>
                <c:pt idx="444">
                  <c:v>6.9130291514237704E-3</c:v>
                </c:pt>
                <c:pt idx="445">
                  <c:v>1.7788137806537915E-2</c:v>
                </c:pt>
                <c:pt idx="446">
                  <c:v>3.4857442281256548E-2</c:v>
                </c:pt>
                <c:pt idx="447">
                  <c:v>1.2768415866976801E-2</c:v>
                </c:pt>
                <c:pt idx="448">
                  <c:v>-1.5329620077331671E-3</c:v>
                </c:pt>
                <c:pt idx="449">
                  <c:v>1.4473475901286899E-2</c:v>
                </c:pt>
                <c:pt idx="450">
                  <c:v>8.6851471278387091E-3</c:v>
                </c:pt>
                <c:pt idx="451">
                  <c:v>8.0480126706978655E-2</c:v>
                </c:pt>
                <c:pt idx="452">
                  <c:v>8.0231518101627139E-3</c:v>
                </c:pt>
                <c:pt idx="453">
                  <c:v>-1.9729095704786523E-3</c:v>
                </c:pt>
                <c:pt idx="454">
                  <c:v>1.1614153055820059E-2</c:v>
                </c:pt>
                <c:pt idx="455">
                  <c:v>-2.3065814021061649E-2</c:v>
                </c:pt>
                <c:pt idx="456">
                  <c:v>4.0191491898524369E-2</c:v>
                </c:pt>
                <c:pt idx="457">
                  <c:v>7.510671809433439E-2</c:v>
                </c:pt>
                <c:pt idx="458">
                  <c:v>-2.2642785245566149E-2</c:v>
                </c:pt>
                <c:pt idx="459">
                  <c:v>7.8238291609718694E-2</c:v>
                </c:pt>
                <c:pt idx="460">
                  <c:v>1.9082568443706545E-2</c:v>
                </c:pt>
                <c:pt idx="461">
                  <c:v>5.2567344479406301E-2</c:v>
                </c:pt>
                <c:pt idx="462">
                  <c:v>1.5484324992597186E-2</c:v>
                </c:pt>
                <c:pt idx="463">
                  <c:v>-2.7800353509672873E-2</c:v>
                </c:pt>
                <c:pt idx="464">
                  <c:v>3.7259707278446283E-2</c:v>
                </c:pt>
                <c:pt idx="465">
                  <c:v>7.9003733519212471E-2</c:v>
                </c:pt>
                <c:pt idx="466">
                  <c:v>7.6350998334163755E-2</c:v>
                </c:pt>
                <c:pt idx="467">
                  <c:v>1.3307993160660885E-2</c:v>
                </c:pt>
                <c:pt idx="468">
                  <c:v>0.14178806602602803</c:v>
                </c:pt>
                <c:pt idx="469">
                  <c:v>-1.0620482168101145E-3</c:v>
                </c:pt>
                <c:pt idx="470">
                  <c:v>-1.1023218540339615E-2</c:v>
                </c:pt>
                <c:pt idx="471">
                  <c:v>3.3609228278187714E-2</c:v>
                </c:pt>
                <c:pt idx="472">
                  <c:v>2.2232915812759484E-2</c:v>
                </c:pt>
                <c:pt idx="473">
                  <c:v>7.1329596905752218E-2</c:v>
                </c:pt>
                <c:pt idx="474">
                  <c:v>5.8194150213276889E-2</c:v>
                </c:pt>
                <c:pt idx="475">
                  <c:v>0.17038099395430883</c:v>
                </c:pt>
                <c:pt idx="476">
                  <c:v>5.3017518600007515E-3</c:v>
                </c:pt>
                <c:pt idx="477">
                  <c:v>2.2552520272573595E-2</c:v>
                </c:pt>
                <c:pt idx="478">
                  <c:v>8.7602298318257679E-2</c:v>
                </c:pt>
                <c:pt idx="479">
                  <c:v>4.7429247366876599E-2</c:v>
                </c:pt>
                <c:pt idx="480">
                  <c:v>6.8037217261933292E-2</c:v>
                </c:pt>
                <c:pt idx="481">
                  <c:v>-7.3923938912867887E-2</c:v>
                </c:pt>
                <c:pt idx="482">
                  <c:v>0.2250648758926925</c:v>
                </c:pt>
                <c:pt idx="483">
                  <c:v>1.6219746432618587E-2</c:v>
                </c:pt>
                <c:pt idx="484">
                  <c:v>-1.8691842415944286E-2</c:v>
                </c:pt>
                <c:pt idx="485">
                  <c:v>1.4094589510246197E-2</c:v>
                </c:pt>
                <c:pt idx="486">
                  <c:v>6.0264036387002465E-2</c:v>
                </c:pt>
                <c:pt idx="487">
                  <c:v>0.18429092462279101</c:v>
                </c:pt>
                <c:pt idx="488">
                  <c:v>0.11398006692248353</c:v>
                </c:pt>
                <c:pt idx="489">
                  <c:v>-5.3443934235188305E-2</c:v>
                </c:pt>
                <c:pt idx="490">
                  <c:v>0.1653350202809884</c:v>
                </c:pt>
                <c:pt idx="491">
                  <c:v>0.19224423308992417</c:v>
                </c:pt>
                <c:pt idx="492">
                  <c:v>6.7588137395100084E-2</c:v>
                </c:pt>
                <c:pt idx="493">
                  <c:v>0.18191554806125829</c:v>
                </c:pt>
                <c:pt idx="494">
                  <c:v>5.586154899774947E-2</c:v>
                </c:pt>
                <c:pt idx="495">
                  <c:v>0.26044698672821276</c:v>
                </c:pt>
                <c:pt idx="496">
                  <c:v>9.616686222317164E-2</c:v>
                </c:pt>
                <c:pt idx="497">
                  <c:v>0.23647280121529124</c:v>
                </c:pt>
                <c:pt idx="498">
                  <c:v>0.20572579911713881</c:v>
                </c:pt>
                <c:pt idx="499">
                  <c:v>0.1187784145520612</c:v>
                </c:pt>
                <c:pt idx="500">
                  <c:v>0.56223053257642541</c:v>
                </c:pt>
                <c:pt idx="501">
                  <c:v>7.6195688873829021E-2</c:v>
                </c:pt>
                <c:pt idx="502">
                  <c:v>-6.4994849151573386E-2</c:v>
                </c:pt>
                <c:pt idx="503">
                  <c:v>9.9688560140719445E-2</c:v>
                </c:pt>
                <c:pt idx="504">
                  <c:v>0.60630450379250134</c:v>
                </c:pt>
                <c:pt idx="505">
                  <c:v>-0.14050335400972369</c:v>
                </c:pt>
                <c:pt idx="506">
                  <c:v>0.32442495952128386</c:v>
                </c:pt>
                <c:pt idx="507">
                  <c:v>-6.7095929961135198E-2</c:v>
                </c:pt>
                <c:pt idx="508">
                  <c:v>0.1657179388996689</c:v>
                </c:pt>
                <c:pt idx="509">
                  <c:v>7.8797825317207068E-2</c:v>
                </c:pt>
                <c:pt idx="510">
                  <c:v>-0.10710208632227458</c:v>
                </c:pt>
                <c:pt idx="511">
                  <c:v>0.19137574661690687</c:v>
                </c:pt>
                <c:pt idx="512">
                  <c:v>-8.8534654566428048E-3</c:v>
                </c:pt>
                <c:pt idx="513">
                  <c:v>0.95911245597050043</c:v>
                </c:pt>
                <c:pt idx="514">
                  <c:v>0.26146038244188036</c:v>
                </c:pt>
                <c:pt idx="515">
                  <c:v>0.18035965502924134</c:v>
                </c:pt>
                <c:pt idx="516">
                  <c:v>0.23358493135916505</c:v>
                </c:pt>
                <c:pt idx="517">
                  <c:v>-0.35725141420673229</c:v>
                </c:pt>
                <c:pt idx="518">
                  <c:v>0.38863339858852902</c:v>
                </c:pt>
                <c:pt idx="519">
                  <c:v>0.55643982596505259</c:v>
                </c:pt>
                <c:pt idx="520">
                  <c:v>0.31368135943565295</c:v>
                </c:pt>
                <c:pt idx="521">
                  <c:v>0.17144671994462579</c:v>
                </c:pt>
                <c:pt idx="522">
                  <c:v>-7.5999107132571603E-2</c:v>
                </c:pt>
                <c:pt idx="523">
                  <c:v>-0.15274025728439741</c:v>
                </c:pt>
                <c:pt idx="524">
                  <c:v>-0.21270912053072086</c:v>
                </c:pt>
                <c:pt idx="525">
                  <c:v>0.16909736077724896</c:v>
                </c:pt>
                <c:pt idx="526">
                  <c:v>-7.1785430887959106E-2</c:v>
                </c:pt>
                <c:pt idx="527">
                  <c:v>0.67397845192363581</c:v>
                </c:pt>
                <c:pt idx="528">
                  <c:v>-0.11699300888926406</c:v>
                </c:pt>
                <c:pt idx="529">
                  <c:v>0.51645248349589667</c:v>
                </c:pt>
                <c:pt idx="530">
                  <c:v>0.75486879251010763</c:v>
                </c:pt>
                <c:pt idx="531">
                  <c:v>-6.71573482461197E-3</c:v>
                </c:pt>
                <c:pt idx="532">
                  <c:v>0.36059651347411026</c:v>
                </c:pt>
                <c:pt idx="533">
                  <c:v>0.37800451814585456</c:v>
                </c:pt>
                <c:pt idx="534">
                  <c:v>0.3776003665737529</c:v>
                </c:pt>
                <c:pt idx="535">
                  <c:v>0.27678870619014972</c:v>
                </c:pt>
                <c:pt idx="536">
                  <c:v>2.5239606309658227E-2</c:v>
                </c:pt>
                <c:pt idx="537">
                  <c:v>0.32490645712207339</c:v>
                </c:pt>
                <c:pt idx="538">
                  <c:v>-0.31908442740496362</c:v>
                </c:pt>
                <c:pt idx="539">
                  <c:v>0.34369689014213844</c:v>
                </c:pt>
                <c:pt idx="540">
                  <c:v>0.17495372720724195</c:v>
                </c:pt>
                <c:pt idx="541">
                  <c:v>0.22252214954955996</c:v>
                </c:pt>
                <c:pt idx="542">
                  <c:v>-0.10187911230293975</c:v>
                </c:pt>
                <c:pt idx="543">
                  <c:v>0.35064868097573504</c:v>
                </c:pt>
                <c:pt idx="544">
                  <c:v>0.11715458626779662</c:v>
                </c:pt>
                <c:pt idx="545">
                  <c:v>4.5974151921890576E-2</c:v>
                </c:pt>
                <c:pt idx="546">
                  <c:v>9.4678915936216301E-2</c:v>
                </c:pt>
                <c:pt idx="547">
                  <c:v>0.15611575324976057</c:v>
                </c:pt>
                <c:pt idx="548">
                  <c:v>3.3046066562106555E-2</c:v>
                </c:pt>
                <c:pt idx="549">
                  <c:v>0.15737813554874314</c:v>
                </c:pt>
                <c:pt idx="550">
                  <c:v>2.7845018413459738E-3</c:v>
                </c:pt>
                <c:pt idx="551">
                  <c:v>0.22122407883295814</c:v>
                </c:pt>
                <c:pt idx="552">
                  <c:v>0.38240391552982528</c:v>
                </c:pt>
                <c:pt idx="553">
                  <c:v>-0.13366713722790027</c:v>
                </c:pt>
                <c:pt idx="554">
                  <c:v>0.25594118911924979</c:v>
                </c:pt>
                <c:pt idx="555">
                  <c:v>0.14225260771653744</c:v>
                </c:pt>
                <c:pt idx="556">
                  <c:v>8.591013343593279E-2</c:v>
                </c:pt>
                <c:pt idx="557">
                  <c:v>9.3031273538524611E-2</c:v>
                </c:pt>
                <c:pt idx="558">
                  <c:v>7.1720051930330958E-2</c:v>
                </c:pt>
                <c:pt idx="559">
                  <c:v>0.11369037420711708</c:v>
                </c:pt>
                <c:pt idx="560">
                  <c:v>-0.14673294292545758</c:v>
                </c:pt>
                <c:pt idx="561">
                  <c:v>0.2166446636295376</c:v>
                </c:pt>
                <c:pt idx="562">
                  <c:v>2.8336494326112342E-2</c:v>
                </c:pt>
                <c:pt idx="563">
                  <c:v>4.1931893630374514E-2</c:v>
                </c:pt>
                <c:pt idx="564">
                  <c:v>4.1499483951524779E-2</c:v>
                </c:pt>
                <c:pt idx="565">
                  <c:v>8.1377876110828723E-2</c:v>
                </c:pt>
                <c:pt idx="566">
                  <c:v>0.14260921124381548</c:v>
                </c:pt>
                <c:pt idx="567">
                  <c:v>1.9512002247378528E-2</c:v>
                </c:pt>
                <c:pt idx="568">
                  <c:v>7.1759733835676603E-2</c:v>
                </c:pt>
                <c:pt idx="569">
                  <c:v>0.25337411807286564</c:v>
                </c:pt>
                <c:pt idx="570">
                  <c:v>2.6777710179809733E-2</c:v>
                </c:pt>
                <c:pt idx="571">
                  <c:v>2.5081808134885579E-2</c:v>
                </c:pt>
                <c:pt idx="572">
                  <c:v>0.2186937805019481</c:v>
                </c:pt>
                <c:pt idx="573">
                  <c:v>4.2996556636594567E-3</c:v>
                </c:pt>
                <c:pt idx="574">
                  <c:v>0.11506829264883986</c:v>
                </c:pt>
                <c:pt idx="575">
                  <c:v>7.4612126972915471E-2</c:v>
                </c:pt>
                <c:pt idx="576">
                  <c:v>0.20007371385630141</c:v>
                </c:pt>
                <c:pt idx="577">
                  <c:v>3.711598168960932E-3</c:v>
                </c:pt>
                <c:pt idx="578">
                  <c:v>8.4124655927708222E-2</c:v>
                </c:pt>
                <c:pt idx="579">
                  <c:v>0.13295301220149272</c:v>
                </c:pt>
                <c:pt idx="580">
                  <c:v>0.11767743257220131</c:v>
                </c:pt>
                <c:pt idx="581">
                  <c:v>0.10634370880153074</c:v>
                </c:pt>
                <c:pt idx="582">
                  <c:v>0.11315229370746832</c:v>
                </c:pt>
                <c:pt idx="583">
                  <c:v>0.11332675833940617</c:v>
                </c:pt>
                <c:pt idx="584">
                  <c:v>7.0602434808726189E-2</c:v>
                </c:pt>
                <c:pt idx="585">
                  <c:v>7.5444335667668366E-2</c:v>
                </c:pt>
                <c:pt idx="586">
                  <c:v>0.11047616386621009</c:v>
                </c:pt>
                <c:pt idx="587">
                  <c:v>6.6904981998635871E-2</c:v>
                </c:pt>
                <c:pt idx="588">
                  <c:v>0.15250769557983718</c:v>
                </c:pt>
                <c:pt idx="589">
                  <c:v>0.12045050026354606</c:v>
                </c:pt>
                <c:pt idx="590">
                  <c:v>0.10304714116622274</c:v>
                </c:pt>
                <c:pt idx="591">
                  <c:v>8.7531951557491106E-2</c:v>
                </c:pt>
                <c:pt idx="592">
                  <c:v>8.5295325099472047E-2</c:v>
                </c:pt>
                <c:pt idx="593">
                  <c:v>0.12690610583400291</c:v>
                </c:pt>
                <c:pt idx="594">
                  <c:v>0.13116299910670656</c:v>
                </c:pt>
                <c:pt idx="595">
                  <c:v>0.1002210412526546</c:v>
                </c:pt>
                <c:pt idx="596">
                  <c:v>0.114540517816449</c:v>
                </c:pt>
                <c:pt idx="597">
                  <c:v>8.9358908874877616E-2</c:v>
                </c:pt>
                <c:pt idx="598">
                  <c:v>0.14158114264557059</c:v>
                </c:pt>
                <c:pt idx="599">
                  <c:v>0.10394217252457633</c:v>
                </c:pt>
                <c:pt idx="600">
                  <c:v>0.12734253426717426</c:v>
                </c:pt>
                <c:pt idx="601">
                  <c:v>0.12531515501066709</c:v>
                </c:pt>
                <c:pt idx="602">
                  <c:v>0.14470867754728886</c:v>
                </c:pt>
                <c:pt idx="603">
                  <c:v>0.13640468883306278</c:v>
                </c:pt>
                <c:pt idx="604">
                  <c:v>0.11398230829844136</c:v>
                </c:pt>
                <c:pt idx="605">
                  <c:v>0.13840235728077288</c:v>
                </c:pt>
                <c:pt idx="606">
                  <c:v>0.13123109058752244</c:v>
                </c:pt>
                <c:pt idx="607">
                  <c:v>0.13510143195784635</c:v>
                </c:pt>
                <c:pt idx="608">
                  <c:v>0.14415063843791903</c:v>
                </c:pt>
                <c:pt idx="609">
                  <c:v>0.13389198190195509</c:v>
                </c:pt>
                <c:pt idx="610">
                  <c:v>0.15019224615524349</c:v>
                </c:pt>
                <c:pt idx="611">
                  <c:v>0.15094692718164437</c:v>
                </c:pt>
                <c:pt idx="612">
                  <c:v>0.14299035824908771</c:v>
                </c:pt>
                <c:pt idx="613">
                  <c:v>0.14816615936667968</c:v>
                </c:pt>
                <c:pt idx="614">
                  <c:v>0.14976585493679023</c:v>
                </c:pt>
                <c:pt idx="615">
                  <c:v>0.15485096596404685</c:v>
                </c:pt>
                <c:pt idx="616">
                  <c:v>0.16240108172097392</c:v>
                </c:pt>
                <c:pt idx="617">
                  <c:v>0.16866123174552891</c:v>
                </c:pt>
                <c:pt idx="618">
                  <c:v>0.155674517241225</c:v>
                </c:pt>
                <c:pt idx="619">
                  <c:v>0.16584356956842916</c:v>
                </c:pt>
                <c:pt idx="620">
                  <c:v>0.16715552066681702</c:v>
                </c:pt>
                <c:pt idx="621">
                  <c:v>0.16817481871608414</c:v>
                </c:pt>
                <c:pt idx="622">
                  <c:v>0.17331766276493094</c:v>
                </c:pt>
                <c:pt idx="623">
                  <c:v>0.16896925302075855</c:v>
                </c:pt>
                <c:pt idx="624">
                  <c:v>0.17647544039687407</c:v>
                </c:pt>
                <c:pt idx="625">
                  <c:v>0.17267499958441362</c:v>
                </c:pt>
                <c:pt idx="626">
                  <c:v>0.17557488505727006</c:v>
                </c:pt>
                <c:pt idx="627">
                  <c:v>0.17261299097537364</c:v>
                </c:pt>
                <c:pt idx="628">
                  <c:v>0.17408440942849324</c:v>
                </c:pt>
                <c:pt idx="629">
                  <c:v>0.17648866373763628</c:v>
                </c:pt>
                <c:pt idx="630">
                  <c:v>0.1720828436748256</c:v>
                </c:pt>
                <c:pt idx="631">
                  <c:v>0.1719697444740319</c:v>
                </c:pt>
                <c:pt idx="632">
                  <c:v>0.17320918862911114</c:v>
                </c:pt>
                <c:pt idx="633">
                  <c:v>0.17456586773440239</c:v>
                </c:pt>
                <c:pt idx="634">
                  <c:v>0.17379134835735746</c:v>
                </c:pt>
                <c:pt idx="635">
                  <c:v>0.17252194785573061</c:v>
                </c:pt>
                <c:pt idx="636">
                  <c:v>0.16961340222926391</c:v>
                </c:pt>
                <c:pt idx="637">
                  <c:v>0.17003202204021647</c:v>
                </c:pt>
                <c:pt idx="638">
                  <c:v>0.16732207800153662</c:v>
                </c:pt>
                <c:pt idx="639">
                  <c:v>0.16795123104940105</c:v>
                </c:pt>
                <c:pt idx="640">
                  <c:v>0.16507573938603007</c:v>
                </c:pt>
                <c:pt idx="641">
                  <c:v>0.16383267919183875</c:v>
                </c:pt>
                <c:pt idx="642">
                  <c:v>0.16322525978545493</c:v>
                </c:pt>
                <c:pt idx="643">
                  <c:v>0.16416594525285907</c:v>
                </c:pt>
                <c:pt idx="644">
                  <c:v>0.15937637150867962</c:v>
                </c:pt>
                <c:pt idx="645">
                  <c:v>0.15943957720132165</c:v>
                </c:pt>
                <c:pt idx="646">
                  <c:v>0.15877205375516654</c:v>
                </c:pt>
                <c:pt idx="647">
                  <c:v>0.156243101459898</c:v>
                </c:pt>
                <c:pt idx="648">
                  <c:v>0.15693026294070078</c:v>
                </c:pt>
                <c:pt idx="649">
                  <c:v>0.15489997046659243</c:v>
                </c:pt>
                <c:pt idx="650">
                  <c:v>0.15397280875066943</c:v>
                </c:pt>
                <c:pt idx="651">
                  <c:v>0.1538975490840975</c:v>
                </c:pt>
                <c:pt idx="652">
                  <c:v>0.15277700028959978</c:v>
                </c:pt>
                <c:pt idx="653">
                  <c:v>0.15145870838956058</c:v>
                </c:pt>
                <c:pt idx="654">
                  <c:v>0.14992547541119955</c:v>
                </c:pt>
                <c:pt idx="655">
                  <c:v>0.1490892888010184</c:v>
                </c:pt>
                <c:pt idx="656">
                  <c:v>0.14807149889007096</c:v>
                </c:pt>
                <c:pt idx="657">
                  <c:v>0.14850467448259608</c:v>
                </c:pt>
                <c:pt idx="658">
                  <c:v>0.14947110219792506</c:v>
                </c:pt>
                <c:pt idx="659">
                  <c:v>0.14893679682085734</c:v>
                </c:pt>
                <c:pt idx="660">
                  <c:v>0.14848854894758845</c:v>
                </c:pt>
                <c:pt idx="661">
                  <c:v>0.14816395695952611</c:v>
                </c:pt>
                <c:pt idx="662">
                  <c:v>0.14857267267784188</c:v>
                </c:pt>
                <c:pt idx="663">
                  <c:v>0.14850861188264514</c:v>
                </c:pt>
                <c:pt idx="664">
                  <c:v>0.14743049010645271</c:v>
                </c:pt>
                <c:pt idx="665">
                  <c:v>0.14933116853053852</c:v>
                </c:pt>
                <c:pt idx="666">
                  <c:v>0.14990574263886877</c:v>
                </c:pt>
                <c:pt idx="667">
                  <c:v>0.14997625223658209</c:v>
                </c:pt>
                <c:pt idx="668">
                  <c:v>0.15100176438869359</c:v>
                </c:pt>
                <c:pt idx="669">
                  <c:v>0.15198309702921153</c:v>
                </c:pt>
                <c:pt idx="670">
                  <c:v>0.15243621597977264</c:v>
                </c:pt>
                <c:pt idx="671">
                  <c:v>0.1533167355290351</c:v>
                </c:pt>
                <c:pt idx="672">
                  <c:v>0.1559620208346493</c:v>
                </c:pt>
                <c:pt idx="673">
                  <c:v>0.15594359629365717</c:v>
                </c:pt>
                <c:pt idx="674">
                  <c:v>0.15835631397357078</c:v>
                </c:pt>
                <c:pt idx="675">
                  <c:v>0.15828719089652463</c:v>
                </c:pt>
                <c:pt idx="676">
                  <c:v>0.15949745568381565</c:v>
                </c:pt>
                <c:pt idx="677">
                  <c:v>0.16030804457885062</c:v>
                </c:pt>
                <c:pt idx="678">
                  <c:v>0.16215445355942062</c:v>
                </c:pt>
                <c:pt idx="679">
                  <c:v>0.16357194538051625</c:v>
                </c:pt>
                <c:pt idx="680">
                  <c:v>0.16322128221763554</c:v>
                </c:pt>
                <c:pt idx="681">
                  <c:v>0.16603199418226156</c:v>
                </c:pt>
                <c:pt idx="682">
                  <c:v>0.16554542820527549</c:v>
                </c:pt>
                <c:pt idx="683">
                  <c:v>0.16692877537562845</c:v>
                </c:pt>
                <c:pt idx="684">
                  <c:v>0.1679882938913656</c:v>
                </c:pt>
                <c:pt idx="685">
                  <c:v>0.16866696663963499</c:v>
                </c:pt>
                <c:pt idx="686">
                  <c:v>0.17001432373141692</c:v>
                </c:pt>
                <c:pt idx="687">
                  <c:v>0.17061855509647234</c:v>
                </c:pt>
                <c:pt idx="688">
                  <c:v>0.17130509755649803</c:v>
                </c:pt>
                <c:pt idx="689">
                  <c:v>0.1735418452656006</c:v>
                </c:pt>
                <c:pt idx="690">
                  <c:v>0.17372879817741502</c:v>
                </c:pt>
                <c:pt idx="691">
                  <c:v>0.17425320993282928</c:v>
                </c:pt>
                <c:pt idx="692">
                  <c:v>0.17620466979730126</c:v>
                </c:pt>
                <c:pt idx="693">
                  <c:v>0.17758171583520008</c:v>
                </c:pt>
                <c:pt idx="694">
                  <c:v>0.17887159828944532</c:v>
                </c:pt>
                <c:pt idx="695">
                  <c:v>0.18040706682345994</c:v>
                </c:pt>
                <c:pt idx="696">
                  <c:v>0.18249701103418364</c:v>
                </c:pt>
                <c:pt idx="697">
                  <c:v>0.18421324089870744</c:v>
                </c:pt>
                <c:pt idx="698">
                  <c:v>0.1857896198338764</c:v>
                </c:pt>
                <c:pt idx="699">
                  <c:v>0.18890152550515993</c:v>
                </c:pt>
                <c:pt idx="700">
                  <c:v>0.19099340268711693</c:v>
                </c:pt>
                <c:pt idx="701">
                  <c:v>0.19341700559898764</c:v>
                </c:pt>
                <c:pt idx="702">
                  <c:v>0.19665917719254172</c:v>
                </c:pt>
                <c:pt idx="703">
                  <c:v>0.2000466421092626</c:v>
                </c:pt>
                <c:pt idx="704">
                  <c:v>0.20205197254635687</c:v>
                </c:pt>
                <c:pt idx="705">
                  <c:v>0.20563499438828009</c:v>
                </c:pt>
                <c:pt idx="706">
                  <c:v>0.2093409112321486</c:v>
                </c:pt>
                <c:pt idx="707">
                  <c:v>0.21199948980711381</c:v>
                </c:pt>
                <c:pt idx="708">
                  <c:v>0.21527558217719572</c:v>
                </c:pt>
                <c:pt idx="709">
                  <c:v>0.21906878100371943</c:v>
                </c:pt>
                <c:pt idx="710">
                  <c:v>0.22300879386042294</c:v>
                </c:pt>
                <c:pt idx="711">
                  <c:v>0.22705445118756146</c:v>
                </c:pt>
                <c:pt idx="712">
                  <c:v>0.23047294407105395</c:v>
                </c:pt>
                <c:pt idx="713">
                  <c:v>0.23364134868418909</c:v>
                </c:pt>
                <c:pt idx="714">
                  <c:v>0.23730721104320829</c:v>
                </c:pt>
                <c:pt idx="715">
                  <c:v>0.24021824783419535</c:v>
                </c:pt>
                <c:pt idx="716">
                  <c:v>0.24384411087280253</c:v>
                </c:pt>
                <c:pt idx="717">
                  <c:v>0.24720684335667542</c:v>
                </c:pt>
                <c:pt idx="718">
                  <c:v>0.24996124498897088</c:v>
                </c:pt>
                <c:pt idx="719">
                  <c:v>0.25278965134490455</c:v>
                </c:pt>
                <c:pt idx="720">
                  <c:v>0.25602984166275694</c:v>
                </c:pt>
                <c:pt idx="721">
                  <c:v>0.25886614240463057</c:v>
                </c:pt>
                <c:pt idx="722">
                  <c:v>0.26115457854183383</c:v>
                </c:pt>
                <c:pt idx="723">
                  <c:v>0.26412497255919304</c:v>
                </c:pt>
                <c:pt idx="724">
                  <c:v>0.26520042564987761</c:v>
                </c:pt>
                <c:pt idx="725">
                  <c:v>0.26901175574204333</c:v>
                </c:pt>
                <c:pt idx="726">
                  <c:v>0.27125650545293684</c:v>
                </c:pt>
                <c:pt idx="727">
                  <c:v>0.27251584764102837</c:v>
                </c:pt>
                <c:pt idx="728">
                  <c:v>0.27601755474837958</c:v>
                </c:pt>
                <c:pt idx="729">
                  <c:v>0.27588110791923365</c:v>
                </c:pt>
                <c:pt idx="730">
                  <c:v>0.27879614877469377</c:v>
                </c:pt>
                <c:pt idx="731">
                  <c:v>0.28111525290664091</c:v>
                </c:pt>
                <c:pt idx="732">
                  <c:v>0.28136596632929595</c:v>
                </c:pt>
                <c:pt idx="733">
                  <c:v>0.283640158170887</c:v>
                </c:pt>
                <c:pt idx="734">
                  <c:v>0.28442338355829477</c:v>
                </c:pt>
                <c:pt idx="735">
                  <c:v>0.28438558668281505</c:v>
                </c:pt>
                <c:pt idx="736">
                  <c:v>0.28594302233920044</c:v>
                </c:pt>
                <c:pt idx="737">
                  <c:v>0.2868635846763144</c:v>
                </c:pt>
                <c:pt idx="738">
                  <c:v>0.28611926452964326</c:v>
                </c:pt>
                <c:pt idx="739">
                  <c:v>0.2874449731148116</c:v>
                </c:pt>
                <c:pt idx="740">
                  <c:v>0.28645907102573404</c:v>
                </c:pt>
                <c:pt idx="741">
                  <c:v>0.28586495183141114</c:v>
                </c:pt>
                <c:pt idx="742">
                  <c:v>0.28579092036809045</c:v>
                </c:pt>
                <c:pt idx="743">
                  <c:v>0.28482124394025093</c:v>
                </c:pt>
                <c:pt idx="744">
                  <c:v>0.28370949018414882</c:v>
                </c:pt>
                <c:pt idx="745">
                  <c:v>0.28240718009138088</c:v>
                </c:pt>
                <c:pt idx="746">
                  <c:v>0.28059583465342408</c:v>
                </c:pt>
                <c:pt idx="747">
                  <c:v>0.27833252664201413</c:v>
                </c:pt>
                <c:pt idx="748">
                  <c:v>0.27671059386788605</c:v>
                </c:pt>
                <c:pt idx="749">
                  <c:v>0.27495588043627855</c:v>
                </c:pt>
                <c:pt idx="750">
                  <c:v>0.27201908935990265</c:v>
                </c:pt>
                <c:pt idx="751">
                  <c:v>0.27028618645159425</c:v>
                </c:pt>
                <c:pt idx="752">
                  <c:v>0.26835354481438023</c:v>
                </c:pt>
                <c:pt idx="753">
                  <c:v>0.26464888452760149</c:v>
                </c:pt>
                <c:pt idx="754">
                  <c:v>0.26308822716115904</c:v>
                </c:pt>
                <c:pt idx="755">
                  <c:v>0.2602847922147557</c:v>
                </c:pt>
                <c:pt idx="756">
                  <c:v>0.25805799148136371</c:v>
                </c:pt>
                <c:pt idx="757">
                  <c:v>0.25556309110497993</c:v>
                </c:pt>
                <c:pt idx="758">
                  <c:v>0.25321336294470842</c:v>
                </c:pt>
                <c:pt idx="759">
                  <c:v>0.2501105612131414</c:v>
                </c:pt>
                <c:pt idx="760">
                  <c:v>0.24864533316432949</c:v>
                </c:pt>
                <c:pt idx="761">
                  <c:v>0.24619615430215994</c:v>
                </c:pt>
                <c:pt idx="762">
                  <c:v>0.24393226574890708</c:v>
                </c:pt>
                <c:pt idx="763">
                  <c:v>0.24243320100451138</c:v>
                </c:pt>
                <c:pt idx="764">
                  <c:v>0.24089696912708031</c:v>
                </c:pt>
                <c:pt idx="765">
                  <c:v>0.23990748928317407</c:v>
                </c:pt>
                <c:pt idx="766">
                  <c:v>0.23832674890720679</c:v>
                </c:pt>
                <c:pt idx="767">
                  <c:v>0.23754767511958944</c:v>
                </c:pt>
                <c:pt idx="768">
                  <c:v>0.23723605286811167</c:v>
                </c:pt>
                <c:pt idx="769">
                  <c:v>0.2363859196290049</c:v>
                </c:pt>
                <c:pt idx="770">
                  <c:v>0.2367493811463533</c:v>
                </c:pt>
                <c:pt idx="771">
                  <c:v>0.23707625989921166</c:v>
                </c:pt>
                <c:pt idx="772">
                  <c:v>0.23793456834232624</c:v>
                </c:pt>
                <c:pt idx="773">
                  <c:v>0.23849068297374554</c:v>
                </c:pt>
                <c:pt idx="774">
                  <c:v>0.23958986313999417</c:v>
                </c:pt>
                <c:pt idx="775">
                  <c:v>0.24143930331714522</c:v>
                </c:pt>
                <c:pt idx="776">
                  <c:v>0.24278421049169124</c:v>
                </c:pt>
                <c:pt idx="777">
                  <c:v>0.24388633547626826</c:v>
                </c:pt>
                <c:pt idx="778">
                  <c:v>0.24609912759269889</c:v>
                </c:pt>
                <c:pt idx="779">
                  <c:v>0.24774896673590746</c:v>
                </c:pt>
                <c:pt idx="780">
                  <c:v>0.24920537960832456</c:v>
                </c:pt>
                <c:pt idx="781">
                  <c:v>0.25189205215173782</c:v>
                </c:pt>
                <c:pt idx="782">
                  <c:v>0.25248588646350817</c:v>
                </c:pt>
                <c:pt idx="783">
                  <c:v>0.25394576873265456</c:v>
                </c:pt>
                <c:pt idx="784">
                  <c:v>0.25553444861210078</c:v>
                </c:pt>
                <c:pt idx="785">
                  <c:v>0.25662654493390663</c:v>
                </c:pt>
                <c:pt idx="786">
                  <c:v>0.25771200188299354</c:v>
                </c:pt>
                <c:pt idx="787">
                  <c:v>0.25782590473655514</c:v>
                </c:pt>
                <c:pt idx="788">
                  <c:v>0.25761351623692069</c:v>
                </c:pt>
                <c:pt idx="789">
                  <c:v>0.25771127203510874</c:v>
                </c:pt>
                <c:pt idx="790">
                  <c:v>0.25678647812005834</c:v>
                </c:pt>
                <c:pt idx="791">
                  <c:v>0.2561652186096347</c:v>
                </c:pt>
                <c:pt idx="792">
                  <c:v>0.25485795989077914</c:v>
                </c:pt>
                <c:pt idx="793">
                  <c:v>0.25306762908046726</c:v>
                </c:pt>
                <c:pt idx="794">
                  <c:v>0.2521602443457448</c:v>
                </c:pt>
                <c:pt idx="795">
                  <c:v>0.25067119013582401</c:v>
                </c:pt>
                <c:pt idx="796">
                  <c:v>0.24746713192580688</c:v>
                </c:pt>
                <c:pt idx="797">
                  <c:v>0.2451563711472253</c:v>
                </c:pt>
                <c:pt idx="798">
                  <c:v>0.24326241967194673</c:v>
                </c:pt>
                <c:pt idx="799">
                  <c:v>0.24026094753110144</c:v>
                </c:pt>
                <c:pt idx="800">
                  <c:v>0.23774780561860934</c:v>
                </c:pt>
                <c:pt idx="801">
                  <c:v>0.23468749445415477</c:v>
                </c:pt>
                <c:pt idx="802">
                  <c:v>0.2329497216000968</c:v>
                </c:pt>
                <c:pt idx="803">
                  <c:v>0.23069103761803744</c:v>
                </c:pt>
                <c:pt idx="804">
                  <c:v>0.22725752322637544</c:v>
                </c:pt>
                <c:pt idx="805">
                  <c:v>0.22539315674139618</c:v>
                </c:pt>
                <c:pt idx="806">
                  <c:v>0.22359068441532778</c:v>
                </c:pt>
                <c:pt idx="807">
                  <c:v>0.22087466931975375</c:v>
                </c:pt>
                <c:pt idx="808">
                  <c:v>0.21882265406145981</c:v>
                </c:pt>
                <c:pt idx="809">
                  <c:v>0.2169752824902734</c:v>
                </c:pt>
                <c:pt idx="810">
                  <c:v>0.21466483441244627</c:v>
                </c:pt>
                <c:pt idx="811">
                  <c:v>0.21256815276622831</c:v>
                </c:pt>
                <c:pt idx="812">
                  <c:v>0.20980517833525039</c:v>
                </c:pt>
                <c:pt idx="813">
                  <c:v>0.20774649581367094</c:v>
                </c:pt>
                <c:pt idx="814">
                  <c:v>0.20584637589427093</c:v>
                </c:pt>
                <c:pt idx="815">
                  <c:v>0.20381727245018691</c:v>
                </c:pt>
                <c:pt idx="816">
                  <c:v>0.20118333786372669</c:v>
                </c:pt>
                <c:pt idx="817">
                  <c:v>0.19864287696122171</c:v>
                </c:pt>
                <c:pt idx="818">
                  <c:v>0.19718992381450512</c:v>
                </c:pt>
                <c:pt idx="819">
                  <c:v>0.19434629178311058</c:v>
                </c:pt>
                <c:pt idx="820">
                  <c:v>0.19198361676115308</c:v>
                </c:pt>
                <c:pt idx="821">
                  <c:v>0.18973102495031499</c:v>
                </c:pt>
                <c:pt idx="822">
                  <c:v>0.1870738940006122</c:v>
                </c:pt>
                <c:pt idx="823">
                  <c:v>0.18462128756067891</c:v>
                </c:pt>
                <c:pt idx="824">
                  <c:v>0.18252127723310371</c:v>
                </c:pt>
                <c:pt idx="825">
                  <c:v>0.18029935897763238</c:v>
                </c:pt>
                <c:pt idx="826">
                  <c:v>0.17811225742011566</c:v>
                </c:pt>
                <c:pt idx="827">
                  <c:v>0.17571599751814887</c:v>
                </c:pt>
                <c:pt idx="828">
                  <c:v>0.17333116396365844</c:v>
                </c:pt>
                <c:pt idx="829">
                  <c:v>0.17184097284854188</c:v>
                </c:pt>
                <c:pt idx="830">
                  <c:v>0.16954284846614523</c:v>
                </c:pt>
                <c:pt idx="831">
                  <c:v>0.16797071337148217</c:v>
                </c:pt>
                <c:pt idx="832">
                  <c:v>0.16558672565968624</c:v>
                </c:pt>
                <c:pt idx="833">
                  <c:v>0.1640269728401835</c:v>
                </c:pt>
                <c:pt idx="834">
                  <c:v>0.16284957887380827</c:v>
                </c:pt>
                <c:pt idx="835">
                  <c:v>0.16113460624857717</c:v>
                </c:pt>
                <c:pt idx="836">
                  <c:v>0.15973234387973423</c:v>
                </c:pt>
                <c:pt idx="837">
                  <c:v>0.16055384630087982</c:v>
                </c:pt>
                <c:pt idx="838">
                  <c:v>0.15876765155785574</c:v>
                </c:pt>
                <c:pt idx="839">
                  <c:v>0.15822235685143685</c:v>
                </c:pt>
                <c:pt idx="840">
                  <c:v>0.15889088249636327</c:v>
                </c:pt>
                <c:pt idx="841">
                  <c:v>0.15848346504732208</c:v>
                </c:pt>
                <c:pt idx="842">
                  <c:v>0.15957595199431082</c:v>
                </c:pt>
                <c:pt idx="843">
                  <c:v>0.15979682222729133</c:v>
                </c:pt>
                <c:pt idx="844">
                  <c:v>0.16115759672416097</c:v>
                </c:pt>
                <c:pt idx="845">
                  <c:v>0.16261090681873286</c:v>
                </c:pt>
                <c:pt idx="846">
                  <c:v>0.16409324391103905</c:v>
                </c:pt>
                <c:pt idx="847">
                  <c:v>0.16598051464536781</c:v>
                </c:pt>
                <c:pt idx="848">
                  <c:v>0.16789242657713507</c:v>
                </c:pt>
                <c:pt idx="849">
                  <c:v>0.16951079306122546</c:v>
                </c:pt>
                <c:pt idx="850">
                  <c:v>0.17112485180966888</c:v>
                </c:pt>
                <c:pt idx="851">
                  <c:v>0.17345144575456994</c:v>
                </c:pt>
                <c:pt idx="852">
                  <c:v>0.17498893887191722</c:v>
                </c:pt>
                <c:pt idx="853">
                  <c:v>0.176667971607118</c:v>
                </c:pt>
                <c:pt idx="854">
                  <c:v>0.17745527197926442</c:v>
                </c:pt>
                <c:pt idx="855">
                  <c:v>0.17829773867723564</c:v>
                </c:pt>
                <c:pt idx="856">
                  <c:v>0.17825578232090242</c:v>
                </c:pt>
                <c:pt idx="857">
                  <c:v>0.17875103879856663</c:v>
                </c:pt>
                <c:pt idx="858">
                  <c:v>0.17850292328621215</c:v>
                </c:pt>
                <c:pt idx="859">
                  <c:v>0.17806079520222526</c:v>
                </c:pt>
                <c:pt idx="860">
                  <c:v>0.1771352358357626</c:v>
                </c:pt>
                <c:pt idx="861">
                  <c:v>0.17602969789395573</c:v>
                </c:pt>
                <c:pt idx="862">
                  <c:v>0.17446786390881006</c:v>
                </c:pt>
                <c:pt idx="863">
                  <c:v>0.17273914905547053</c:v>
                </c:pt>
                <c:pt idx="864">
                  <c:v>0.17053367157467575</c:v>
                </c:pt>
                <c:pt idx="865">
                  <c:v>0.16821102070884258</c:v>
                </c:pt>
                <c:pt idx="866">
                  <c:v>0.1658184500755448</c:v>
                </c:pt>
                <c:pt idx="867">
                  <c:v>0.16250788793918966</c:v>
                </c:pt>
                <c:pt idx="868">
                  <c:v>0.15928190647468596</c:v>
                </c:pt>
                <c:pt idx="869">
                  <c:v>0.1562081074343156</c:v>
                </c:pt>
                <c:pt idx="870">
                  <c:v>0.15303351121226419</c:v>
                </c:pt>
                <c:pt idx="871">
                  <c:v>0.14924215187188039</c:v>
                </c:pt>
                <c:pt idx="872">
                  <c:v>0.14540063572137232</c:v>
                </c:pt>
                <c:pt idx="873">
                  <c:v>0.14177212308802567</c:v>
                </c:pt>
                <c:pt idx="874">
                  <c:v>0.13791971174620232</c:v>
                </c:pt>
                <c:pt idx="875">
                  <c:v>0.13386679524553949</c:v>
                </c:pt>
                <c:pt idx="876">
                  <c:v>0.13007337011686301</c:v>
                </c:pt>
                <c:pt idx="877">
                  <c:v>0.12611979121902248</c:v>
                </c:pt>
                <c:pt idx="878">
                  <c:v>0.1224457627046992</c:v>
                </c:pt>
                <c:pt idx="879">
                  <c:v>0.11921970770036938</c:v>
                </c:pt>
                <c:pt idx="880">
                  <c:v>0.11529864320080505</c:v>
                </c:pt>
                <c:pt idx="881">
                  <c:v>0.11202490815593613</c:v>
                </c:pt>
                <c:pt idx="882">
                  <c:v>0.1083283284255708</c:v>
                </c:pt>
                <c:pt idx="883">
                  <c:v>0.10539094718382994</c:v>
                </c:pt>
                <c:pt idx="884">
                  <c:v>0.10264417048929958</c:v>
                </c:pt>
                <c:pt idx="885">
                  <c:v>0.10011957846799632</c:v>
                </c:pt>
                <c:pt idx="886">
                  <c:v>9.69487478480964E-2</c:v>
                </c:pt>
                <c:pt idx="887">
                  <c:v>9.5253840113177168E-2</c:v>
                </c:pt>
                <c:pt idx="888">
                  <c:v>9.346860374108959E-2</c:v>
                </c:pt>
                <c:pt idx="889">
                  <c:v>9.0943386793206932E-2</c:v>
                </c:pt>
                <c:pt idx="890">
                  <c:v>9.0023041307771029E-2</c:v>
                </c:pt>
                <c:pt idx="891">
                  <c:v>8.9064587675219617E-2</c:v>
                </c:pt>
                <c:pt idx="892">
                  <c:v>8.7343521844099062E-2</c:v>
                </c:pt>
                <c:pt idx="893">
                  <c:v>8.6793411428410461E-2</c:v>
                </c:pt>
                <c:pt idx="894">
                  <c:v>8.6219164223087175E-2</c:v>
                </c:pt>
                <c:pt idx="895">
                  <c:v>8.5903477503702197E-2</c:v>
                </c:pt>
                <c:pt idx="896">
                  <c:v>8.5677398998436294E-2</c:v>
                </c:pt>
                <c:pt idx="897">
                  <c:v>8.5096076519681749E-2</c:v>
                </c:pt>
                <c:pt idx="898">
                  <c:v>8.503137917118711E-2</c:v>
                </c:pt>
                <c:pt idx="899">
                  <c:v>8.5125356919442063E-2</c:v>
                </c:pt>
                <c:pt idx="900">
                  <c:v>8.4668476133949955E-2</c:v>
                </c:pt>
                <c:pt idx="901">
                  <c:v>8.4657579738005834E-2</c:v>
                </c:pt>
                <c:pt idx="902">
                  <c:v>8.4411435591414952E-2</c:v>
                </c:pt>
                <c:pt idx="903">
                  <c:v>8.3839639725053414E-2</c:v>
                </c:pt>
                <c:pt idx="904">
                  <c:v>8.3730256932580627E-2</c:v>
                </c:pt>
                <c:pt idx="905">
                  <c:v>8.3022590866697277E-2</c:v>
                </c:pt>
                <c:pt idx="906">
                  <c:v>8.193201916312351E-2</c:v>
                </c:pt>
                <c:pt idx="907">
                  <c:v>8.1222516723518795E-2</c:v>
                </c:pt>
                <c:pt idx="908">
                  <c:v>7.9829816113756502E-2</c:v>
                </c:pt>
                <c:pt idx="909">
                  <c:v>7.9375086767372927E-2</c:v>
                </c:pt>
                <c:pt idx="910">
                  <c:v>7.8695989584211562E-2</c:v>
                </c:pt>
                <c:pt idx="911">
                  <c:v>7.6320359531531046E-2</c:v>
                </c:pt>
                <c:pt idx="912">
                  <c:v>7.5786149886573839E-2</c:v>
                </c:pt>
                <c:pt idx="913">
                  <c:v>7.4288626768831106E-2</c:v>
                </c:pt>
                <c:pt idx="914">
                  <c:v>7.2899189435898695E-2</c:v>
                </c:pt>
                <c:pt idx="915">
                  <c:v>7.2257489673743555E-2</c:v>
                </c:pt>
                <c:pt idx="916">
                  <c:v>7.1439549026796639E-2</c:v>
                </c:pt>
                <c:pt idx="917">
                  <c:v>7.0121566504559682E-2</c:v>
                </c:pt>
                <c:pt idx="918">
                  <c:v>6.9579918581604394E-2</c:v>
                </c:pt>
                <c:pt idx="919">
                  <c:v>6.947840269195027E-2</c:v>
                </c:pt>
                <c:pt idx="920">
                  <c:v>6.8621759353198114E-2</c:v>
                </c:pt>
                <c:pt idx="921">
                  <c:v>6.8216828087058534E-2</c:v>
                </c:pt>
                <c:pt idx="922">
                  <c:v>6.8665129857362076E-2</c:v>
                </c:pt>
                <c:pt idx="923">
                  <c:v>6.8508418850437028E-2</c:v>
                </c:pt>
                <c:pt idx="924">
                  <c:v>6.8785173941611377E-2</c:v>
                </c:pt>
                <c:pt idx="925">
                  <c:v>6.9081420071155503E-2</c:v>
                </c:pt>
                <c:pt idx="926">
                  <c:v>6.9756687314972837E-2</c:v>
                </c:pt>
                <c:pt idx="927">
                  <c:v>7.0229106412552672E-2</c:v>
                </c:pt>
                <c:pt idx="928">
                  <c:v>7.1398207439385603E-2</c:v>
                </c:pt>
                <c:pt idx="929">
                  <c:v>7.2076096113447202E-2</c:v>
                </c:pt>
                <c:pt idx="930">
                  <c:v>7.3252890663054709E-2</c:v>
                </c:pt>
                <c:pt idx="931">
                  <c:v>7.4031922074363737E-2</c:v>
                </c:pt>
                <c:pt idx="932">
                  <c:v>7.4262372286809014E-2</c:v>
                </c:pt>
                <c:pt idx="933">
                  <c:v>7.6056406172619981E-2</c:v>
                </c:pt>
                <c:pt idx="934">
                  <c:v>7.644904982898082E-2</c:v>
                </c:pt>
                <c:pt idx="935">
                  <c:v>7.6256798037139958E-2</c:v>
                </c:pt>
                <c:pt idx="936">
                  <c:v>7.7960583604777589E-2</c:v>
                </c:pt>
                <c:pt idx="937">
                  <c:v>7.7715495181190947E-2</c:v>
                </c:pt>
                <c:pt idx="938">
                  <c:v>7.7093579327369016E-2</c:v>
                </c:pt>
                <c:pt idx="939">
                  <c:v>7.7155069182247682E-2</c:v>
                </c:pt>
                <c:pt idx="940">
                  <c:v>7.6691485705894263E-2</c:v>
                </c:pt>
                <c:pt idx="941">
                  <c:v>7.5996922103193559E-2</c:v>
                </c:pt>
                <c:pt idx="942">
                  <c:v>7.5007810601146002E-2</c:v>
                </c:pt>
                <c:pt idx="943">
                  <c:v>7.4217777958800774E-2</c:v>
                </c:pt>
                <c:pt idx="944">
                  <c:v>7.3086705781131342E-2</c:v>
                </c:pt>
                <c:pt idx="945">
                  <c:v>7.1317576916078027E-2</c:v>
                </c:pt>
                <c:pt idx="946">
                  <c:v>6.9315890698964239E-2</c:v>
                </c:pt>
                <c:pt idx="947">
                  <c:v>6.7935796090798389E-2</c:v>
                </c:pt>
                <c:pt idx="948">
                  <c:v>6.5598055226710292E-2</c:v>
                </c:pt>
                <c:pt idx="949">
                  <c:v>6.3779100332167604E-2</c:v>
                </c:pt>
                <c:pt idx="950">
                  <c:v>6.2555422787506393E-2</c:v>
                </c:pt>
                <c:pt idx="951">
                  <c:v>5.9749069150878076E-2</c:v>
                </c:pt>
                <c:pt idx="952">
                  <c:v>5.7386823179964352E-2</c:v>
                </c:pt>
                <c:pt idx="953">
                  <c:v>5.570459149884871E-2</c:v>
                </c:pt>
                <c:pt idx="954">
                  <c:v>5.3083132843664511E-2</c:v>
                </c:pt>
                <c:pt idx="955">
                  <c:v>5.1158531303315539E-2</c:v>
                </c:pt>
                <c:pt idx="956">
                  <c:v>4.9252948347350813E-2</c:v>
                </c:pt>
                <c:pt idx="957">
                  <c:v>4.719761255428731E-2</c:v>
                </c:pt>
                <c:pt idx="958">
                  <c:v>4.5226968658120356E-2</c:v>
                </c:pt>
                <c:pt idx="959">
                  <c:v>4.3056046148200043E-2</c:v>
                </c:pt>
                <c:pt idx="960">
                  <c:v>4.1126832425552332E-2</c:v>
                </c:pt>
                <c:pt idx="961">
                  <c:v>4.0427221601892924E-2</c:v>
                </c:pt>
                <c:pt idx="962">
                  <c:v>3.8591191964896694E-2</c:v>
                </c:pt>
                <c:pt idx="963">
                  <c:v>3.6843654692812644E-2</c:v>
                </c:pt>
                <c:pt idx="964">
                  <c:v>3.6211567608197937E-2</c:v>
                </c:pt>
                <c:pt idx="965">
                  <c:v>3.4789201375822733E-2</c:v>
                </c:pt>
                <c:pt idx="966">
                  <c:v>3.3352636684403428E-2</c:v>
                </c:pt>
                <c:pt idx="967">
                  <c:v>3.1977195399227845E-2</c:v>
                </c:pt>
                <c:pt idx="968">
                  <c:v>3.1444750006941261E-2</c:v>
                </c:pt>
                <c:pt idx="969">
                  <c:v>3.0242140018748781E-2</c:v>
                </c:pt>
                <c:pt idx="970">
                  <c:v>2.9302466587079183E-2</c:v>
                </c:pt>
                <c:pt idx="971">
                  <c:v>2.8999530532227778E-2</c:v>
                </c:pt>
                <c:pt idx="972">
                  <c:v>2.7606781141370072E-2</c:v>
                </c:pt>
                <c:pt idx="973">
                  <c:v>2.6943459499840991E-2</c:v>
                </c:pt>
                <c:pt idx="974">
                  <c:v>2.6565646294460489E-2</c:v>
                </c:pt>
                <c:pt idx="975">
                  <c:v>2.5869832899779725E-2</c:v>
                </c:pt>
                <c:pt idx="976">
                  <c:v>2.5283739356364486E-2</c:v>
                </c:pt>
                <c:pt idx="977">
                  <c:v>2.4672099373874462E-2</c:v>
                </c:pt>
                <c:pt idx="978">
                  <c:v>2.4034857102201032E-2</c:v>
                </c:pt>
                <c:pt idx="979">
                  <c:v>2.4118329847313991E-2</c:v>
                </c:pt>
                <c:pt idx="980">
                  <c:v>2.3687484540843191E-2</c:v>
                </c:pt>
                <c:pt idx="981">
                  <c:v>2.2523608910723483E-2</c:v>
                </c:pt>
                <c:pt idx="982">
                  <c:v>2.2849160195809466E-2</c:v>
                </c:pt>
                <c:pt idx="983">
                  <c:v>2.2652850480850674E-2</c:v>
                </c:pt>
                <c:pt idx="984">
                  <c:v>2.1780001627031503E-2</c:v>
                </c:pt>
                <c:pt idx="985">
                  <c:v>2.1813655628046172E-2</c:v>
                </c:pt>
                <c:pt idx="986">
                  <c:v>2.1861003523850973E-2</c:v>
                </c:pt>
                <c:pt idx="987">
                  <c:v>2.1400057730095408E-2</c:v>
                </c:pt>
                <c:pt idx="988">
                  <c:v>2.1211169684509722E-2</c:v>
                </c:pt>
                <c:pt idx="989">
                  <c:v>2.1191941114268677E-2</c:v>
                </c:pt>
                <c:pt idx="990">
                  <c:v>2.1327575568872569E-2</c:v>
                </c:pt>
                <c:pt idx="991">
                  <c:v>2.1210881817805401E-2</c:v>
                </c:pt>
                <c:pt idx="992">
                  <c:v>2.1117707320732523E-2</c:v>
                </c:pt>
                <c:pt idx="993">
                  <c:v>2.1519044027130174E-2</c:v>
                </c:pt>
                <c:pt idx="994">
                  <c:v>2.1238636994181173E-2</c:v>
                </c:pt>
                <c:pt idx="995">
                  <c:v>2.1057596481028958E-2</c:v>
                </c:pt>
                <c:pt idx="996">
                  <c:v>2.1740308057355488E-2</c:v>
                </c:pt>
                <c:pt idx="997">
                  <c:v>2.1260983224972822E-2</c:v>
                </c:pt>
                <c:pt idx="998">
                  <c:v>2.1424592308627637E-2</c:v>
                </c:pt>
                <c:pt idx="999">
                  <c:v>2.1220313834407908E-2</c:v>
                </c:pt>
                <c:pt idx="1000">
                  <c:v>2.1274816635856501E-2</c:v>
                </c:pt>
                <c:pt idx="1001">
                  <c:v>2.1129680813619052E-2</c:v>
                </c:pt>
                <c:pt idx="1002">
                  <c:v>2.1143385224893084E-2</c:v>
                </c:pt>
                <c:pt idx="1003">
                  <c:v>2.1385459927597883E-2</c:v>
                </c:pt>
                <c:pt idx="1004">
                  <c:v>2.0561578310667968E-2</c:v>
                </c:pt>
                <c:pt idx="1005">
                  <c:v>2.047419760706605E-2</c:v>
                </c:pt>
                <c:pt idx="1006">
                  <c:v>2.0368695429743851E-2</c:v>
                </c:pt>
                <c:pt idx="1007">
                  <c:v>1.9761507387689579E-2</c:v>
                </c:pt>
                <c:pt idx="1008">
                  <c:v>1.9891519626816789E-2</c:v>
                </c:pt>
                <c:pt idx="1009">
                  <c:v>1.9490956156315374E-2</c:v>
                </c:pt>
                <c:pt idx="1010">
                  <c:v>1.9159698565114215E-2</c:v>
                </c:pt>
                <c:pt idx="1011">
                  <c:v>1.866575926260125E-2</c:v>
                </c:pt>
                <c:pt idx="1012">
                  <c:v>1.8339782058015709E-2</c:v>
                </c:pt>
                <c:pt idx="1013">
                  <c:v>1.8140712251006073E-2</c:v>
                </c:pt>
                <c:pt idx="1014">
                  <c:v>1.8262702183762566E-2</c:v>
                </c:pt>
                <c:pt idx="1015">
                  <c:v>1.6902653908504109E-2</c:v>
                </c:pt>
                <c:pt idx="1016">
                  <c:v>1.696144445607433E-2</c:v>
                </c:pt>
                <c:pt idx="1017">
                  <c:v>1.719182003631016E-2</c:v>
                </c:pt>
                <c:pt idx="1018">
                  <c:v>1.6520741855691037E-2</c:v>
                </c:pt>
                <c:pt idx="1019">
                  <c:v>1.613639638901479E-2</c:v>
                </c:pt>
                <c:pt idx="1020">
                  <c:v>1.5916970110799872E-2</c:v>
                </c:pt>
                <c:pt idx="1021">
                  <c:v>1.5798602850744171E-2</c:v>
                </c:pt>
                <c:pt idx="1022">
                  <c:v>1.6074628970529949E-2</c:v>
                </c:pt>
                <c:pt idx="1023">
                  <c:v>1.4646510254628153E-2</c:v>
                </c:pt>
                <c:pt idx="1024">
                  <c:v>1.4981615198146066E-2</c:v>
                </c:pt>
                <c:pt idx="1025">
                  <c:v>1.4728130274191106E-2</c:v>
                </c:pt>
                <c:pt idx="1026">
                  <c:v>1.4750966644789337E-2</c:v>
                </c:pt>
                <c:pt idx="1027">
                  <c:v>1.4005331247131436E-2</c:v>
                </c:pt>
                <c:pt idx="1028">
                  <c:v>1.435046175445228E-2</c:v>
                </c:pt>
                <c:pt idx="1029">
                  <c:v>1.431004405932005E-2</c:v>
                </c:pt>
                <c:pt idx="1030">
                  <c:v>1.3491269189852363E-2</c:v>
                </c:pt>
                <c:pt idx="1031">
                  <c:v>1.3582793460493389E-2</c:v>
                </c:pt>
                <c:pt idx="1032">
                  <c:v>1.3962803342334518E-2</c:v>
                </c:pt>
                <c:pt idx="1033">
                  <c:v>1.3178782240411961E-2</c:v>
                </c:pt>
                <c:pt idx="1034">
                  <c:v>1.3346873378351137E-2</c:v>
                </c:pt>
                <c:pt idx="1035">
                  <c:v>1.3041344004895296E-2</c:v>
                </c:pt>
                <c:pt idx="1036">
                  <c:v>1.3082604699772668E-2</c:v>
                </c:pt>
                <c:pt idx="1037">
                  <c:v>1.3060477889173465E-2</c:v>
                </c:pt>
                <c:pt idx="1038">
                  <c:v>1.2484204641067198E-2</c:v>
                </c:pt>
                <c:pt idx="1039">
                  <c:v>1.2796649469144036E-2</c:v>
                </c:pt>
                <c:pt idx="1040">
                  <c:v>1.2841731485439968E-2</c:v>
                </c:pt>
                <c:pt idx="1041">
                  <c:v>1.2742666735927763E-2</c:v>
                </c:pt>
                <c:pt idx="1042">
                  <c:v>1.2587582533643955E-2</c:v>
                </c:pt>
                <c:pt idx="1043">
                  <c:v>1.2928292190090951E-2</c:v>
                </c:pt>
                <c:pt idx="1044">
                  <c:v>1.2293744393643537E-2</c:v>
                </c:pt>
                <c:pt idx="1045">
                  <c:v>1.2676100590419244E-2</c:v>
                </c:pt>
                <c:pt idx="1046">
                  <c:v>1.2848110379472553E-2</c:v>
                </c:pt>
                <c:pt idx="1047">
                  <c:v>1.2502112671579926E-2</c:v>
                </c:pt>
                <c:pt idx="1048">
                  <c:v>1.2635886642727322E-2</c:v>
                </c:pt>
                <c:pt idx="1049">
                  <c:v>1.2837733671425919E-2</c:v>
                </c:pt>
                <c:pt idx="1050">
                  <c:v>1.2623619511204963E-2</c:v>
                </c:pt>
                <c:pt idx="1051">
                  <c:v>1.2231090114420716E-2</c:v>
                </c:pt>
                <c:pt idx="1052">
                  <c:v>1.2900845036074748E-2</c:v>
                </c:pt>
                <c:pt idx="1053">
                  <c:v>1.2737795430116716E-2</c:v>
                </c:pt>
                <c:pt idx="1054">
                  <c:v>1.2996504314960196E-2</c:v>
                </c:pt>
                <c:pt idx="1055">
                  <c:v>1.2873111510182271E-2</c:v>
                </c:pt>
                <c:pt idx="1056">
                  <c:v>1.278077390203939E-2</c:v>
                </c:pt>
                <c:pt idx="1057">
                  <c:v>1.3143177374622915E-2</c:v>
                </c:pt>
                <c:pt idx="1058">
                  <c:v>1.2894707479810204E-2</c:v>
                </c:pt>
                <c:pt idx="1059">
                  <c:v>1.3118754325604644E-2</c:v>
                </c:pt>
                <c:pt idx="1060">
                  <c:v>1.3364851350969369E-2</c:v>
                </c:pt>
                <c:pt idx="1061">
                  <c:v>1.3214049640934318E-2</c:v>
                </c:pt>
                <c:pt idx="1062">
                  <c:v>1.316892472191359E-2</c:v>
                </c:pt>
                <c:pt idx="1063">
                  <c:v>1.3624210279399661E-2</c:v>
                </c:pt>
                <c:pt idx="1064">
                  <c:v>1.3190612659888301E-2</c:v>
                </c:pt>
                <c:pt idx="1065">
                  <c:v>1.3386722216941351E-2</c:v>
                </c:pt>
                <c:pt idx="1066">
                  <c:v>1.4007220275301775E-2</c:v>
                </c:pt>
                <c:pt idx="1067">
                  <c:v>1.3397484429829215E-2</c:v>
                </c:pt>
                <c:pt idx="1068">
                  <c:v>1.3523191448163767E-2</c:v>
                </c:pt>
                <c:pt idx="1069">
                  <c:v>1.3709659769415065E-2</c:v>
                </c:pt>
                <c:pt idx="1070">
                  <c:v>1.3565371628295443E-2</c:v>
                </c:pt>
                <c:pt idx="1071">
                  <c:v>1.3779857062510864E-2</c:v>
                </c:pt>
                <c:pt idx="1072">
                  <c:v>1.3761125065385828E-2</c:v>
                </c:pt>
                <c:pt idx="1073">
                  <c:v>1.4192454225474438E-2</c:v>
                </c:pt>
                <c:pt idx="1074">
                  <c:v>1.4434310867941766E-2</c:v>
                </c:pt>
                <c:pt idx="1075">
                  <c:v>1.4223245493805117E-2</c:v>
                </c:pt>
                <c:pt idx="1076">
                  <c:v>1.4289313739581609E-2</c:v>
                </c:pt>
                <c:pt idx="1077">
                  <c:v>1.4388599660207328E-2</c:v>
                </c:pt>
                <c:pt idx="1078">
                  <c:v>1.4367009845006933E-2</c:v>
                </c:pt>
                <c:pt idx="1079">
                  <c:v>1.4626472506403317E-2</c:v>
                </c:pt>
                <c:pt idx="1080">
                  <c:v>1.4906813454504668E-2</c:v>
                </c:pt>
                <c:pt idx="1081">
                  <c:v>1.4817914256505485E-2</c:v>
                </c:pt>
                <c:pt idx="1082">
                  <c:v>1.4823753165993998E-2</c:v>
                </c:pt>
                <c:pt idx="1083">
                  <c:v>1.501760197278898E-2</c:v>
                </c:pt>
                <c:pt idx="1084">
                  <c:v>1.4988468507328254E-2</c:v>
                </c:pt>
                <c:pt idx="1085">
                  <c:v>1.4968632512837157E-2</c:v>
                </c:pt>
                <c:pt idx="1086">
                  <c:v>1.5190899332683007E-2</c:v>
                </c:pt>
                <c:pt idx="1087">
                  <c:v>1.5133403060535948E-2</c:v>
                </c:pt>
                <c:pt idx="1088">
                  <c:v>1.5307306287171016E-2</c:v>
                </c:pt>
                <c:pt idx="1089">
                  <c:v>1.5582260751938748E-2</c:v>
                </c:pt>
                <c:pt idx="1090">
                  <c:v>1.5525927306724557E-2</c:v>
                </c:pt>
                <c:pt idx="1091">
                  <c:v>1.5513913363198149E-2</c:v>
                </c:pt>
                <c:pt idx="1092">
                  <c:v>1.5648216477288882E-2</c:v>
                </c:pt>
                <c:pt idx="1093">
                  <c:v>1.5506083414176225E-2</c:v>
                </c:pt>
                <c:pt idx="1094">
                  <c:v>1.5772192091304822E-2</c:v>
                </c:pt>
                <c:pt idx="1095">
                  <c:v>1.6176131693121903E-2</c:v>
                </c:pt>
                <c:pt idx="1096">
                  <c:v>1.5507609713891549E-2</c:v>
                </c:pt>
                <c:pt idx="1097">
                  <c:v>1.553680349057486E-2</c:v>
                </c:pt>
                <c:pt idx="1098">
                  <c:v>1.6338505851681041E-2</c:v>
                </c:pt>
                <c:pt idx="1099">
                  <c:v>1.6330725781058049E-2</c:v>
                </c:pt>
                <c:pt idx="1100">
                  <c:v>1.6350887506602248E-2</c:v>
                </c:pt>
                <c:pt idx="1101">
                  <c:v>1.5518590403537987E-2</c:v>
                </c:pt>
                <c:pt idx="1102">
                  <c:v>1.5801965162442658E-2</c:v>
                </c:pt>
                <c:pt idx="1103">
                  <c:v>1.5913343879804198E-2</c:v>
                </c:pt>
                <c:pt idx="1104">
                  <c:v>1.6070850450134934E-2</c:v>
                </c:pt>
                <c:pt idx="1105">
                  <c:v>1.5943266268881644E-2</c:v>
                </c:pt>
                <c:pt idx="1106">
                  <c:v>1.6068666267692093E-2</c:v>
                </c:pt>
                <c:pt idx="1107">
                  <c:v>1.625792405025199E-2</c:v>
                </c:pt>
                <c:pt idx="1108">
                  <c:v>1.6020573038749784E-2</c:v>
                </c:pt>
                <c:pt idx="1109">
                  <c:v>1.6427371923589972E-2</c:v>
                </c:pt>
                <c:pt idx="1110">
                  <c:v>1.6391017922132496E-2</c:v>
                </c:pt>
                <c:pt idx="1111">
                  <c:v>1.6342207171266915E-2</c:v>
                </c:pt>
                <c:pt idx="1112">
                  <c:v>1.6502398028351205E-2</c:v>
                </c:pt>
                <c:pt idx="1113">
                  <c:v>1.6636741644443467E-2</c:v>
                </c:pt>
                <c:pt idx="1114">
                  <c:v>1.6357813527521844E-2</c:v>
                </c:pt>
                <c:pt idx="1115">
                  <c:v>1.701519945685228E-2</c:v>
                </c:pt>
                <c:pt idx="1116">
                  <c:v>1.6779835585405647E-2</c:v>
                </c:pt>
                <c:pt idx="1117">
                  <c:v>1.6626340666869806E-2</c:v>
                </c:pt>
                <c:pt idx="1118">
                  <c:v>1.6538341408643763E-2</c:v>
                </c:pt>
                <c:pt idx="1119">
                  <c:v>1.6547706853323872E-2</c:v>
                </c:pt>
                <c:pt idx="1120">
                  <c:v>1.6819936284447362E-2</c:v>
                </c:pt>
                <c:pt idx="1121">
                  <c:v>1.6281695098660544E-2</c:v>
                </c:pt>
                <c:pt idx="1122">
                  <c:v>1.6997250514788828E-2</c:v>
                </c:pt>
                <c:pt idx="1123">
                  <c:v>1.6791631972110477E-2</c:v>
                </c:pt>
                <c:pt idx="1124">
                  <c:v>1.6700220442383423E-2</c:v>
                </c:pt>
                <c:pt idx="1125">
                  <c:v>1.6969448097947759E-2</c:v>
                </c:pt>
                <c:pt idx="1126">
                  <c:v>1.6765336422767049E-2</c:v>
                </c:pt>
                <c:pt idx="1127">
                  <c:v>1.6500168541858706E-2</c:v>
                </c:pt>
                <c:pt idx="1128">
                  <c:v>1.6574000072362503E-2</c:v>
                </c:pt>
                <c:pt idx="1129">
                  <c:v>1.6601686383511803E-2</c:v>
                </c:pt>
                <c:pt idx="1130">
                  <c:v>1.6211062379474811E-2</c:v>
                </c:pt>
                <c:pt idx="1131">
                  <c:v>1.630867854032042E-2</c:v>
                </c:pt>
                <c:pt idx="1132">
                  <c:v>1.6378568858101648E-2</c:v>
                </c:pt>
                <c:pt idx="1133">
                  <c:v>1.6331787789110548E-2</c:v>
                </c:pt>
                <c:pt idx="1134">
                  <c:v>1.6470729970340214E-2</c:v>
                </c:pt>
                <c:pt idx="1135">
                  <c:v>1.5685454413692838E-2</c:v>
                </c:pt>
                <c:pt idx="1136">
                  <c:v>1.6101108863285876E-2</c:v>
                </c:pt>
                <c:pt idx="1137">
                  <c:v>1.6125294997668155E-2</c:v>
                </c:pt>
                <c:pt idx="1138">
                  <c:v>1.6004852274112205E-2</c:v>
                </c:pt>
                <c:pt idx="1139">
                  <c:v>1.5694754367855272E-2</c:v>
                </c:pt>
                <c:pt idx="1140">
                  <c:v>1.5923772467338421E-2</c:v>
                </c:pt>
                <c:pt idx="1141">
                  <c:v>1.5528279583153164E-2</c:v>
                </c:pt>
                <c:pt idx="1142">
                  <c:v>1.5414707880551895E-2</c:v>
                </c:pt>
                <c:pt idx="1143">
                  <c:v>1.5978205100669197E-2</c:v>
                </c:pt>
                <c:pt idx="1144">
                  <c:v>1.5999004319183288E-2</c:v>
                </c:pt>
                <c:pt idx="1145">
                  <c:v>1.5790906299926091E-2</c:v>
                </c:pt>
                <c:pt idx="1146">
                  <c:v>1.5223559362123232E-2</c:v>
                </c:pt>
                <c:pt idx="1147">
                  <c:v>1.513181886737857E-2</c:v>
                </c:pt>
                <c:pt idx="1148">
                  <c:v>1.4924574310847524E-2</c:v>
                </c:pt>
                <c:pt idx="1149">
                  <c:v>1.5244394390694659E-2</c:v>
                </c:pt>
                <c:pt idx="1150">
                  <c:v>1.5378765867325624E-2</c:v>
                </c:pt>
                <c:pt idx="1151">
                  <c:v>1.5372836478370587E-2</c:v>
                </c:pt>
                <c:pt idx="1152">
                  <c:v>1.4680406984578051E-2</c:v>
                </c:pt>
                <c:pt idx="1153">
                  <c:v>1.4888435146865539E-2</c:v>
                </c:pt>
                <c:pt idx="1154">
                  <c:v>1.4589555611579118E-2</c:v>
                </c:pt>
                <c:pt idx="1155">
                  <c:v>1.4559553229912182E-2</c:v>
                </c:pt>
                <c:pt idx="1156">
                  <c:v>1.4856147982284421E-2</c:v>
                </c:pt>
                <c:pt idx="1157">
                  <c:v>1.439010193675673E-2</c:v>
                </c:pt>
                <c:pt idx="1158">
                  <c:v>1.4126152139834876E-2</c:v>
                </c:pt>
                <c:pt idx="1159">
                  <c:v>1.4409383772789913E-2</c:v>
                </c:pt>
                <c:pt idx="1160">
                  <c:v>1.3953949125628737E-2</c:v>
                </c:pt>
                <c:pt idx="1161">
                  <c:v>1.4231953843357417E-2</c:v>
                </c:pt>
                <c:pt idx="1162">
                  <c:v>1.4327609370150214E-2</c:v>
                </c:pt>
                <c:pt idx="1163">
                  <c:v>1.3672025906532291E-2</c:v>
                </c:pt>
                <c:pt idx="1164">
                  <c:v>1.4240114563852192E-2</c:v>
                </c:pt>
                <c:pt idx="1165">
                  <c:v>1.4315794407095524E-2</c:v>
                </c:pt>
                <c:pt idx="1166">
                  <c:v>1.3356141501394636E-2</c:v>
                </c:pt>
                <c:pt idx="1167">
                  <c:v>1.4229342267486705E-2</c:v>
                </c:pt>
                <c:pt idx="1168">
                  <c:v>1.400276514735186E-2</c:v>
                </c:pt>
                <c:pt idx="1169">
                  <c:v>1.3274596560779957E-2</c:v>
                </c:pt>
                <c:pt idx="1170">
                  <c:v>1.3387937592108566E-2</c:v>
                </c:pt>
                <c:pt idx="1171">
                  <c:v>1.3172843839443074E-2</c:v>
                </c:pt>
                <c:pt idx="1172">
                  <c:v>1.3062124008371527E-2</c:v>
                </c:pt>
                <c:pt idx="1173">
                  <c:v>1.2784197739469177E-2</c:v>
                </c:pt>
                <c:pt idx="1174">
                  <c:v>1.2833687159197818E-2</c:v>
                </c:pt>
                <c:pt idx="1175">
                  <c:v>1.2711584152196892E-2</c:v>
                </c:pt>
                <c:pt idx="1176">
                  <c:v>1.2288006866903393E-2</c:v>
                </c:pt>
                <c:pt idx="1177">
                  <c:v>1.2127399963047202E-2</c:v>
                </c:pt>
                <c:pt idx="1178">
                  <c:v>1.2047420857914271E-2</c:v>
                </c:pt>
                <c:pt idx="1179">
                  <c:v>1.1764505097360219E-2</c:v>
                </c:pt>
                <c:pt idx="1180">
                  <c:v>1.2072394273873514E-2</c:v>
                </c:pt>
                <c:pt idx="1181">
                  <c:v>1.1495181512327778E-2</c:v>
                </c:pt>
                <c:pt idx="1182">
                  <c:v>1.139152306924069E-2</c:v>
                </c:pt>
                <c:pt idx="1183">
                  <c:v>1.1353406268856871E-2</c:v>
                </c:pt>
                <c:pt idx="1184">
                  <c:v>1.0943928790994532E-2</c:v>
                </c:pt>
                <c:pt idx="1185">
                  <c:v>1.134262402403928E-2</c:v>
                </c:pt>
                <c:pt idx="1186">
                  <c:v>1.1374932066790251E-2</c:v>
                </c:pt>
                <c:pt idx="1187">
                  <c:v>1.1128628642211189E-2</c:v>
                </c:pt>
                <c:pt idx="1188">
                  <c:v>1.0743595272386421E-2</c:v>
                </c:pt>
                <c:pt idx="1189">
                  <c:v>1.0395038831884237E-2</c:v>
                </c:pt>
                <c:pt idx="1190">
                  <c:v>1.0104946641393803E-2</c:v>
                </c:pt>
                <c:pt idx="1191">
                  <c:v>9.9348395756860136E-3</c:v>
                </c:pt>
                <c:pt idx="1192">
                  <c:v>9.7331372658289728E-3</c:v>
                </c:pt>
                <c:pt idx="1193">
                  <c:v>9.7498986965988688E-3</c:v>
                </c:pt>
                <c:pt idx="1194">
                  <c:v>9.543546895681744E-3</c:v>
                </c:pt>
                <c:pt idx="1195">
                  <c:v>9.2322057171301541E-3</c:v>
                </c:pt>
                <c:pt idx="1196">
                  <c:v>9.2561116094197621E-3</c:v>
                </c:pt>
                <c:pt idx="1197">
                  <c:v>9.3475442673796871E-3</c:v>
                </c:pt>
                <c:pt idx="1198">
                  <c:v>8.9506593598976045E-3</c:v>
                </c:pt>
                <c:pt idx="1199">
                  <c:v>8.6705386508164131E-3</c:v>
                </c:pt>
                <c:pt idx="1200">
                  <c:v>9.4147871863657709E-3</c:v>
                </c:pt>
                <c:pt idx="1201">
                  <c:v>8.7237563248838065E-3</c:v>
                </c:pt>
                <c:pt idx="1202">
                  <c:v>8.4360989148528492E-3</c:v>
                </c:pt>
                <c:pt idx="1203">
                  <c:v>8.4777806466611802E-3</c:v>
                </c:pt>
                <c:pt idx="1204">
                  <c:v>8.4402632331027697E-3</c:v>
                </c:pt>
                <c:pt idx="1205">
                  <c:v>7.9246602512050082E-3</c:v>
                </c:pt>
                <c:pt idx="1206">
                  <c:v>8.0437144386992648E-3</c:v>
                </c:pt>
                <c:pt idx="1207">
                  <c:v>8.0548567704095339E-3</c:v>
                </c:pt>
                <c:pt idx="1208">
                  <c:v>7.9823544246750144E-3</c:v>
                </c:pt>
                <c:pt idx="1209">
                  <c:v>7.3474358888465235E-3</c:v>
                </c:pt>
                <c:pt idx="1210">
                  <c:v>7.3555412489809541E-3</c:v>
                </c:pt>
                <c:pt idx="1211">
                  <c:v>7.4654382611463108E-3</c:v>
                </c:pt>
                <c:pt idx="1212">
                  <c:v>6.9906386759234912E-3</c:v>
                </c:pt>
                <c:pt idx="1213">
                  <c:v>7.1727782687439692E-3</c:v>
                </c:pt>
                <c:pt idx="1214">
                  <c:v>6.8603392115189343E-3</c:v>
                </c:pt>
                <c:pt idx="1215">
                  <c:v>6.8678776588063165E-3</c:v>
                </c:pt>
                <c:pt idx="1216">
                  <c:v>6.9677358477630777E-3</c:v>
                </c:pt>
                <c:pt idx="1217">
                  <c:v>6.581782774255196E-3</c:v>
                </c:pt>
                <c:pt idx="1218">
                  <c:v>6.422186606686156E-3</c:v>
                </c:pt>
                <c:pt idx="1219">
                  <c:v>6.4973635637085581E-3</c:v>
                </c:pt>
                <c:pt idx="1220">
                  <c:v>6.5477241481667059E-3</c:v>
                </c:pt>
                <c:pt idx="1221">
                  <c:v>6.0378904615867868E-3</c:v>
                </c:pt>
                <c:pt idx="1222">
                  <c:v>6.0593208089793626E-3</c:v>
                </c:pt>
                <c:pt idx="1223">
                  <c:v>5.6044131808951556E-3</c:v>
                </c:pt>
                <c:pt idx="1224">
                  <c:v>5.9089000331855185E-3</c:v>
                </c:pt>
                <c:pt idx="1225">
                  <c:v>5.7272259997675767E-3</c:v>
                </c:pt>
                <c:pt idx="1226">
                  <c:v>5.4580439155696367E-3</c:v>
                </c:pt>
                <c:pt idx="1227">
                  <c:v>5.3831670132024681E-3</c:v>
                </c:pt>
                <c:pt idx="1228">
                  <c:v>5.3745859899521978E-3</c:v>
                </c:pt>
                <c:pt idx="1229">
                  <c:v>5.2486112589710254E-3</c:v>
                </c:pt>
                <c:pt idx="1230">
                  <c:v>5.1995167812487128E-3</c:v>
                </c:pt>
                <c:pt idx="1231">
                  <c:v>5.2698154551057141E-3</c:v>
                </c:pt>
                <c:pt idx="1232">
                  <c:v>4.7857027793668447E-3</c:v>
                </c:pt>
                <c:pt idx="1233">
                  <c:v>4.8292286033977047E-3</c:v>
                </c:pt>
                <c:pt idx="1234">
                  <c:v>4.6788716897077295E-3</c:v>
                </c:pt>
                <c:pt idx="1235">
                  <c:v>4.6805977102517479E-3</c:v>
                </c:pt>
                <c:pt idx="1236">
                  <c:v>4.5095509604270168E-3</c:v>
                </c:pt>
                <c:pt idx="1237">
                  <c:v>4.4954980222467952E-3</c:v>
                </c:pt>
                <c:pt idx="1238">
                  <c:v>4.5132908120813706E-3</c:v>
                </c:pt>
                <c:pt idx="1239">
                  <c:v>3.9457971538886805E-3</c:v>
                </c:pt>
                <c:pt idx="1240">
                  <c:v>4.0968177618080984E-3</c:v>
                </c:pt>
                <c:pt idx="1241">
                  <c:v>4.3956493723003726E-3</c:v>
                </c:pt>
                <c:pt idx="1242">
                  <c:v>4.1145158967712189E-3</c:v>
                </c:pt>
                <c:pt idx="1243">
                  <c:v>4.0852271603641216E-3</c:v>
                </c:pt>
                <c:pt idx="1244">
                  <c:v>3.7128716960441108E-3</c:v>
                </c:pt>
                <c:pt idx="1245">
                  <c:v>3.3811944573627628E-3</c:v>
                </c:pt>
                <c:pt idx="1246">
                  <c:v>3.6337003792130118E-3</c:v>
                </c:pt>
                <c:pt idx="1247">
                  <c:v>3.4808591030697014E-3</c:v>
                </c:pt>
                <c:pt idx="1248">
                  <c:v>3.1079923820383978E-3</c:v>
                </c:pt>
                <c:pt idx="1249">
                  <c:v>3.0170283476014179E-3</c:v>
                </c:pt>
                <c:pt idx="1250">
                  <c:v>3.1013012621183347E-3</c:v>
                </c:pt>
                <c:pt idx="1251">
                  <c:v>2.6351965882824568E-3</c:v>
                </c:pt>
                <c:pt idx="1252">
                  <c:v>2.9357311882559217E-3</c:v>
                </c:pt>
                <c:pt idx="1253">
                  <c:v>3.1568240780179349E-3</c:v>
                </c:pt>
                <c:pt idx="1254">
                  <c:v>2.3090006519114956E-3</c:v>
                </c:pt>
                <c:pt idx="1255">
                  <c:v>2.6348329481575491E-3</c:v>
                </c:pt>
                <c:pt idx="1256">
                  <c:v>2.7856085806251055E-3</c:v>
                </c:pt>
                <c:pt idx="1257">
                  <c:v>2.6498062971218941E-3</c:v>
                </c:pt>
                <c:pt idx="1258">
                  <c:v>2.290175599136246E-3</c:v>
                </c:pt>
                <c:pt idx="1259">
                  <c:v>2.3239074117863689E-3</c:v>
                </c:pt>
                <c:pt idx="1260">
                  <c:v>2.2457978797520428E-3</c:v>
                </c:pt>
                <c:pt idx="1261">
                  <c:v>2.3932153920675769E-3</c:v>
                </c:pt>
                <c:pt idx="1262">
                  <c:v>2.2922996708301321E-3</c:v>
                </c:pt>
                <c:pt idx="1263">
                  <c:v>1.7974361707039713E-3</c:v>
                </c:pt>
                <c:pt idx="1264">
                  <c:v>1.6278067005104091E-3</c:v>
                </c:pt>
                <c:pt idx="1265">
                  <c:v>1.7253985361155924E-3</c:v>
                </c:pt>
                <c:pt idx="1266">
                  <c:v>2.0396267076603081E-3</c:v>
                </c:pt>
                <c:pt idx="1267">
                  <c:v>1.9986809759933166E-3</c:v>
                </c:pt>
                <c:pt idx="1268">
                  <c:v>1.5055964182218232E-3</c:v>
                </c:pt>
                <c:pt idx="1269">
                  <c:v>1.5305536809051903E-3</c:v>
                </c:pt>
                <c:pt idx="1270">
                  <c:v>1.5234899942202229E-3</c:v>
                </c:pt>
                <c:pt idx="1271">
                  <c:v>1.6231207166996775E-3</c:v>
                </c:pt>
                <c:pt idx="1272">
                  <c:v>1.4568733848207283E-3</c:v>
                </c:pt>
                <c:pt idx="1273">
                  <c:v>1.2095407365659352E-3</c:v>
                </c:pt>
                <c:pt idx="1274">
                  <c:v>1.1196640607199423E-3</c:v>
                </c:pt>
                <c:pt idx="1275">
                  <c:v>1.3691089182581717E-3</c:v>
                </c:pt>
                <c:pt idx="1276">
                  <c:v>1.3739035065832433E-3</c:v>
                </c:pt>
                <c:pt idx="1277">
                  <c:v>1.6257427152735274E-3</c:v>
                </c:pt>
                <c:pt idx="1278">
                  <c:v>2.1086013004220777E-3</c:v>
                </c:pt>
                <c:pt idx="1279">
                  <c:v>1.6679750614394875E-3</c:v>
                </c:pt>
                <c:pt idx="1280">
                  <c:v>1.4168501047196816E-3</c:v>
                </c:pt>
                <c:pt idx="1281">
                  <c:v>1.454053296431633E-3</c:v>
                </c:pt>
                <c:pt idx="1282">
                  <c:v>1.7012237650581921E-3</c:v>
                </c:pt>
                <c:pt idx="1283">
                  <c:v>1.400056395771121E-3</c:v>
                </c:pt>
                <c:pt idx="1284">
                  <c:v>1.6915464048932183E-3</c:v>
                </c:pt>
                <c:pt idx="1285">
                  <c:v>1.6869779881313954E-3</c:v>
                </c:pt>
                <c:pt idx="1286">
                  <c:v>1.6816728720910751E-3</c:v>
                </c:pt>
                <c:pt idx="1287">
                  <c:v>1.8315966932964042E-3</c:v>
                </c:pt>
                <c:pt idx="1288">
                  <c:v>2.3260461557414042E-3</c:v>
                </c:pt>
                <c:pt idx="1289">
                  <c:v>2.2202872263283324E-3</c:v>
                </c:pt>
                <c:pt idx="1290">
                  <c:v>2.333672364958024E-3</c:v>
                </c:pt>
                <c:pt idx="1291">
                  <c:v>2.0159123589644154E-3</c:v>
                </c:pt>
                <c:pt idx="1292">
                  <c:v>2.1781173311195071E-3</c:v>
                </c:pt>
                <c:pt idx="1293">
                  <c:v>2.0494065163128364E-3</c:v>
                </c:pt>
                <c:pt idx="1294">
                  <c:v>2.2766852318243935E-3</c:v>
                </c:pt>
                <c:pt idx="1295">
                  <c:v>2.1484879554048084E-3</c:v>
                </c:pt>
                <c:pt idx="1296">
                  <c:v>2.919259272600519E-3</c:v>
                </c:pt>
                <c:pt idx="1297">
                  <c:v>2.4477145225227578E-3</c:v>
                </c:pt>
                <c:pt idx="1298">
                  <c:v>2.3878284460806462E-3</c:v>
                </c:pt>
                <c:pt idx="1299">
                  <c:v>2.6866178714856082E-3</c:v>
                </c:pt>
                <c:pt idx="1300">
                  <c:v>2.9017435368261651E-3</c:v>
                </c:pt>
                <c:pt idx="1301">
                  <c:v>2.6544930230694291E-3</c:v>
                </c:pt>
                <c:pt idx="1302">
                  <c:v>3.0741038681804805E-3</c:v>
                </c:pt>
                <c:pt idx="1303">
                  <c:v>3.057244761944522E-3</c:v>
                </c:pt>
                <c:pt idx="1304">
                  <c:v>3.202860862919904E-3</c:v>
                </c:pt>
                <c:pt idx="1305">
                  <c:v>3.4422989039332649E-3</c:v>
                </c:pt>
                <c:pt idx="1306">
                  <c:v>3.294152509032533E-3</c:v>
                </c:pt>
                <c:pt idx="1307">
                  <c:v>3.531581831247646E-3</c:v>
                </c:pt>
                <c:pt idx="1308">
                  <c:v>3.6771588695434579E-3</c:v>
                </c:pt>
                <c:pt idx="1309">
                  <c:v>3.6298879334706879E-3</c:v>
                </c:pt>
                <c:pt idx="1310">
                  <c:v>3.8666709297789162E-3</c:v>
                </c:pt>
                <c:pt idx="1311">
                  <c:v>3.6646429870856728E-3</c:v>
                </c:pt>
                <c:pt idx="1312">
                  <c:v>4.0147959018916463E-3</c:v>
                </c:pt>
                <c:pt idx="1313">
                  <c:v>4.1281248675162502E-3</c:v>
                </c:pt>
                <c:pt idx="1314">
                  <c:v>4.2238674120269326E-3</c:v>
                </c:pt>
                <c:pt idx="1315">
                  <c:v>4.2411495477817848E-3</c:v>
                </c:pt>
                <c:pt idx="1316">
                  <c:v>4.4046456690072441E-3</c:v>
                </c:pt>
                <c:pt idx="1317">
                  <c:v>4.4932485636542188E-3</c:v>
                </c:pt>
                <c:pt idx="1318">
                  <c:v>4.1705188705012455E-3</c:v>
                </c:pt>
                <c:pt idx="1319">
                  <c:v>4.8306155736845616E-3</c:v>
                </c:pt>
                <c:pt idx="1320">
                  <c:v>4.8470435528241637E-3</c:v>
                </c:pt>
                <c:pt idx="1321">
                  <c:v>4.6365272400361174E-3</c:v>
                </c:pt>
                <c:pt idx="1322">
                  <c:v>5.0900026658243086E-3</c:v>
                </c:pt>
                <c:pt idx="1323">
                  <c:v>5.7738427276735962E-3</c:v>
                </c:pt>
                <c:pt idx="1324">
                  <c:v>5.7097456751841053E-3</c:v>
                </c:pt>
                <c:pt idx="1325">
                  <c:v>5.8751356050617126E-3</c:v>
                </c:pt>
                <c:pt idx="1326">
                  <c:v>5.7779656112764213E-3</c:v>
                </c:pt>
                <c:pt idx="1327">
                  <c:v>5.877887296224335E-3</c:v>
                </c:pt>
                <c:pt idx="1328">
                  <c:v>5.9645454660877187E-3</c:v>
                </c:pt>
                <c:pt idx="1329">
                  <c:v>6.1647270986433453E-3</c:v>
                </c:pt>
                <c:pt idx="1330">
                  <c:v>6.3869108847642783E-3</c:v>
                </c:pt>
                <c:pt idx="1331">
                  <c:v>6.5736096484070028E-3</c:v>
                </c:pt>
                <c:pt idx="1332">
                  <c:v>6.7833054762858336E-3</c:v>
                </c:pt>
                <c:pt idx="1333">
                  <c:v>7.111668191147516E-3</c:v>
                </c:pt>
                <c:pt idx="1334">
                  <c:v>7.277997856157091E-3</c:v>
                </c:pt>
                <c:pt idx="1335">
                  <c:v>7.5535194702577232E-3</c:v>
                </c:pt>
                <c:pt idx="1336">
                  <c:v>7.7929142051918129E-3</c:v>
                </c:pt>
                <c:pt idx="1337">
                  <c:v>8.3789872571828836E-3</c:v>
                </c:pt>
                <c:pt idx="1338">
                  <c:v>8.4351877321928448E-3</c:v>
                </c:pt>
                <c:pt idx="1339">
                  <c:v>8.7834470888566926E-3</c:v>
                </c:pt>
                <c:pt idx="1340">
                  <c:v>8.9977991868379487E-3</c:v>
                </c:pt>
                <c:pt idx="1341">
                  <c:v>9.3484178184741543E-3</c:v>
                </c:pt>
                <c:pt idx="1342">
                  <c:v>9.9907429730575481E-3</c:v>
                </c:pt>
                <c:pt idx="1343">
                  <c:v>1.0203312484451346E-2</c:v>
                </c:pt>
                <c:pt idx="1344">
                  <c:v>1.0728698319549992E-2</c:v>
                </c:pt>
                <c:pt idx="1345">
                  <c:v>1.102988313225646E-2</c:v>
                </c:pt>
                <c:pt idx="1346">
                  <c:v>1.0976455954529729E-2</c:v>
                </c:pt>
                <c:pt idx="1347">
                  <c:v>1.2513564393054268E-2</c:v>
                </c:pt>
                <c:pt idx="1348">
                  <c:v>1.2686470966059737E-2</c:v>
                </c:pt>
                <c:pt idx="1349">
                  <c:v>1.2962484835336012E-2</c:v>
                </c:pt>
                <c:pt idx="1350">
                  <c:v>1.3274296272115287E-2</c:v>
                </c:pt>
                <c:pt idx="1351">
                  <c:v>1.38615534585462E-2</c:v>
                </c:pt>
                <c:pt idx="1352">
                  <c:v>1.4142794219708751E-2</c:v>
                </c:pt>
                <c:pt idx="1353">
                  <c:v>1.5107259445448856E-2</c:v>
                </c:pt>
                <c:pt idx="1354">
                  <c:v>1.5961847604619925E-2</c:v>
                </c:pt>
                <c:pt idx="1355">
                  <c:v>1.5933109029846952E-2</c:v>
                </c:pt>
                <c:pt idx="1356">
                  <c:v>1.6597065054592582E-2</c:v>
                </c:pt>
                <c:pt idx="1357">
                  <c:v>1.7553485562821998E-2</c:v>
                </c:pt>
                <c:pt idx="1358">
                  <c:v>1.7914939109897103E-2</c:v>
                </c:pt>
                <c:pt idx="1359">
                  <c:v>1.8710140979095367E-2</c:v>
                </c:pt>
                <c:pt idx="1360">
                  <c:v>1.9504938432182269E-2</c:v>
                </c:pt>
                <c:pt idx="1361">
                  <c:v>1.9686992151729553E-2</c:v>
                </c:pt>
                <c:pt idx="1362">
                  <c:v>2.0835950308721811E-2</c:v>
                </c:pt>
                <c:pt idx="1363">
                  <c:v>2.1593333650030917E-2</c:v>
                </c:pt>
                <c:pt idx="1364">
                  <c:v>2.216621809952022E-2</c:v>
                </c:pt>
                <c:pt idx="1365">
                  <c:v>2.3190510068836219E-2</c:v>
                </c:pt>
                <c:pt idx="1366">
                  <c:v>2.3839425413356381E-2</c:v>
                </c:pt>
                <c:pt idx="1367">
                  <c:v>2.4303137899303016E-2</c:v>
                </c:pt>
                <c:pt idx="1368">
                  <c:v>2.4678431068516103E-2</c:v>
                </c:pt>
                <c:pt idx="1369">
                  <c:v>2.5542265927036283E-2</c:v>
                </c:pt>
                <c:pt idx="1370">
                  <c:v>2.604621897174398E-2</c:v>
                </c:pt>
                <c:pt idx="1371">
                  <c:v>2.6570115829350767E-2</c:v>
                </c:pt>
                <c:pt idx="1372">
                  <c:v>2.8040329349417671E-2</c:v>
                </c:pt>
                <c:pt idx="1373">
                  <c:v>2.8172181179431301E-2</c:v>
                </c:pt>
                <c:pt idx="1374">
                  <c:v>2.8363683520998002E-2</c:v>
                </c:pt>
                <c:pt idx="1375">
                  <c:v>2.8856531175734425E-2</c:v>
                </c:pt>
                <c:pt idx="1376">
                  <c:v>2.931329607752834E-2</c:v>
                </c:pt>
                <c:pt idx="1377">
                  <c:v>2.9235032512770924E-2</c:v>
                </c:pt>
                <c:pt idx="1378">
                  <c:v>2.9852498991289493E-2</c:v>
                </c:pt>
                <c:pt idx="1379">
                  <c:v>2.9963940931850265E-2</c:v>
                </c:pt>
                <c:pt idx="1380">
                  <c:v>2.9830001929518186E-2</c:v>
                </c:pt>
                <c:pt idx="1381">
                  <c:v>3.0107406356760659E-2</c:v>
                </c:pt>
                <c:pt idx="1382">
                  <c:v>3.0050306339878811E-2</c:v>
                </c:pt>
                <c:pt idx="1383">
                  <c:v>2.9906595760234404E-2</c:v>
                </c:pt>
                <c:pt idx="1384">
                  <c:v>2.9863994430434589E-2</c:v>
                </c:pt>
                <c:pt idx="1385">
                  <c:v>3.0155599874705501E-2</c:v>
                </c:pt>
                <c:pt idx="1386">
                  <c:v>2.9984220635987276E-2</c:v>
                </c:pt>
                <c:pt idx="1387">
                  <c:v>2.9876170391899624E-2</c:v>
                </c:pt>
                <c:pt idx="1388">
                  <c:v>2.9683088171893877E-2</c:v>
                </c:pt>
                <c:pt idx="1389">
                  <c:v>2.9658304718251573E-2</c:v>
                </c:pt>
                <c:pt idx="1390">
                  <c:v>3.0159073391208165E-2</c:v>
                </c:pt>
                <c:pt idx="1391">
                  <c:v>2.9839720374245378E-2</c:v>
                </c:pt>
                <c:pt idx="1392">
                  <c:v>2.99960928937072E-2</c:v>
                </c:pt>
                <c:pt idx="1393">
                  <c:v>3.0337431795723617E-2</c:v>
                </c:pt>
                <c:pt idx="1394">
                  <c:v>3.0703326060451057E-2</c:v>
                </c:pt>
                <c:pt idx="1395">
                  <c:v>3.0667517111015306E-2</c:v>
                </c:pt>
                <c:pt idx="1396">
                  <c:v>3.0969830545525164E-2</c:v>
                </c:pt>
                <c:pt idx="1397">
                  <c:v>3.1379507205294289E-2</c:v>
                </c:pt>
                <c:pt idx="1398">
                  <c:v>3.1873619578038838E-2</c:v>
                </c:pt>
                <c:pt idx="1399">
                  <c:v>3.226655639035677E-2</c:v>
                </c:pt>
                <c:pt idx="1400">
                  <c:v>3.2464279771436365E-2</c:v>
                </c:pt>
                <c:pt idx="1401">
                  <c:v>3.3345153424312511E-2</c:v>
                </c:pt>
                <c:pt idx="1402">
                  <c:v>3.4188884629557152E-2</c:v>
                </c:pt>
                <c:pt idx="1403">
                  <c:v>3.4580969067235699E-2</c:v>
                </c:pt>
                <c:pt idx="1404">
                  <c:v>3.5527957014806953E-2</c:v>
                </c:pt>
                <c:pt idx="1405">
                  <c:v>3.6309729816699866E-2</c:v>
                </c:pt>
                <c:pt idx="1406">
                  <c:v>3.705032465791027E-2</c:v>
                </c:pt>
                <c:pt idx="1407">
                  <c:v>3.8034534147700479E-2</c:v>
                </c:pt>
                <c:pt idx="1408">
                  <c:v>3.9304522891594189E-2</c:v>
                </c:pt>
                <c:pt idx="1409">
                  <c:v>4.009964662844135E-2</c:v>
                </c:pt>
                <c:pt idx="1410">
                  <c:v>4.1415345271995523E-2</c:v>
                </c:pt>
                <c:pt idx="1411">
                  <c:v>4.2606877871788719E-2</c:v>
                </c:pt>
                <c:pt idx="1412">
                  <c:v>4.3943547803022807E-2</c:v>
                </c:pt>
                <c:pt idx="1413">
                  <c:v>4.5171898536314793E-2</c:v>
                </c:pt>
                <c:pt idx="1414">
                  <c:v>4.6658542889039305E-2</c:v>
                </c:pt>
                <c:pt idx="1415">
                  <c:v>4.8015934437765952E-2</c:v>
                </c:pt>
                <c:pt idx="1416">
                  <c:v>4.9471556335287332E-2</c:v>
                </c:pt>
                <c:pt idx="1417">
                  <c:v>5.1382487840414527E-2</c:v>
                </c:pt>
                <c:pt idx="1418">
                  <c:v>5.2788140437637611E-2</c:v>
                </c:pt>
                <c:pt idx="1419">
                  <c:v>5.4645534228002758E-2</c:v>
                </c:pt>
                <c:pt idx="1420">
                  <c:v>5.6709990801891492E-2</c:v>
                </c:pt>
                <c:pt idx="1421">
                  <c:v>5.8102849974113795E-2</c:v>
                </c:pt>
                <c:pt idx="1422">
                  <c:v>6.0310139795761504E-2</c:v>
                </c:pt>
                <c:pt idx="1423">
                  <c:v>6.2775427586389654E-2</c:v>
                </c:pt>
                <c:pt idx="1424">
                  <c:v>6.4777011068616747E-2</c:v>
                </c:pt>
                <c:pt idx="1425">
                  <c:v>6.6873608844632254E-2</c:v>
                </c:pt>
                <c:pt idx="1426">
                  <c:v>6.8901767765202099E-2</c:v>
                </c:pt>
                <c:pt idx="1427">
                  <c:v>7.0888215542630667E-2</c:v>
                </c:pt>
                <c:pt idx="1428">
                  <c:v>7.3694702670051404E-2</c:v>
                </c:pt>
                <c:pt idx="1429">
                  <c:v>7.6286843103232055E-2</c:v>
                </c:pt>
                <c:pt idx="1430">
                  <c:v>7.8317152951003804E-2</c:v>
                </c:pt>
                <c:pt idx="1431">
                  <c:v>8.0812064144590579E-2</c:v>
                </c:pt>
                <c:pt idx="1432">
                  <c:v>8.3313682102010622E-2</c:v>
                </c:pt>
                <c:pt idx="1433">
                  <c:v>8.5506273796912946E-2</c:v>
                </c:pt>
                <c:pt idx="1434">
                  <c:v>8.7479546467025965E-2</c:v>
                </c:pt>
                <c:pt idx="1435">
                  <c:v>8.9544787547771593E-2</c:v>
                </c:pt>
                <c:pt idx="1436">
                  <c:v>9.1197492674722602E-2</c:v>
                </c:pt>
                <c:pt idx="1437">
                  <c:v>9.2762516968980246E-2</c:v>
                </c:pt>
                <c:pt idx="1438">
                  <c:v>9.4606407264180598E-2</c:v>
                </c:pt>
                <c:pt idx="1439">
                  <c:v>9.5252031189038855E-2</c:v>
                </c:pt>
                <c:pt idx="1440">
                  <c:v>9.5920905996696199E-2</c:v>
                </c:pt>
                <c:pt idx="1441">
                  <c:v>9.5605958467994218E-2</c:v>
                </c:pt>
                <c:pt idx="1442">
                  <c:v>9.5692858297267064E-2</c:v>
                </c:pt>
                <c:pt idx="1443">
                  <c:v>9.540026150801359E-2</c:v>
                </c:pt>
                <c:pt idx="1444">
                  <c:v>9.4918574991315618E-2</c:v>
                </c:pt>
                <c:pt idx="1445">
                  <c:v>9.4070784677092761E-2</c:v>
                </c:pt>
                <c:pt idx="1446">
                  <c:v>9.2757878811316169E-2</c:v>
                </c:pt>
                <c:pt idx="1447">
                  <c:v>9.1647639675700249E-2</c:v>
                </c:pt>
                <c:pt idx="1448">
                  <c:v>9.0500181777437405E-2</c:v>
                </c:pt>
                <c:pt idx="1449">
                  <c:v>8.9053458065116192E-2</c:v>
                </c:pt>
                <c:pt idx="1450">
                  <c:v>8.7593726374116415E-2</c:v>
                </c:pt>
                <c:pt idx="1451">
                  <c:v>8.628548687385254E-2</c:v>
                </c:pt>
                <c:pt idx="1452">
                  <c:v>8.4663594662715003E-2</c:v>
                </c:pt>
                <c:pt idx="1453">
                  <c:v>8.3302201771758788E-2</c:v>
                </c:pt>
                <c:pt idx="1454">
                  <c:v>8.2175926675861793E-2</c:v>
                </c:pt>
                <c:pt idx="1455">
                  <c:v>8.0778336647328863E-2</c:v>
                </c:pt>
                <c:pt idx="1456">
                  <c:v>7.9610893157239515E-2</c:v>
                </c:pt>
                <c:pt idx="1457">
                  <c:v>7.8645409207952349E-2</c:v>
                </c:pt>
                <c:pt idx="1458">
                  <c:v>7.728381271273671E-2</c:v>
                </c:pt>
                <c:pt idx="1459">
                  <c:v>7.7055929181272631E-2</c:v>
                </c:pt>
                <c:pt idx="1460">
                  <c:v>7.5957898122846423E-2</c:v>
                </c:pt>
                <c:pt idx="1461">
                  <c:v>7.5227087711366797E-2</c:v>
                </c:pt>
                <c:pt idx="1462">
                  <c:v>7.4837590808304627E-2</c:v>
                </c:pt>
                <c:pt idx="1463">
                  <c:v>7.4868529851026516E-2</c:v>
                </c:pt>
                <c:pt idx="1464">
                  <c:v>7.3862828186530671E-2</c:v>
                </c:pt>
                <c:pt idx="1465">
                  <c:v>7.4146099715363345E-2</c:v>
                </c:pt>
                <c:pt idx="1466">
                  <c:v>7.4107174492103439E-2</c:v>
                </c:pt>
                <c:pt idx="1467">
                  <c:v>7.3920437747686224E-2</c:v>
                </c:pt>
                <c:pt idx="1468">
                  <c:v>7.4071854910494866E-2</c:v>
                </c:pt>
                <c:pt idx="1469">
                  <c:v>7.4631014853233313E-2</c:v>
                </c:pt>
                <c:pt idx="1470">
                  <c:v>7.4401425668368854E-2</c:v>
                </c:pt>
                <c:pt idx="1471">
                  <c:v>7.4591510111678166E-2</c:v>
                </c:pt>
                <c:pt idx="1472">
                  <c:v>7.5332611317470821E-2</c:v>
                </c:pt>
                <c:pt idx="1473">
                  <c:v>7.574905535133003E-2</c:v>
                </c:pt>
                <c:pt idx="1474">
                  <c:v>7.5862481119545161E-2</c:v>
                </c:pt>
                <c:pt idx="1475">
                  <c:v>7.6517799439794837E-2</c:v>
                </c:pt>
                <c:pt idx="1476">
                  <c:v>7.6908400083953443E-2</c:v>
                </c:pt>
                <c:pt idx="1477">
                  <c:v>7.7130836618064691E-2</c:v>
                </c:pt>
                <c:pt idx="1478">
                  <c:v>7.8296274700653312E-2</c:v>
                </c:pt>
                <c:pt idx="1479">
                  <c:v>7.9315298630537961E-2</c:v>
                </c:pt>
                <c:pt idx="1480">
                  <c:v>7.9987441503760276E-2</c:v>
                </c:pt>
                <c:pt idx="1481">
                  <c:v>8.1475626637879384E-2</c:v>
                </c:pt>
                <c:pt idx="1482">
                  <c:v>8.2917163015517437E-2</c:v>
                </c:pt>
                <c:pt idx="1483">
                  <c:v>8.426070659391513E-2</c:v>
                </c:pt>
                <c:pt idx="1484">
                  <c:v>8.6698651687026229E-2</c:v>
                </c:pt>
                <c:pt idx="1485">
                  <c:v>8.8920357314192178E-2</c:v>
                </c:pt>
                <c:pt idx="1486">
                  <c:v>9.0762137007155602E-2</c:v>
                </c:pt>
                <c:pt idx="1487">
                  <c:v>9.3359138182298573E-2</c:v>
                </c:pt>
                <c:pt idx="1488">
                  <c:v>9.5825335345315094E-2</c:v>
                </c:pt>
                <c:pt idx="1489">
                  <c:v>9.810452893241578E-2</c:v>
                </c:pt>
                <c:pt idx="1490">
                  <c:v>0.10125666270920963</c:v>
                </c:pt>
                <c:pt idx="1491">
                  <c:v>0.10333108888851367</c:v>
                </c:pt>
                <c:pt idx="1492">
                  <c:v>0.10600962380907486</c:v>
                </c:pt>
                <c:pt idx="1493">
                  <c:v>0.10812436939020387</c:v>
                </c:pt>
                <c:pt idx="1494">
                  <c:v>0.10998854470068614</c:v>
                </c:pt>
                <c:pt idx="1495">
                  <c:v>0.11230916292334936</c:v>
                </c:pt>
                <c:pt idx="1496">
                  <c:v>0.11402733732348155</c:v>
                </c:pt>
                <c:pt idx="1497">
                  <c:v>0.11456148721155054</c:v>
                </c:pt>
                <c:pt idx="1498">
                  <c:v>0.1156081627167965</c:v>
                </c:pt>
                <c:pt idx="1499">
                  <c:v>0.11620461363459619</c:v>
                </c:pt>
                <c:pt idx="1500">
                  <c:v>0.11650329680116445</c:v>
                </c:pt>
                <c:pt idx="1501">
                  <c:v>0.11657391934042566</c:v>
                </c:pt>
                <c:pt idx="1502">
                  <c:v>0.11672723957529257</c:v>
                </c:pt>
                <c:pt idx="1503">
                  <c:v>0.11562366769144833</c:v>
                </c:pt>
                <c:pt idx="1504">
                  <c:v>0.11472577542962031</c:v>
                </c:pt>
                <c:pt idx="1505">
                  <c:v>0.11424771472764608</c:v>
                </c:pt>
                <c:pt idx="1506">
                  <c:v>0.11199205732218803</c:v>
                </c:pt>
                <c:pt idx="1507">
                  <c:v>0.11084167072331141</c:v>
                </c:pt>
                <c:pt idx="1508">
                  <c:v>0.10886491506431184</c:v>
                </c:pt>
                <c:pt idx="1509">
                  <c:v>0.10743114591997116</c:v>
                </c:pt>
                <c:pt idx="1510">
                  <c:v>0.10528580303918206</c:v>
                </c:pt>
                <c:pt idx="1511">
                  <c:v>0.10382672094851036</c:v>
                </c:pt>
                <c:pt idx="1512">
                  <c:v>0.10202331437155954</c:v>
                </c:pt>
                <c:pt idx="1513">
                  <c:v>0.10061657822895986</c:v>
                </c:pt>
                <c:pt idx="1514">
                  <c:v>9.8421948863523262E-2</c:v>
                </c:pt>
                <c:pt idx="1515">
                  <c:v>9.7033052591749575E-2</c:v>
                </c:pt>
                <c:pt idx="1516">
                  <c:v>9.6293282505294592E-2</c:v>
                </c:pt>
                <c:pt idx="1517">
                  <c:v>9.5536084053431669E-2</c:v>
                </c:pt>
                <c:pt idx="1518">
                  <c:v>9.440853292460652E-2</c:v>
                </c:pt>
                <c:pt idx="1519">
                  <c:v>9.4731101823724601E-2</c:v>
                </c:pt>
                <c:pt idx="1520">
                  <c:v>9.4084897171199888E-2</c:v>
                </c:pt>
                <c:pt idx="1521">
                  <c:v>9.4674304093703643E-2</c:v>
                </c:pt>
                <c:pt idx="1522">
                  <c:v>9.4576868113972895E-2</c:v>
                </c:pt>
                <c:pt idx="1523">
                  <c:v>9.5314517021736822E-2</c:v>
                </c:pt>
                <c:pt idx="1524">
                  <c:v>9.5979707602644349E-2</c:v>
                </c:pt>
                <c:pt idx="1525">
                  <c:v>9.613863499864081E-2</c:v>
                </c:pt>
                <c:pt idx="1526">
                  <c:v>9.7704284989028584E-2</c:v>
                </c:pt>
                <c:pt idx="1527">
                  <c:v>9.7358818577240824E-2</c:v>
                </c:pt>
                <c:pt idx="1528">
                  <c:v>9.8665162382944871E-2</c:v>
                </c:pt>
                <c:pt idx="1529">
                  <c:v>9.9776525208331912E-2</c:v>
                </c:pt>
                <c:pt idx="1530">
                  <c:v>9.9370048665397337E-2</c:v>
                </c:pt>
                <c:pt idx="1531">
                  <c:v>0.1001797629276604</c:v>
                </c:pt>
                <c:pt idx="1532">
                  <c:v>9.9567714074523417E-2</c:v>
                </c:pt>
                <c:pt idx="1533">
                  <c:v>9.8691917446720123E-2</c:v>
                </c:pt>
                <c:pt idx="1534">
                  <c:v>9.8098683077997934E-2</c:v>
                </c:pt>
                <c:pt idx="1535">
                  <c:v>9.6741463172236308E-2</c:v>
                </c:pt>
                <c:pt idx="1536">
                  <c:v>9.5118502888125012E-2</c:v>
                </c:pt>
                <c:pt idx="1537">
                  <c:v>9.315588242724665E-2</c:v>
                </c:pt>
                <c:pt idx="1538">
                  <c:v>9.0603134764851601E-2</c:v>
                </c:pt>
                <c:pt idx="1539">
                  <c:v>8.8586106875010839E-2</c:v>
                </c:pt>
                <c:pt idx="1540">
                  <c:v>8.613462070827152E-2</c:v>
                </c:pt>
                <c:pt idx="1541">
                  <c:v>8.3698386697882432E-2</c:v>
                </c:pt>
                <c:pt idx="1542">
                  <c:v>8.1210091412329266E-2</c:v>
                </c:pt>
                <c:pt idx="1543">
                  <c:v>7.9343420258849523E-2</c:v>
                </c:pt>
                <c:pt idx="1544">
                  <c:v>7.6635330555342718E-2</c:v>
                </c:pt>
                <c:pt idx="1545">
                  <c:v>7.4376406460898326E-2</c:v>
                </c:pt>
                <c:pt idx="1546">
                  <c:v>7.2807291287194792E-2</c:v>
                </c:pt>
                <c:pt idx="1547">
                  <c:v>7.1023247232969877E-2</c:v>
                </c:pt>
                <c:pt idx="1548">
                  <c:v>6.9623455715903254E-2</c:v>
                </c:pt>
                <c:pt idx="1549">
                  <c:v>6.8363937752858817E-2</c:v>
                </c:pt>
                <c:pt idx="1550">
                  <c:v>6.7149022644146933E-2</c:v>
                </c:pt>
                <c:pt idx="1551">
                  <c:v>6.6047832644695076E-2</c:v>
                </c:pt>
                <c:pt idx="1552">
                  <c:v>6.5325685697901426E-2</c:v>
                </c:pt>
                <c:pt idx="1553">
                  <c:v>6.4111766606267134E-2</c:v>
                </c:pt>
                <c:pt idx="1554">
                  <c:v>6.3161160085286078E-2</c:v>
                </c:pt>
                <c:pt idx="1555">
                  <c:v>6.2289713068683368E-2</c:v>
                </c:pt>
                <c:pt idx="1556">
                  <c:v>6.2248420375273318E-2</c:v>
                </c:pt>
                <c:pt idx="1557">
                  <c:v>6.1029561244907223E-2</c:v>
                </c:pt>
                <c:pt idx="1558">
                  <c:v>6.1088516157957386E-2</c:v>
                </c:pt>
                <c:pt idx="1559">
                  <c:v>6.158791588181433E-2</c:v>
                </c:pt>
                <c:pt idx="1560">
                  <c:v>6.13650658281805E-2</c:v>
                </c:pt>
                <c:pt idx="1561">
                  <c:v>6.1119095020867868E-2</c:v>
                </c:pt>
                <c:pt idx="1562">
                  <c:v>6.2184559155847342E-2</c:v>
                </c:pt>
                <c:pt idx="1563">
                  <c:v>6.2189236877378491E-2</c:v>
                </c:pt>
                <c:pt idx="1564">
                  <c:v>6.3663479072003648E-2</c:v>
                </c:pt>
                <c:pt idx="1565">
                  <c:v>6.4452137202892973E-2</c:v>
                </c:pt>
                <c:pt idx="1566">
                  <c:v>6.5570358505887688E-2</c:v>
                </c:pt>
                <c:pt idx="1567">
                  <c:v>6.5637031970232795E-2</c:v>
                </c:pt>
                <c:pt idx="1568">
                  <c:v>6.5880047741149972E-2</c:v>
                </c:pt>
                <c:pt idx="1569">
                  <c:v>6.6774730511321101E-2</c:v>
                </c:pt>
                <c:pt idx="1570">
                  <c:v>6.6745054596492742E-2</c:v>
                </c:pt>
                <c:pt idx="1571">
                  <c:v>6.7068447085622707E-2</c:v>
                </c:pt>
                <c:pt idx="1572">
                  <c:v>6.6508064310447035E-2</c:v>
                </c:pt>
                <c:pt idx="1573">
                  <c:v>6.5525367488157099E-2</c:v>
                </c:pt>
                <c:pt idx="1574">
                  <c:v>6.4572228521014019E-2</c:v>
                </c:pt>
                <c:pt idx="1575">
                  <c:v>6.3617184842475111E-2</c:v>
                </c:pt>
                <c:pt idx="1576">
                  <c:v>6.3172689706874591E-2</c:v>
                </c:pt>
                <c:pt idx="1577">
                  <c:v>6.0689563806688059E-2</c:v>
                </c:pt>
                <c:pt idx="1578">
                  <c:v>5.8294646057207432E-2</c:v>
                </c:pt>
                <c:pt idx="1579">
                  <c:v>5.8466943723123062E-2</c:v>
                </c:pt>
                <c:pt idx="1580">
                  <c:v>5.661704086760621E-2</c:v>
                </c:pt>
                <c:pt idx="1581">
                  <c:v>5.4976980042112565E-2</c:v>
                </c:pt>
                <c:pt idx="1582">
                  <c:v>5.2854132545722514E-2</c:v>
                </c:pt>
                <c:pt idx="1583">
                  <c:v>5.1992535208583386E-2</c:v>
                </c:pt>
                <c:pt idx="1584">
                  <c:v>5.0749900663569596E-2</c:v>
                </c:pt>
                <c:pt idx="1585">
                  <c:v>4.9481786778732502E-2</c:v>
                </c:pt>
                <c:pt idx="1586">
                  <c:v>4.8579595577196731E-2</c:v>
                </c:pt>
                <c:pt idx="1587">
                  <c:v>4.8574965699333554E-2</c:v>
                </c:pt>
                <c:pt idx="1588">
                  <c:v>4.7008770163870707E-2</c:v>
                </c:pt>
                <c:pt idx="1589">
                  <c:v>4.6749257381583094E-2</c:v>
                </c:pt>
                <c:pt idx="1590">
                  <c:v>4.6995661010657171E-2</c:v>
                </c:pt>
                <c:pt idx="1591">
                  <c:v>4.6277520674524834E-2</c:v>
                </c:pt>
                <c:pt idx="1592">
                  <c:v>4.5485357846335471E-2</c:v>
                </c:pt>
                <c:pt idx="1593">
                  <c:v>4.4881918105831177E-2</c:v>
                </c:pt>
                <c:pt idx="1594">
                  <c:v>4.5131941314286737E-2</c:v>
                </c:pt>
                <c:pt idx="1595">
                  <c:v>4.3953669067902552E-2</c:v>
                </c:pt>
                <c:pt idx="1596">
                  <c:v>4.3518621668062814E-2</c:v>
                </c:pt>
                <c:pt idx="1597">
                  <c:v>4.3130895055554182E-2</c:v>
                </c:pt>
                <c:pt idx="1598">
                  <c:v>4.1854929905418607E-2</c:v>
                </c:pt>
                <c:pt idx="1599">
                  <c:v>4.2979907486784423E-2</c:v>
                </c:pt>
                <c:pt idx="1600">
                  <c:v>4.2474831600164749E-2</c:v>
                </c:pt>
                <c:pt idx="1601">
                  <c:v>4.2710756084908742E-2</c:v>
                </c:pt>
                <c:pt idx="1602">
                  <c:v>4.3083527734167897E-2</c:v>
                </c:pt>
                <c:pt idx="1603">
                  <c:v>4.309934487057434E-2</c:v>
                </c:pt>
                <c:pt idx="1604">
                  <c:v>4.2512007635918302E-2</c:v>
                </c:pt>
                <c:pt idx="1605">
                  <c:v>4.1125142100939725E-2</c:v>
                </c:pt>
                <c:pt idx="1606">
                  <c:v>4.2671083113914883E-2</c:v>
                </c:pt>
                <c:pt idx="1607">
                  <c:v>4.1948371403671685E-2</c:v>
                </c:pt>
                <c:pt idx="1608">
                  <c:v>4.1215366832611254E-2</c:v>
                </c:pt>
                <c:pt idx="1609">
                  <c:v>4.2058911613229603E-2</c:v>
                </c:pt>
                <c:pt idx="1610">
                  <c:v>4.0110233621358189E-2</c:v>
                </c:pt>
                <c:pt idx="1611">
                  <c:v>3.9015002153574958E-2</c:v>
                </c:pt>
                <c:pt idx="1612">
                  <c:v>3.9920473497337287E-2</c:v>
                </c:pt>
                <c:pt idx="1613">
                  <c:v>3.8510086036920972E-2</c:v>
                </c:pt>
                <c:pt idx="1614">
                  <c:v>3.6547998207043915E-2</c:v>
                </c:pt>
                <c:pt idx="1615">
                  <c:v>3.7480822373639498E-2</c:v>
                </c:pt>
                <c:pt idx="1616">
                  <c:v>3.6444165262450902E-2</c:v>
                </c:pt>
                <c:pt idx="1617">
                  <c:v>3.6076570964094036E-2</c:v>
                </c:pt>
                <c:pt idx="1618">
                  <c:v>3.3679250337084347E-2</c:v>
                </c:pt>
                <c:pt idx="1619">
                  <c:v>3.3893858900780331E-2</c:v>
                </c:pt>
                <c:pt idx="1620">
                  <c:v>3.3276581326349357E-2</c:v>
                </c:pt>
                <c:pt idx="1621">
                  <c:v>3.1857778508980784E-2</c:v>
                </c:pt>
                <c:pt idx="1622">
                  <c:v>3.2014223265536858E-2</c:v>
                </c:pt>
                <c:pt idx="1623">
                  <c:v>2.9425044419701403E-2</c:v>
                </c:pt>
                <c:pt idx="1624">
                  <c:v>2.8297898709395773E-2</c:v>
                </c:pt>
                <c:pt idx="1625">
                  <c:v>2.899804469126991E-2</c:v>
                </c:pt>
                <c:pt idx="1626">
                  <c:v>2.7587367683080698E-2</c:v>
                </c:pt>
                <c:pt idx="1627">
                  <c:v>2.539222639681097E-2</c:v>
                </c:pt>
                <c:pt idx="1628">
                  <c:v>2.5158001085268715E-2</c:v>
                </c:pt>
                <c:pt idx="1629">
                  <c:v>2.5237618062470539E-2</c:v>
                </c:pt>
                <c:pt idx="1630">
                  <c:v>2.6776464368643109E-2</c:v>
                </c:pt>
                <c:pt idx="1631">
                  <c:v>2.4192475501447826E-2</c:v>
                </c:pt>
                <c:pt idx="1632">
                  <c:v>2.4614205686713998E-2</c:v>
                </c:pt>
                <c:pt idx="1633">
                  <c:v>2.4067028362010585E-2</c:v>
                </c:pt>
                <c:pt idx="1634">
                  <c:v>2.4241221432899689E-2</c:v>
                </c:pt>
                <c:pt idx="1635">
                  <c:v>2.3623581448642551E-2</c:v>
                </c:pt>
                <c:pt idx="1636">
                  <c:v>2.1908499981659856E-2</c:v>
                </c:pt>
                <c:pt idx="1637">
                  <c:v>2.3590706542493088E-2</c:v>
                </c:pt>
                <c:pt idx="1638">
                  <c:v>2.4397377777070149E-2</c:v>
                </c:pt>
                <c:pt idx="1639">
                  <c:v>2.3338418256611253E-2</c:v>
                </c:pt>
                <c:pt idx="1640">
                  <c:v>2.3227029639775555E-2</c:v>
                </c:pt>
                <c:pt idx="1641">
                  <c:v>2.5749009609648897E-2</c:v>
                </c:pt>
                <c:pt idx="1642">
                  <c:v>2.3198913588178972E-2</c:v>
                </c:pt>
                <c:pt idx="1643">
                  <c:v>1.8971763438446039E-2</c:v>
                </c:pt>
                <c:pt idx="1644">
                  <c:v>2.1905058737702342E-2</c:v>
                </c:pt>
                <c:pt idx="1645">
                  <c:v>2.4432704189018765E-2</c:v>
                </c:pt>
                <c:pt idx="1646">
                  <c:v>2.2151545257331214E-2</c:v>
                </c:pt>
                <c:pt idx="1647">
                  <c:v>2.2490299980133834E-2</c:v>
                </c:pt>
                <c:pt idx="1648">
                  <c:v>2.0720241647261169E-2</c:v>
                </c:pt>
                <c:pt idx="1649">
                  <c:v>2.4136701461730102E-2</c:v>
                </c:pt>
                <c:pt idx="1650">
                  <c:v>2.1093301919813616E-2</c:v>
                </c:pt>
                <c:pt idx="1651">
                  <c:v>2.1672022761423139E-2</c:v>
                </c:pt>
                <c:pt idx="1652">
                  <c:v>2.1503520529147079E-2</c:v>
                </c:pt>
                <c:pt idx="1653">
                  <c:v>1.9302169733630907E-2</c:v>
                </c:pt>
                <c:pt idx="1654">
                  <c:v>1.9611004699847813E-2</c:v>
                </c:pt>
                <c:pt idx="1655">
                  <c:v>1.8858408884799678E-2</c:v>
                </c:pt>
                <c:pt idx="1656">
                  <c:v>1.9075119748732418E-2</c:v>
                </c:pt>
                <c:pt idx="1657">
                  <c:v>1.7586701681032497E-2</c:v>
                </c:pt>
                <c:pt idx="1658">
                  <c:v>1.9291221963388498E-2</c:v>
                </c:pt>
                <c:pt idx="1659">
                  <c:v>1.9181836605433121E-2</c:v>
                </c:pt>
                <c:pt idx="1660">
                  <c:v>1.6790594653663553E-2</c:v>
                </c:pt>
                <c:pt idx="1661">
                  <c:v>1.7956736284436316E-2</c:v>
                </c:pt>
                <c:pt idx="1662">
                  <c:v>1.7280250299549084E-2</c:v>
                </c:pt>
                <c:pt idx="1663">
                  <c:v>1.6401960462575756E-2</c:v>
                </c:pt>
                <c:pt idx="1664">
                  <c:v>1.6046199065755253E-2</c:v>
                </c:pt>
                <c:pt idx="1665">
                  <c:v>1.5402488450984277E-2</c:v>
                </c:pt>
                <c:pt idx="1666">
                  <c:v>1.591317341129924E-2</c:v>
                </c:pt>
                <c:pt idx="1667">
                  <c:v>1.4612106188227079E-2</c:v>
                </c:pt>
                <c:pt idx="1668">
                  <c:v>1.4612682765919947E-2</c:v>
                </c:pt>
                <c:pt idx="1669">
                  <c:v>1.5021856619160744E-2</c:v>
                </c:pt>
                <c:pt idx="1670">
                  <c:v>1.4385244434264179E-2</c:v>
                </c:pt>
                <c:pt idx="1671">
                  <c:v>1.3761734805642349E-2</c:v>
                </c:pt>
                <c:pt idx="1672">
                  <c:v>1.4462315326949311E-2</c:v>
                </c:pt>
                <c:pt idx="1673">
                  <c:v>1.4837579887062531E-2</c:v>
                </c:pt>
                <c:pt idx="1674">
                  <c:v>1.2733542249289527E-2</c:v>
                </c:pt>
                <c:pt idx="1675">
                  <c:v>1.2968916919965982E-2</c:v>
                </c:pt>
                <c:pt idx="1676">
                  <c:v>1.2981826849332183E-2</c:v>
                </c:pt>
                <c:pt idx="1677">
                  <c:v>1.3337543950215032E-2</c:v>
                </c:pt>
                <c:pt idx="1678">
                  <c:v>1.2901786189631552E-2</c:v>
                </c:pt>
                <c:pt idx="1679">
                  <c:v>1.3145502355739073E-2</c:v>
                </c:pt>
                <c:pt idx="1680">
                  <c:v>1.2929321672308418E-2</c:v>
                </c:pt>
                <c:pt idx="1681">
                  <c:v>1.2465359030327715E-2</c:v>
                </c:pt>
                <c:pt idx="1682">
                  <c:v>1.2248806774969097E-2</c:v>
                </c:pt>
                <c:pt idx="1683">
                  <c:v>1.0956109695855025E-2</c:v>
                </c:pt>
                <c:pt idx="1684">
                  <c:v>1.2780765015625993E-2</c:v>
                </c:pt>
                <c:pt idx="1685">
                  <c:v>1.1229029854716958E-2</c:v>
                </c:pt>
                <c:pt idx="1686">
                  <c:v>1.0573593639454905E-2</c:v>
                </c:pt>
                <c:pt idx="1687">
                  <c:v>1.1690253829116114E-2</c:v>
                </c:pt>
                <c:pt idx="1688">
                  <c:v>1.1169813671319216E-2</c:v>
                </c:pt>
                <c:pt idx="1689">
                  <c:v>1.1496497210310062E-2</c:v>
                </c:pt>
                <c:pt idx="1690">
                  <c:v>1.1064501303403411E-2</c:v>
                </c:pt>
                <c:pt idx="1691">
                  <c:v>1.0368036392858375E-2</c:v>
                </c:pt>
                <c:pt idx="1692">
                  <c:v>9.6909090225528252E-3</c:v>
                </c:pt>
                <c:pt idx="1693">
                  <c:v>1.0417681156136498E-2</c:v>
                </c:pt>
                <c:pt idx="1694">
                  <c:v>1.0121738444975832E-2</c:v>
                </c:pt>
                <c:pt idx="1695">
                  <c:v>9.9909705116546302E-3</c:v>
                </c:pt>
                <c:pt idx="1696">
                  <c:v>1.0611696966725294E-2</c:v>
                </c:pt>
                <c:pt idx="1697">
                  <c:v>9.5011111505476295E-3</c:v>
                </c:pt>
                <c:pt idx="1698">
                  <c:v>1.0196751135100025E-2</c:v>
                </c:pt>
                <c:pt idx="1699">
                  <c:v>9.3726566458590191E-3</c:v>
                </c:pt>
                <c:pt idx="1700">
                  <c:v>9.6494669859871138E-3</c:v>
                </c:pt>
                <c:pt idx="1701">
                  <c:v>8.5427293222956266E-3</c:v>
                </c:pt>
                <c:pt idx="1702">
                  <c:v>9.4519861803563851E-3</c:v>
                </c:pt>
                <c:pt idx="1703">
                  <c:v>1.0026122578298539E-2</c:v>
                </c:pt>
                <c:pt idx="1704">
                  <c:v>9.6328506192545141E-3</c:v>
                </c:pt>
                <c:pt idx="1705">
                  <c:v>9.2487822370482878E-3</c:v>
                </c:pt>
                <c:pt idx="1706">
                  <c:v>9.7896420329023834E-3</c:v>
                </c:pt>
                <c:pt idx="1707">
                  <c:v>1.0178066949202196E-2</c:v>
                </c:pt>
                <c:pt idx="1708">
                  <c:v>1.020183161675222E-2</c:v>
                </c:pt>
                <c:pt idx="1709">
                  <c:v>1.0566838083059436E-2</c:v>
                </c:pt>
                <c:pt idx="1710">
                  <c:v>1.0281337604531128E-2</c:v>
                </c:pt>
                <c:pt idx="1711">
                  <c:v>1.0685259554487923E-2</c:v>
                </c:pt>
                <c:pt idx="1712">
                  <c:v>1.1682591217364709E-2</c:v>
                </c:pt>
                <c:pt idx="1713">
                  <c:v>1.2563961621563986E-2</c:v>
                </c:pt>
                <c:pt idx="1714">
                  <c:v>1.2646226058899514E-2</c:v>
                </c:pt>
                <c:pt idx="1715">
                  <c:v>1.2727208076851161E-2</c:v>
                </c:pt>
                <c:pt idx="1716">
                  <c:v>1.27381975829449E-2</c:v>
                </c:pt>
                <c:pt idx="1717">
                  <c:v>1.3722639239749999E-2</c:v>
                </c:pt>
                <c:pt idx="1718">
                  <c:v>1.4601767183919083E-2</c:v>
                </c:pt>
                <c:pt idx="1719">
                  <c:v>1.5153822419336709E-2</c:v>
                </c:pt>
                <c:pt idx="1720">
                  <c:v>1.581605389716275E-2</c:v>
                </c:pt>
                <c:pt idx="1721">
                  <c:v>1.6462320338366553E-2</c:v>
                </c:pt>
                <c:pt idx="1722">
                  <c:v>1.726192072251697E-2</c:v>
                </c:pt>
                <c:pt idx="1723">
                  <c:v>1.783005393782227E-2</c:v>
                </c:pt>
                <c:pt idx="1724">
                  <c:v>1.8156958636006588E-2</c:v>
                </c:pt>
                <c:pt idx="1725">
                  <c:v>1.9036834850005797E-2</c:v>
                </c:pt>
                <c:pt idx="1726">
                  <c:v>1.9753199925850264E-2</c:v>
                </c:pt>
                <c:pt idx="1727">
                  <c:v>1.9639672524311418E-2</c:v>
                </c:pt>
                <c:pt idx="1728">
                  <c:v>2.0246543628403023E-2</c:v>
                </c:pt>
                <c:pt idx="1729">
                  <c:v>2.0588729898794393E-2</c:v>
                </c:pt>
                <c:pt idx="1730">
                  <c:v>2.0242011531609337E-2</c:v>
                </c:pt>
                <c:pt idx="1731">
                  <c:v>2.0729491751064484E-2</c:v>
                </c:pt>
                <c:pt idx="1732">
                  <c:v>2.0306954136233991E-2</c:v>
                </c:pt>
                <c:pt idx="1733">
                  <c:v>2.0196857985856777E-2</c:v>
                </c:pt>
                <c:pt idx="1734">
                  <c:v>2.0020837817594346E-2</c:v>
                </c:pt>
                <c:pt idx="1735">
                  <c:v>2.0705209583907071E-2</c:v>
                </c:pt>
                <c:pt idx="1736">
                  <c:v>1.8705579368600921E-2</c:v>
                </c:pt>
                <c:pt idx="1737">
                  <c:v>1.8691134527083673E-2</c:v>
                </c:pt>
                <c:pt idx="1738">
                  <c:v>1.8106955527373354E-2</c:v>
                </c:pt>
                <c:pt idx="1739">
                  <c:v>1.8425153487396838E-2</c:v>
                </c:pt>
                <c:pt idx="1740">
                  <c:v>1.7260572239314813E-2</c:v>
                </c:pt>
                <c:pt idx="1741">
                  <c:v>1.6819416174535938E-2</c:v>
                </c:pt>
                <c:pt idx="1742">
                  <c:v>1.6245888596505352E-2</c:v>
                </c:pt>
                <c:pt idx="1743">
                  <c:v>1.5735020972001391E-2</c:v>
                </c:pt>
                <c:pt idx="1744">
                  <c:v>1.6235583118361034E-2</c:v>
                </c:pt>
                <c:pt idx="1745">
                  <c:v>1.5962714603550261E-2</c:v>
                </c:pt>
                <c:pt idx="1746">
                  <c:v>1.6330928065070714E-2</c:v>
                </c:pt>
                <c:pt idx="1747">
                  <c:v>1.6992491636517358E-2</c:v>
                </c:pt>
                <c:pt idx="1748">
                  <c:v>1.6662555054410548E-2</c:v>
                </c:pt>
                <c:pt idx="1749">
                  <c:v>1.7038367051333041E-2</c:v>
                </c:pt>
                <c:pt idx="1750">
                  <c:v>1.7358585880748602E-2</c:v>
                </c:pt>
                <c:pt idx="1751">
                  <c:v>1.7994661664858601E-2</c:v>
                </c:pt>
                <c:pt idx="1752">
                  <c:v>1.8160811216047866E-2</c:v>
                </c:pt>
                <c:pt idx="1753">
                  <c:v>1.9483580167583121E-2</c:v>
                </c:pt>
                <c:pt idx="1754">
                  <c:v>2.1101800806762057E-2</c:v>
                </c:pt>
                <c:pt idx="1755">
                  <c:v>2.1471430596493986E-2</c:v>
                </c:pt>
                <c:pt idx="1756">
                  <c:v>2.2965687473718334E-2</c:v>
                </c:pt>
                <c:pt idx="1757">
                  <c:v>2.4417027145818955E-2</c:v>
                </c:pt>
                <c:pt idx="1758">
                  <c:v>2.5821525359778517E-2</c:v>
                </c:pt>
                <c:pt idx="1759">
                  <c:v>2.7656145180111676E-2</c:v>
                </c:pt>
                <c:pt idx="1760">
                  <c:v>2.819251751413946E-2</c:v>
                </c:pt>
                <c:pt idx="1761">
                  <c:v>3.0827253875675885E-2</c:v>
                </c:pt>
                <c:pt idx="1762">
                  <c:v>3.2024557399135324E-2</c:v>
                </c:pt>
                <c:pt idx="1763">
                  <c:v>3.4081272802971734E-2</c:v>
                </c:pt>
                <c:pt idx="1764">
                  <c:v>3.5698801133340279E-2</c:v>
                </c:pt>
                <c:pt idx="1765">
                  <c:v>3.808742967347644E-2</c:v>
                </c:pt>
                <c:pt idx="1766">
                  <c:v>3.9141434266905299E-2</c:v>
                </c:pt>
                <c:pt idx="1767">
                  <c:v>4.1161387760777483E-2</c:v>
                </c:pt>
                <c:pt idx="1768">
                  <c:v>4.2473960759696248E-2</c:v>
                </c:pt>
                <c:pt idx="1769">
                  <c:v>4.4038740841422917E-2</c:v>
                </c:pt>
                <c:pt idx="1770">
                  <c:v>4.4697362218756205E-2</c:v>
                </c:pt>
                <c:pt idx="1771">
                  <c:v>4.6040000603628707E-2</c:v>
                </c:pt>
                <c:pt idx="1772">
                  <c:v>4.6739229875761186E-2</c:v>
                </c:pt>
                <c:pt idx="1773">
                  <c:v>4.6200189354889044E-2</c:v>
                </c:pt>
                <c:pt idx="1774">
                  <c:v>4.6789020589854007E-2</c:v>
                </c:pt>
                <c:pt idx="1775">
                  <c:v>4.6045077877710595E-2</c:v>
                </c:pt>
                <c:pt idx="1776">
                  <c:v>4.5140931661317378E-2</c:v>
                </c:pt>
                <c:pt idx="1777">
                  <c:v>4.423517739466213E-2</c:v>
                </c:pt>
                <c:pt idx="1778">
                  <c:v>4.2751088566356461E-2</c:v>
                </c:pt>
                <c:pt idx="1779">
                  <c:v>4.1201587122021301E-2</c:v>
                </c:pt>
                <c:pt idx="1780">
                  <c:v>4.0203629131088443E-2</c:v>
                </c:pt>
                <c:pt idx="1781">
                  <c:v>3.8592827073962464E-2</c:v>
                </c:pt>
                <c:pt idx="1782">
                  <c:v>3.7489297397778627E-2</c:v>
                </c:pt>
                <c:pt idx="1783">
                  <c:v>3.6439352230330381E-2</c:v>
                </c:pt>
                <c:pt idx="1784">
                  <c:v>3.6004336664149296E-2</c:v>
                </c:pt>
                <c:pt idx="1785">
                  <c:v>3.4218926849454774E-2</c:v>
                </c:pt>
                <c:pt idx="1786">
                  <c:v>3.3140722703767826E-2</c:v>
                </c:pt>
                <c:pt idx="1787">
                  <c:v>3.3639075003011505E-2</c:v>
                </c:pt>
                <c:pt idx="1788">
                  <c:v>3.2681123993172252E-2</c:v>
                </c:pt>
                <c:pt idx="1789">
                  <c:v>3.1924932607226127E-2</c:v>
                </c:pt>
                <c:pt idx="1790">
                  <c:v>3.193997669407924E-2</c:v>
                </c:pt>
                <c:pt idx="1791">
                  <c:v>3.1795488675967244E-2</c:v>
                </c:pt>
                <c:pt idx="1792">
                  <c:v>3.1347902291640535E-2</c:v>
                </c:pt>
                <c:pt idx="1793">
                  <c:v>3.1069028981469481E-2</c:v>
                </c:pt>
                <c:pt idx="1794">
                  <c:v>3.0797286553621468E-2</c:v>
                </c:pt>
                <c:pt idx="1795">
                  <c:v>3.0309341935868199E-2</c:v>
                </c:pt>
                <c:pt idx="1796">
                  <c:v>2.9908287560688897E-2</c:v>
                </c:pt>
                <c:pt idx="1797">
                  <c:v>2.97417300191253E-2</c:v>
                </c:pt>
                <c:pt idx="1798">
                  <c:v>2.9981358986773003E-2</c:v>
                </c:pt>
                <c:pt idx="1799">
                  <c:v>2.9949629746108784E-2</c:v>
                </c:pt>
                <c:pt idx="1800">
                  <c:v>3.0018235347041587E-2</c:v>
                </c:pt>
                <c:pt idx="1801">
                  <c:v>3.0280449026819624E-2</c:v>
                </c:pt>
                <c:pt idx="1802">
                  <c:v>3.1999954698780149E-2</c:v>
                </c:pt>
                <c:pt idx="1803">
                  <c:v>3.2952246288471966E-2</c:v>
                </c:pt>
                <c:pt idx="1804">
                  <c:v>3.4482055488536674E-2</c:v>
                </c:pt>
                <c:pt idx="1805">
                  <c:v>3.6003769241911808E-2</c:v>
                </c:pt>
                <c:pt idx="1806">
                  <c:v>3.7667855257837536E-2</c:v>
                </c:pt>
                <c:pt idx="1807">
                  <c:v>3.8465185125890651E-2</c:v>
                </c:pt>
                <c:pt idx="1808">
                  <c:v>4.0700142354399664E-2</c:v>
                </c:pt>
                <c:pt idx="1809">
                  <c:v>4.2288224192932565E-2</c:v>
                </c:pt>
                <c:pt idx="1810">
                  <c:v>4.3675624148916521E-2</c:v>
                </c:pt>
                <c:pt idx="1811">
                  <c:v>4.4562402578799211E-2</c:v>
                </c:pt>
                <c:pt idx="1812">
                  <c:v>4.5162413942229813E-2</c:v>
                </c:pt>
                <c:pt idx="1813">
                  <c:v>4.5828405727578798E-2</c:v>
                </c:pt>
                <c:pt idx="1814">
                  <c:v>4.6325697655293825E-2</c:v>
                </c:pt>
                <c:pt idx="1815">
                  <c:v>4.537130454443087E-2</c:v>
                </c:pt>
                <c:pt idx="1816">
                  <c:v>4.4912007978198616E-2</c:v>
                </c:pt>
                <c:pt idx="1817">
                  <c:v>4.4374471216383417E-2</c:v>
                </c:pt>
                <c:pt idx="1818">
                  <c:v>4.2270971838560524E-2</c:v>
                </c:pt>
                <c:pt idx="1819">
                  <c:v>4.0936307296129383E-2</c:v>
                </c:pt>
                <c:pt idx="1820">
                  <c:v>4.0351933765748728E-2</c:v>
                </c:pt>
                <c:pt idx="1821">
                  <c:v>3.8371124229939886E-2</c:v>
                </c:pt>
                <c:pt idx="1822">
                  <c:v>3.6636448591724789E-2</c:v>
                </c:pt>
                <c:pt idx="1823">
                  <c:v>3.6014221894145985E-2</c:v>
                </c:pt>
                <c:pt idx="1824">
                  <c:v>3.4494793300296388E-2</c:v>
                </c:pt>
                <c:pt idx="1825">
                  <c:v>3.3677164982789602E-2</c:v>
                </c:pt>
                <c:pt idx="1826">
                  <c:v>3.2637474477267191E-2</c:v>
                </c:pt>
                <c:pt idx="1827">
                  <c:v>3.2193380349165822E-2</c:v>
                </c:pt>
                <c:pt idx="1828">
                  <c:v>3.0796637836303285E-2</c:v>
                </c:pt>
                <c:pt idx="1829">
                  <c:v>3.0812911190523616E-2</c:v>
                </c:pt>
                <c:pt idx="1830">
                  <c:v>3.0861616598273946E-2</c:v>
                </c:pt>
                <c:pt idx="1831">
                  <c:v>3.0714505855991482E-2</c:v>
                </c:pt>
                <c:pt idx="1832">
                  <c:v>3.0050229502136185E-2</c:v>
                </c:pt>
                <c:pt idx="1833">
                  <c:v>3.0203584789203951E-2</c:v>
                </c:pt>
                <c:pt idx="1834">
                  <c:v>2.9886201761082039E-2</c:v>
                </c:pt>
                <c:pt idx="1835">
                  <c:v>2.943463190687224E-2</c:v>
                </c:pt>
                <c:pt idx="1836">
                  <c:v>2.9572551884632182E-2</c:v>
                </c:pt>
                <c:pt idx="1837">
                  <c:v>2.9477038753357755E-2</c:v>
                </c:pt>
                <c:pt idx="1838">
                  <c:v>2.9076628047870152E-2</c:v>
                </c:pt>
                <c:pt idx="1839">
                  <c:v>2.9214999777466784E-2</c:v>
                </c:pt>
                <c:pt idx="1840">
                  <c:v>2.89147827347516E-2</c:v>
                </c:pt>
                <c:pt idx="1841">
                  <c:v>2.818352036152539E-2</c:v>
                </c:pt>
                <c:pt idx="1842">
                  <c:v>2.8121265775925282E-2</c:v>
                </c:pt>
                <c:pt idx="1843">
                  <c:v>2.7470240432399325E-2</c:v>
                </c:pt>
                <c:pt idx="1844">
                  <c:v>2.7094242570682804E-2</c:v>
                </c:pt>
                <c:pt idx="1845">
                  <c:v>2.6188765525854869E-2</c:v>
                </c:pt>
                <c:pt idx="1846">
                  <c:v>2.5200357215199844E-2</c:v>
                </c:pt>
                <c:pt idx="1847">
                  <c:v>2.4165565539436572E-2</c:v>
                </c:pt>
                <c:pt idx="1848">
                  <c:v>2.2600994140022444E-2</c:v>
                </c:pt>
                <c:pt idx="1849">
                  <c:v>2.1714885995821852E-2</c:v>
                </c:pt>
                <c:pt idx="1850">
                  <c:v>2.0559813978190157E-2</c:v>
                </c:pt>
                <c:pt idx="1851">
                  <c:v>2.0106941412216577E-2</c:v>
                </c:pt>
                <c:pt idx="1852">
                  <c:v>1.9171764912877996E-2</c:v>
                </c:pt>
                <c:pt idx="1853">
                  <c:v>1.8571413636715266E-2</c:v>
                </c:pt>
                <c:pt idx="1854">
                  <c:v>1.8125477452960621E-2</c:v>
                </c:pt>
                <c:pt idx="1855">
                  <c:v>1.8170622435316509E-2</c:v>
                </c:pt>
                <c:pt idx="1856">
                  <c:v>1.7580232533618671E-2</c:v>
                </c:pt>
                <c:pt idx="1857">
                  <c:v>1.7786414051444231E-2</c:v>
                </c:pt>
                <c:pt idx="1858">
                  <c:v>1.799097410123119E-2</c:v>
                </c:pt>
                <c:pt idx="1859">
                  <c:v>1.819584148508694E-2</c:v>
                </c:pt>
                <c:pt idx="1860">
                  <c:v>1.8310661721906145E-2</c:v>
                </c:pt>
                <c:pt idx="1861">
                  <c:v>1.8314495556545358E-2</c:v>
                </c:pt>
                <c:pt idx="1862">
                  <c:v>1.8149564113536305E-2</c:v>
                </c:pt>
                <c:pt idx="1863">
                  <c:v>1.8409195457081619E-2</c:v>
                </c:pt>
                <c:pt idx="1864">
                  <c:v>1.8624382007817943E-2</c:v>
                </c:pt>
                <c:pt idx="1865">
                  <c:v>1.8023307301946449E-2</c:v>
                </c:pt>
                <c:pt idx="1866">
                  <c:v>1.7589946654874448E-2</c:v>
                </c:pt>
                <c:pt idx="1867">
                  <c:v>1.7574234433356782E-2</c:v>
                </c:pt>
                <c:pt idx="1868">
                  <c:v>1.7042429178860986E-2</c:v>
                </c:pt>
                <c:pt idx="1869">
                  <c:v>1.6044642684264095E-2</c:v>
                </c:pt>
                <c:pt idx="1870">
                  <c:v>1.5780405364712251E-2</c:v>
                </c:pt>
                <c:pt idx="1871">
                  <c:v>1.543678688521561E-2</c:v>
                </c:pt>
                <c:pt idx="1872">
                  <c:v>1.4643905774073936E-2</c:v>
                </c:pt>
                <c:pt idx="1873">
                  <c:v>1.3796315168287505E-2</c:v>
                </c:pt>
                <c:pt idx="1874">
                  <c:v>1.3463197266961248E-2</c:v>
                </c:pt>
                <c:pt idx="1875">
                  <c:v>1.2972732009717415E-2</c:v>
                </c:pt>
                <c:pt idx="1876">
                  <c:v>1.2642698820409144E-2</c:v>
                </c:pt>
                <c:pt idx="1877">
                  <c:v>1.2064786130439813E-2</c:v>
                </c:pt>
                <c:pt idx="1878">
                  <c:v>1.1940045234748099E-2</c:v>
                </c:pt>
                <c:pt idx="1879">
                  <c:v>1.1747828897674957E-2</c:v>
                </c:pt>
                <c:pt idx="1880">
                  <c:v>1.1118777683455892E-2</c:v>
                </c:pt>
                <c:pt idx="1881">
                  <c:v>1.0998091869184885E-2</c:v>
                </c:pt>
                <c:pt idx="1882">
                  <c:v>1.0527407419227593E-2</c:v>
                </c:pt>
                <c:pt idx="1883">
                  <c:v>1.0101454723839949E-2</c:v>
                </c:pt>
                <c:pt idx="1884">
                  <c:v>9.7516364805549857E-3</c:v>
                </c:pt>
                <c:pt idx="1885">
                  <c:v>9.3714577665421975E-3</c:v>
                </c:pt>
                <c:pt idx="1886">
                  <c:v>8.967055036577333E-3</c:v>
                </c:pt>
                <c:pt idx="1887">
                  <c:v>8.8208787239677858E-3</c:v>
                </c:pt>
                <c:pt idx="1888">
                  <c:v>8.3607637472207577E-3</c:v>
                </c:pt>
                <c:pt idx="1889">
                  <c:v>8.0272913144147293E-3</c:v>
                </c:pt>
                <c:pt idx="1890">
                  <c:v>7.5643770762520365E-3</c:v>
                </c:pt>
                <c:pt idx="1891">
                  <c:v>7.4062847952042418E-3</c:v>
                </c:pt>
                <c:pt idx="1892">
                  <c:v>7.3535364538977813E-3</c:v>
                </c:pt>
                <c:pt idx="1893">
                  <c:v>7.2354878976113521E-3</c:v>
                </c:pt>
                <c:pt idx="1894">
                  <c:v>6.4575131733674504E-3</c:v>
                </c:pt>
                <c:pt idx="1895">
                  <c:v>6.2238201904454768E-3</c:v>
                </c:pt>
                <c:pt idx="1896">
                  <c:v>5.9728250352895293E-3</c:v>
                </c:pt>
                <c:pt idx="1897">
                  <c:v>5.4064557008608807E-3</c:v>
                </c:pt>
                <c:pt idx="1898">
                  <c:v>4.6457596242429691E-3</c:v>
                </c:pt>
                <c:pt idx="1899">
                  <c:v>4.5912586169755062E-3</c:v>
                </c:pt>
                <c:pt idx="1900">
                  <c:v>3.765465352447879E-3</c:v>
                </c:pt>
                <c:pt idx="1901">
                  <c:v>3.2314180790716865E-3</c:v>
                </c:pt>
                <c:pt idx="1902">
                  <c:v>2.7163598235174433E-3</c:v>
                </c:pt>
                <c:pt idx="1903">
                  <c:v>2.0979510698472328E-3</c:v>
                </c:pt>
                <c:pt idx="1904">
                  <c:v>1.5798147443575952E-3</c:v>
                </c:pt>
                <c:pt idx="1905">
                  <c:v>1.2674986837106286E-3</c:v>
                </c:pt>
                <c:pt idx="1906">
                  <c:v>1.1655028946848875E-3</c:v>
                </c:pt>
                <c:pt idx="1907">
                  <c:v>6.9037400181836545E-4</c:v>
                </c:pt>
                <c:pt idx="1908">
                  <c:v>3.3602720251870583E-4</c:v>
                </c:pt>
                <c:pt idx="1909">
                  <c:v>7.6760293555470233E-4</c:v>
                </c:pt>
                <c:pt idx="1910">
                  <c:v>1.3324065669493221E-3</c:v>
                </c:pt>
                <c:pt idx="1911">
                  <c:v>1.0186239660594579E-3</c:v>
                </c:pt>
                <c:pt idx="1912">
                  <c:v>1.5733829780030031E-3</c:v>
                </c:pt>
                <c:pt idx="1913">
                  <c:v>2.136971817999829E-3</c:v>
                </c:pt>
                <c:pt idx="1914">
                  <c:v>2.5441826499087369E-3</c:v>
                </c:pt>
                <c:pt idx="1915">
                  <c:v>3.5908588099177671E-3</c:v>
                </c:pt>
                <c:pt idx="1916">
                  <c:v>4.3607378056829335E-3</c:v>
                </c:pt>
                <c:pt idx="1917">
                  <c:v>4.6416538024504697E-3</c:v>
                </c:pt>
                <c:pt idx="1918">
                  <c:v>6.0632509602462706E-3</c:v>
                </c:pt>
                <c:pt idx="1919">
                  <c:v>7.0726569218413707E-3</c:v>
                </c:pt>
                <c:pt idx="1920">
                  <c:v>8.1067137176248708E-3</c:v>
                </c:pt>
                <c:pt idx="1921">
                  <c:v>8.9236001312779159E-3</c:v>
                </c:pt>
                <c:pt idx="1922">
                  <c:v>1.0044014801315067E-2</c:v>
                </c:pt>
                <c:pt idx="1923">
                  <c:v>1.1003919135805708E-2</c:v>
                </c:pt>
                <c:pt idx="1924">
                  <c:v>1.2657401934932401E-2</c:v>
                </c:pt>
                <c:pt idx="1925">
                  <c:v>1.2823755612806693E-2</c:v>
                </c:pt>
                <c:pt idx="1926">
                  <c:v>1.3156136016079491E-2</c:v>
                </c:pt>
                <c:pt idx="1927">
                  <c:v>1.3481259852897061E-2</c:v>
                </c:pt>
                <c:pt idx="1928">
                  <c:v>1.3248600304975634E-2</c:v>
                </c:pt>
                <c:pt idx="1929">
                  <c:v>1.2512827371537229E-2</c:v>
                </c:pt>
                <c:pt idx="1930">
                  <c:v>1.1605227591188601E-2</c:v>
                </c:pt>
                <c:pt idx="1931">
                  <c:v>1.0381699563888992E-2</c:v>
                </c:pt>
                <c:pt idx="1932">
                  <c:v>9.4076162559125001E-3</c:v>
                </c:pt>
                <c:pt idx="1933">
                  <c:v>7.7292936838311913E-3</c:v>
                </c:pt>
                <c:pt idx="1934">
                  <c:v>6.4311684581890086E-3</c:v>
                </c:pt>
                <c:pt idx="1935">
                  <c:v>5.5225918204741056E-3</c:v>
                </c:pt>
                <c:pt idx="1936">
                  <c:v>4.0894689970444251E-3</c:v>
                </c:pt>
                <c:pt idx="1937">
                  <c:v>4.0100965616743992E-3</c:v>
                </c:pt>
                <c:pt idx="1938">
                  <c:v>3.4132408962044211E-3</c:v>
                </c:pt>
                <c:pt idx="1939">
                  <c:v>2.768722945812048E-3</c:v>
                </c:pt>
                <c:pt idx="1940">
                  <c:v>2.6444318880326292E-3</c:v>
                </c:pt>
                <c:pt idx="1941">
                  <c:v>3.0288416200429588E-3</c:v>
                </c:pt>
                <c:pt idx="1942">
                  <c:v>2.4974464674105204E-3</c:v>
                </c:pt>
                <c:pt idx="1943">
                  <c:v>3.4905894337292145E-3</c:v>
                </c:pt>
                <c:pt idx="1944">
                  <c:v>4.2866293938837521E-3</c:v>
                </c:pt>
                <c:pt idx="1945">
                  <c:v>4.7379001644083166E-3</c:v>
                </c:pt>
                <c:pt idx="1946">
                  <c:v>5.8564989038895968E-3</c:v>
                </c:pt>
                <c:pt idx="1947">
                  <c:v>6.929618260941052E-3</c:v>
                </c:pt>
                <c:pt idx="1948">
                  <c:v>8.0415202726726934E-3</c:v>
                </c:pt>
                <c:pt idx="1949">
                  <c:v>9.6240096050648552E-3</c:v>
                </c:pt>
                <c:pt idx="1950">
                  <c:v>1.139743579149028E-2</c:v>
                </c:pt>
                <c:pt idx="1951">
                  <c:v>1.2981323552395348E-2</c:v>
                </c:pt>
                <c:pt idx="1952">
                  <c:v>1.4775841479217101E-2</c:v>
                </c:pt>
                <c:pt idx="1953">
                  <c:v>1.6715547187878689E-2</c:v>
                </c:pt>
                <c:pt idx="1954">
                  <c:v>1.8335816232175541E-2</c:v>
                </c:pt>
                <c:pt idx="1955">
                  <c:v>2.0501261904267272E-2</c:v>
                </c:pt>
                <c:pt idx="1956">
                  <c:v>2.2359302922890407E-2</c:v>
                </c:pt>
                <c:pt idx="1957">
                  <c:v>2.326081413897086E-2</c:v>
                </c:pt>
                <c:pt idx="1958">
                  <c:v>2.3817484942139984E-2</c:v>
                </c:pt>
                <c:pt idx="1959">
                  <c:v>2.4163987612726957E-2</c:v>
                </c:pt>
                <c:pt idx="1960">
                  <c:v>2.3265405076333907E-2</c:v>
                </c:pt>
                <c:pt idx="1961">
                  <c:v>2.1798511929467475E-2</c:v>
                </c:pt>
                <c:pt idx="1962">
                  <c:v>1.9760615120950294E-2</c:v>
                </c:pt>
                <c:pt idx="1963">
                  <c:v>1.7447966957059642E-2</c:v>
                </c:pt>
                <c:pt idx="1964">
                  <c:v>1.5495705946028122E-2</c:v>
                </c:pt>
                <c:pt idx="1965">
                  <c:v>1.2938970551364344E-2</c:v>
                </c:pt>
                <c:pt idx="1966">
                  <c:v>1.0662495298780751E-2</c:v>
                </c:pt>
                <c:pt idx="1967">
                  <c:v>8.8547496293041386E-3</c:v>
                </c:pt>
                <c:pt idx="1968">
                  <c:v>7.2495316886217534E-3</c:v>
                </c:pt>
                <c:pt idx="1969">
                  <c:v>5.949289201897752E-3</c:v>
                </c:pt>
                <c:pt idx="1970">
                  <c:v>5.446591555270254E-3</c:v>
                </c:pt>
                <c:pt idx="1971">
                  <c:v>4.9072800007058728E-3</c:v>
                </c:pt>
                <c:pt idx="1972">
                  <c:v>4.7130990556749422E-3</c:v>
                </c:pt>
                <c:pt idx="1973">
                  <c:v>4.8998932738371428E-3</c:v>
                </c:pt>
                <c:pt idx="1974">
                  <c:v>5.6350839616625195E-3</c:v>
                </c:pt>
                <c:pt idx="1975">
                  <c:v>5.533631646318711E-3</c:v>
                </c:pt>
                <c:pt idx="1976">
                  <c:v>6.0232533109948264E-3</c:v>
                </c:pt>
                <c:pt idx="1977">
                  <c:v>6.4390276933641369E-3</c:v>
                </c:pt>
                <c:pt idx="1978">
                  <c:v>7.2833463229916087E-3</c:v>
                </c:pt>
                <c:pt idx="1979">
                  <c:v>8.0420500568105027E-3</c:v>
                </c:pt>
                <c:pt idx="1980">
                  <c:v>8.7066531884422496E-3</c:v>
                </c:pt>
                <c:pt idx="1981">
                  <c:v>1.0489195559974636E-2</c:v>
                </c:pt>
                <c:pt idx="1982">
                  <c:v>1.1902594094341364E-2</c:v>
                </c:pt>
                <c:pt idx="1983">
                  <c:v>1.2538070549780768E-2</c:v>
                </c:pt>
                <c:pt idx="1984">
                  <c:v>1.3858482587549216E-2</c:v>
                </c:pt>
                <c:pt idx="1985">
                  <c:v>1.4356632057401737E-2</c:v>
                </c:pt>
                <c:pt idx="1986">
                  <c:v>1.499894080285636E-2</c:v>
                </c:pt>
                <c:pt idx="1987">
                  <c:v>1.5016926140256272E-2</c:v>
                </c:pt>
                <c:pt idx="1988">
                  <c:v>1.5214437557290968E-2</c:v>
                </c:pt>
                <c:pt idx="1989">
                  <c:v>1.5062407502842136E-2</c:v>
                </c:pt>
                <c:pt idx="1990">
                  <c:v>1.5040414597274183E-2</c:v>
                </c:pt>
                <c:pt idx="1991">
                  <c:v>1.3754361597840777E-2</c:v>
                </c:pt>
                <c:pt idx="1992">
                  <c:v>1.3397335543199169E-2</c:v>
                </c:pt>
                <c:pt idx="1993">
                  <c:v>1.24246577163395E-2</c:v>
                </c:pt>
                <c:pt idx="1994">
                  <c:v>1.183824552726493E-2</c:v>
                </c:pt>
                <c:pt idx="1995">
                  <c:v>1.0863239277385729E-2</c:v>
                </c:pt>
                <c:pt idx="1996">
                  <c:v>1.0218576721533236E-2</c:v>
                </c:pt>
                <c:pt idx="1997">
                  <c:v>8.9967666399782611E-3</c:v>
                </c:pt>
                <c:pt idx="1998">
                  <c:v>9.1658137745263893E-3</c:v>
                </c:pt>
                <c:pt idx="1999">
                  <c:v>8.6224907410421617E-3</c:v>
                </c:pt>
                <c:pt idx="2000">
                  <c:v>8.5864415108868677E-3</c:v>
                </c:pt>
                <c:pt idx="2001">
                  <c:v>8.2498822371809347E-3</c:v>
                </c:pt>
                <c:pt idx="2002">
                  <c:v>8.2185307473148853E-3</c:v>
                </c:pt>
                <c:pt idx="2003">
                  <c:v>7.6036667774833713E-3</c:v>
                </c:pt>
                <c:pt idx="2004">
                  <c:v>7.2373913746216836E-3</c:v>
                </c:pt>
                <c:pt idx="2005">
                  <c:v>6.7484051035087769E-3</c:v>
                </c:pt>
                <c:pt idx="2006">
                  <c:v>6.1013811237234719E-3</c:v>
                </c:pt>
                <c:pt idx="2007">
                  <c:v>6.3008116647122261E-3</c:v>
                </c:pt>
                <c:pt idx="2008">
                  <c:v>6.6262810183301615E-3</c:v>
                </c:pt>
                <c:pt idx="2009">
                  <c:v>6.9218148321582365E-3</c:v>
                </c:pt>
                <c:pt idx="2010">
                  <c:v>8.0948323054772578E-3</c:v>
                </c:pt>
                <c:pt idx="2011">
                  <c:v>9.6233930805966275E-3</c:v>
                </c:pt>
                <c:pt idx="2012">
                  <c:v>1.1731407682612084E-2</c:v>
                </c:pt>
                <c:pt idx="2013">
                  <c:v>1.3940739920650959E-2</c:v>
                </c:pt>
                <c:pt idx="2014">
                  <c:v>1.5963542511809932E-2</c:v>
                </c:pt>
                <c:pt idx="2015">
                  <c:v>1.8791679120146405E-2</c:v>
                </c:pt>
                <c:pt idx="2016">
                  <c:v>2.0391280692749487E-2</c:v>
                </c:pt>
                <c:pt idx="2017">
                  <c:v>2.1716549767925648E-2</c:v>
                </c:pt>
                <c:pt idx="2018">
                  <c:v>2.218186287639793E-2</c:v>
                </c:pt>
                <c:pt idx="2019">
                  <c:v>2.2305338229111939E-2</c:v>
                </c:pt>
                <c:pt idx="2020">
                  <c:v>2.1347958583070238E-2</c:v>
                </c:pt>
                <c:pt idx="2021">
                  <c:v>1.984053934541339E-2</c:v>
                </c:pt>
                <c:pt idx="2022">
                  <c:v>1.7742072230085122E-2</c:v>
                </c:pt>
                <c:pt idx="2023">
                  <c:v>1.5658805956841999E-2</c:v>
                </c:pt>
                <c:pt idx="2024">
                  <c:v>1.263570474171969E-2</c:v>
                </c:pt>
                <c:pt idx="2025">
                  <c:v>1.1037607614378754E-2</c:v>
                </c:pt>
                <c:pt idx="2026">
                  <c:v>8.3302966065330122E-3</c:v>
                </c:pt>
                <c:pt idx="2027">
                  <c:v>6.2330030457103183E-3</c:v>
                </c:pt>
                <c:pt idx="2028">
                  <c:v>4.4516794675146312E-3</c:v>
                </c:pt>
                <c:pt idx="2029">
                  <c:v>2.5437470074709881E-3</c:v>
                </c:pt>
                <c:pt idx="2030">
                  <c:v>1.357375346069202E-3</c:v>
                </c:pt>
                <c:pt idx="2031">
                  <c:v>-4.0866757614215626E-4</c:v>
                </c:pt>
                <c:pt idx="2032">
                  <c:v>-4.5298930089093109E-4</c:v>
                </c:pt>
                <c:pt idx="2033">
                  <c:v>-5.3548527926474548E-4</c:v>
                </c:pt>
                <c:pt idx="2034">
                  <c:v>-5.1487919166863516E-5</c:v>
                </c:pt>
                <c:pt idx="2035">
                  <c:v>2.2753374562329426E-4</c:v>
                </c:pt>
                <c:pt idx="2036">
                  <c:v>1.556243728745195E-3</c:v>
                </c:pt>
                <c:pt idx="2037">
                  <c:v>3.2438724817751355E-3</c:v>
                </c:pt>
                <c:pt idx="2038">
                  <c:v>5.5954387641693262E-3</c:v>
                </c:pt>
                <c:pt idx="2039">
                  <c:v>8.0617496422569004E-3</c:v>
                </c:pt>
                <c:pt idx="2040">
                  <c:v>1.0052738351765379E-2</c:v>
                </c:pt>
                <c:pt idx="2041">
                  <c:v>1.2166107127372906E-2</c:v>
                </c:pt>
                <c:pt idx="2042">
                  <c:v>1.4162669542952928E-2</c:v>
                </c:pt>
                <c:pt idx="2043">
                  <c:v>1.4637440480633902E-2</c:v>
                </c:pt>
                <c:pt idx="2044">
                  <c:v>1.4527836298522147E-2</c:v>
                </c:pt>
                <c:pt idx="2045">
                  <c:v>1.3212968366190493E-2</c:v>
                </c:pt>
                <c:pt idx="2046">
                  <c:v>1.1247854662835628E-2</c:v>
                </c:pt>
                <c:pt idx="2047">
                  <c:v>8.8762252438944547E-3</c:v>
                </c:pt>
                <c:pt idx="2048">
                  <c:v>6.3735051729159123E-3</c:v>
                </c:pt>
                <c:pt idx="2049">
                  <c:v>3.4234868498451212E-3</c:v>
                </c:pt>
                <c:pt idx="2050">
                  <c:v>1.1111286822760649E-3</c:v>
                </c:pt>
                <c:pt idx="2051">
                  <c:v>-1.6800137631011111E-3</c:v>
                </c:pt>
                <c:pt idx="2052">
                  <c:v>-3.2135238026621757E-3</c:v>
                </c:pt>
                <c:pt idx="2053">
                  <c:v>-4.6796436010199324E-3</c:v>
                </c:pt>
                <c:pt idx="2054">
                  <c:v>-5.5905505631344207E-3</c:v>
                </c:pt>
                <c:pt idx="2055">
                  <c:v>-6.419240184162088E-3</c:v>
                </c:pt>
                <c:pt idx="2056">
                  <c:v>-6.6859583621287008E-3</c:v>
                </c:pt>
                <c:pt idx="2057">
                  <c:v>-6.6722389308557714E-3</c:v>
                </c:pt>
                <c:pt idx="2058">
                  <c:v>-6.1377432629804926E-3</c:v>
                </c:pt>
                <c:pt idx="2059">
                  <c:v>-5.7538313575146369E-3</c:v>
                </c:pt>
                <c:pt idx="2060">
                  <c:v>-4.8250760899040887E-3</c:v>
                </c:pt>
                <c:pt idx="2061">
                  <c:v>-3.8776306544677439E-3</c:v>
                </c:pt>
                <c:pt idx="2062">
                  <c:v>-2.9889953430629265E-3</c:v>
                </c:pt>
                <c:pt idx="2063">
                  <c:v>-2.0928662610866997E-3</c:v>
                </c:pt>
                <c:pt idx="2064">
                  <c:v>-8.2896465892830923E-4</c:v>
                </c:pt>
                <c:pt idx="2065">
                  <c:v>5.316215531759455E-5</c:v>
                </c:pt>
                <c:pt idx="2066">
                  <c:v>2.3648323439804525E-4</c:v>
                </c:pt>
                <c:pt idx="2067">
                  <c:v>1.1967729705705046E-3</c:v>
                </c:pt>
                <c:pt idx="2068">
                  <c:v>1.4560672678444256E-3</c:v>
                </c:pt>
                <c:pt idx="2069">
                  <c:v>1.1785600584185776E-3</c:v>
                </c:pt>
                <c:pt idx="2070">
                  <c:v>1.1610207844454171E-3</c:v>
                </c:pt>
                <c:pt idx="2071">
                  <c:v>3.3220964090083932E-4</c:v>
                </c:pt>
                <c:pt idx="2072">
                  <c:v>-5.4754330693351089E-4</c:v>
                </c:pt>
                <c:pt idx="2073">
                  <c:v>-1.2190674494096596E-3</c:v>
                </c:pt>
                <c:pt idx="2074">
                  <c:v>-2.21389877936045E-3</c:v>
                </c:pt>
                <c:pt idx="2075">
                  <c:v>-3.3793618310523285E-3</c:v>
                </c:pt>
                <c:pt idx="2076">
                  <c:v>-4.1320224579112705E-3</c:v>
                </c:pt>
                <c:pt idx="2077">
                  <c:v>-4.6527140140911957E-3</c:v>
                </c:pt>
                <c:pt idx="2078">
                  <c:v>-4.4892904641432516E-3</c:v>
                </c:pt>
                <c:pt idx="2079">
                  <c:v>-4.6073192575324315E-3</c:v>
                </c:pt>
                <c:pt idx="2080">
                  <c:v>-3.849684233058058E-3</c:v>
                </c:pt>
                <c:pt idx="2081">
                  <c:v>-3.1525412936667316E-3</c:v>
                </c:pt>
                <c:pt idx="2082">
                  <c:v>-1.9811693617471857E-3</c:v>
                </c:pt>
                <c:pt idx="2083">
                  <c:v>-7.2324569175893222E-4</c:v>
                </c:pt>
                <c:pt idx="2084">
                  <c:v>8.5056937232620006E-4</c:v>
                </c:pt>
                <c:pt idx="2085">
                  <c:v>1.6156995043330527E-3</c:v>
                </c:pt>
                <c:pt idx="2086">
                  <c:v>2.7034123759502107E-3</c:v>
                </c:pt>
                <c:pt idx="2087">
                  <c:v>2.629831006553375E-3</c:v>
                </c:pt>
                <c:pt idx="2088">
                  <c:v>2.5887426266296212E-3</c:v>
                </c:pt>
                <c:pt idx="2089">
                  <c:v>1.6787830150677766E-3</c:v>
                </c:pt>
                <c:pt idx="2090">
                  <c:v>1.0994091584593871E-3</c:v>
                </c:pt>
                <c:pt idx="2091">
                  <c:v>-8.5325659278778082E-4</c:v>
                </c:pt>
                <c:pt idx="2092">
                  <c:v>-1.7319817045747463E-3</c:v>
                </c:pt>
                <c:pt idx="2093">
                  <c:v>-2.9446191522807183E-3</c:v>
                </c:pt>
                <c:pt idx="2094">
                  <c:v>-4.4566830656043374E-3</c:v>
                </c:pt>
                <c:pt idx="2095">
                  <c:v>-5.0729289298823352E-3</c:v>
                </c:pt>
                <c:pt idx="2096">
                  <c:v>-5.7661283197057087E-3</c:v>
                </c:pt>
                <c:pt idx="2097">
                  <c:v>-6.4650052683300138E-3</c:v>
                </c:pt>
                <c:pt idx="2098">
                  <c:v>-6.6636786956455127E-3</c:v>
                </c:pt>
                <c:pt idx="2099">
                  <c:v>-6.1435112038059278E-3</c:v>
                </c:pt>
                <c:pt idx="2100">
                  <c:v>-5.8744594536722303E-3</c:v>
                </c:pt>
                <c:pt idx="2101">
                  <c:v>-4.685028602743356E-3</c:v>
                </c:pt>
                <c:pt idx="2102">
                  <c:v>-3.7093872987961282E-3</c:v>
                </c:pt>
                <c:pt idx="2103">
                  <c:v>-1.9436952742108091E-3</c:v>
                </c:pt>
                <c:pt idx="2104">
                  <c:v>-6.0879050601832935E-4</c:v>
                </c:pt>
                <c:pt idx="2105">
                  <c:v>4.7366745028779716E-4</c:v>
                </c:pt>
                <c:pt idx="2106">
                  <c:v>2.1081030103149503E-3</c:v>
                </c:pt>
                <c:pt idx="2107">
                  <c:v>2.4226229830811088E-3</c:v>
                </c:pt>
                <c:pt idx="2108">
                  <c:v>2.3967992538732399E-3</c:v>
                </c:pt>
                <c:pt idx="2109">
                  <c:v>2.659033983775129E-3</c:v>
                </c:pt>
                <c:pt idx="2110">
                  <c:v>1.5811717011910212E-3</c:v>
                </c:pt>
                <c:pt idx="2111">
                  <c:v>6.9015564159600334E-4</c:v>
                </c:pt>
                <c:pt idx="2112">
                  <c:v>1.50346381096296E-4</c:v>
                </c:pt>
                <c:pt idx="2113">
                  <c:v>-8.1190484131076629E-4</c:v>
                </c:pt>
                <c:pt idx="2114">
                  <c:v>-1.5434006167071232E-3</c:v>
                </c:pt>
                <c:pt idx="2115">
                  <c:v>-1.5147480751952699E-3</c:v>
                </c:pt>
                <c:pt idx="2116">
                  <c:v>-1.3344521779742533E-3</c:v>
                </c:pt>
                <c:pt idx="2117">
                  <c:v>-1.2625323710828626E-3</c:v>
                </c:pt>
                <c:pt idx="2118">
                  <c:v>-4.0217213569531535E-4</c:v>
                </c:pt>
                <c:pt idx="2119">
                  <c:v>-4.3596704208381104E-4</c:v>
                </c:pt>
                <c:pt idx="2120">
                  <c:v>4.2055991837675749E-4</c:v>
                </c:pt>
                <c:pt idx="2121">
                  <c:v>-2.1951043300535295E-4</c:v>
                </c:pt>
                <c:pt idx="2122">
                  <c:v>3.6858739170068239E-4</c:v>
                </c:pt>
                <c:pt idx="2123">
                  <c:v>5.9296328388803304E-4</c:v>
                </c:pt>
                <c:pt idx="2124">
                  <c:v>2.7458470365835513E-4</c:v>
                </c:pt>
                <c:pt idx="2125">
                  <c:v>5.462880281344798E-4</c:v>
                </c:pt>
                <c:pt idx="2126">
                  <c:v>2.0577507159644931E-4</c:v>
                </c:pt>
                <c:pt idx="2127">
                  <c:v>5.0155176665470785E-4</c:v>
                </c:pt>
                <c:pt idx="2128">
                  <c:v>1.3654092767571083E-3</c:v>
                </c:pt>
                <c:pt idx="2129">
                  <c:v>1.6275548919393382E-3</c:v>
                </c:pt>
                <c:pt idx="2130">
                  <c:v>2.8983105344052365E-3</c:v>
                </c:pt>
                <c:pt idx="2131">
                  <c:v>3.8387634607191037E-3</c:v>
                </c:pt>
                <c:pt idx="2132">
                  <c:v>5.3640939285129821E-3</c:v>
                </c:pt>
                <c:pt idx="2133">
                  <c:v>6.3243829778697261E-3</c:v>
                </c:pt>
                <c:pt idx="2134">
                  <c:v>8.1700832717839025E-3</c:v>
                </c:pt>
                <c:pt idx="2135">
                  <c:v>9.3528554535725408E-3</c:v>
                </c:pt>
                <c:pt idx="2136">
                  <c:v>1.0845302946236375E-2</c:v>
                </c:pt>
                <c:pt idx="2137">
                  <c:v>1.1558100530128186E-2</c:v>
                </c:pt>
                <c:pt idx="2138">
                  <c:v>1.2536249184836791E-2</c:v>
                </c:pt>
                <c:pt idx="2139">
                  <c:v>1.2548202349142702E-2</c:v>
                </c:pt>
                <c:pt idx="2140">
                  <c:v>1.1201936502170419E-2</c:v>
                </c:pt>
                <c:pt idx="2141">
                  <c:v>9.4589465237689477E-3</c:v>
                </c:pt>
                <c:pt idx="2142">
                  <c:v>9.0324186774867546E-3</c:v>
                </c:pt>
                <c:pt idx="2143">
                  <c:v>7.2003910042209365E-3</c:v>
                </c:pt>
                <c:pt idx="2144">
                  <c:v>6.442018356632391E-3</c:v>
                </c:pt>
                <c:pt idx="2145">
                  <c:v>6.4634029618959934E-3</c:v>
                </c:pt>
                <c:pt idx="2146">
                  <c:v>5.9426511756542968E-3</c:v>
                </c:pt>
                <c:pt idx="2147">
                  <c:v>7.3526449682129805E-3</c:v>
                </c:pt>
                <c:pt idx="2148">
                  <c:v>8.7234774711819688E-3</c:v>
                </c:pt>
                <c:pt idx="2149">
                  <c:v>1.0146929768136866E-2</c:v>
                </c:pt>
                <c:pt idx="2150">
                  <c:v>1.1319394667327877E-2</c:v>
                </c:pt>
                <c:pt idx="2151">
                  <c:v>1.4328625169203392E-2</c:v>
                </c:pt>
                <c:pt idx="2152">
                  <c:v>1.2074469500603348E-2</c:v>
                </c:pt>
                <c:pt idx="2153">
                  <c:v>1.22422613325976E-2</c:v>
                </c:pt>
                <c:pt idx="2154">
                  <c:v>1.5963090371863782E-2</c:v>
                </c:pt>
                <c:pt idx="2155">
                  <c:v>1.5855226869722523E-2</c:v>
                </c:pt>
                <c:pt idx="2156">
                  <c:v>1.7663661966283002E-2</c:v>
                </c:pt>
                <c:pt idx="2157">
                  <c:v>1.712817935021161E-2</c:v>
                </c:pt>
                <c:pt idx="2158">
                  <c:v>1.7135714661045139E-2</c:v>
                </c:pt>
                <c:pt idx="2159">
                  <c:v>1.6945048513295348E-2</c:v>
                </c:pt>
                <c:pt idx="2160">
                  <c:v>1.6149248837254167E-2</c:v>
                </c:pt>
                <c:pt idx="2161">
                  <c:v>1.5729218175329997E-2</c:v>
                </c:pt>
                <c:pt idx="2162">
                  <c:v>1.5729005437999079E-2</c:v>
                </c:pt>
                <c:pt idx="2163">
                  <c:v>1.691302081550445E-2</c:v>
                </c:pt>
                <c:pt idx="2164">
                  <c:v>1.7632221269291794E-2</c:v>
                </c:pt>
                <c:pt idx="2165">
                  <c:v>1.9071127592247557E-2</c:v>
                </c:pt>
                <c:pt idx="2166">
                  <c:v>1.8980521752351771E-2</c:v>
                </c:pt>
                <c:pt idx="2167">
                  <c:v>2.1581352516508563E-2</c:v>
                </c:pt>
                <c:pt idx="2168">
                  <c:v>2.2624348539059459E-2</c:v>
                </c:pt>
                <c:pt idx="2169">
                  <c:v>2.5383141378549252E-2</c:v>
                </c:pt>
                <c:pt idx="2170">
                  <c:v>2.6520094662985223E-2</c:v>
                </c:pt>
                <c:pt idx="2171">
                  <c:v>2.8535222302393866E-2</c:v>
                </c:pt>
                <c:pt idx="2172">
                  <c:v>2.899918840245886E-2</c:v>
                </c:pt>
                <c:pt idx="2173">
                  <c:v>2.9637853400564414E-2</c:v>
                </c:pt>
                <c:pt idx="2174">
                  <c:v>2.9593394606901309E-2</c:v>
                </c:pt>
                <c:pt idx="2175">
                  <c:v>3.0792499569853256E-2</c:v>
                </c:pt>
                <c:pt idx="2176">
                  <c:v>3.0480724553351608E-2</c:v>
                </c:pt>
                <c:pt idx="2177">
                  <c:v>3.1635055185650247E-2</c:v>
                </c:pt>
                <c:pt idx="2178">
                  <c:v>3.2056086391013712E-2</c:v>
                </c:pt>
                <c:pt idx="2179">
                  <c:v>3.3492828928825942E-2</c:v>
                </c:pt>
                <c:pt idx="2180">
                  <c:v>3.4924717260118872E-2</c:v>
                </c:pt>
                <c:pt idx="2181">
                  <c:v>3.6307551620924201E-2</c:v>
                </c:pt>
                <c:pt idx="2182">
                  <c:v>3.837485178481493E-2</c:v>
                </c:pt>
                <c:pt idx="2183">
                  <c:v>4.1283520348756826E-2</c:v>
                </c:pt>
                <c:pt idx="2184">
                  <c:v>4.4950653749109566E-2</c:v>
                </c:pt>
                <c:pt idx="2185">
                  <c:v>4.914093263259401E-2</c:v>
                </c:pt>
                <c:pt idx="2186">
                  <c:v>5.222722698789501E-2</c:v>
                </c:pt>
                <c:pt idx="2187">
                  <c:v>5.4501542616977823E-2</c:v>
                </c:pt>
                <c:pt idx="2188">
                  <c:v>5.8349609435409074E-2</c:v>
                </c:pt>
                <c:pt idx="2189">
                  <c:v>6.096103035094997E-2</c:v>
                </c:pt>
                <c:pt idx="2190">
                  <c:v>6.3495919605673246E-2</c:v>
                </c:pt>
                <c:pt idx="2191">
                  <c:v>6.7339729698809248E-2</c:v>
                </c:pt>
                <c:pt idx="2192">
                  <c:v>6.9514331152744024E-2</c:v>
                </c:pt>
                <c:pt idx="2193">
                  <c:v>7.3067737112162578E-2</c:v>
                </c:pt>
                <c:pt idx="2194">
                  <c:v>7.5689251220189102E-2</c:v>
                </c:pt>
                <c:pt idx="2195">
                  <c:v>7.8864198011010023E-2</c:v>
                </c:pt>
                <c:pt idx="2196">
                  <c:v>8.2050706742121837E-2</c:v>
                </c:pt>
                <c:pt idx="2197">
                  <c:v>8.5463801273468143E-2</c:v>
                </c:pt>
                <c:pt idx="2198">
                  <c:v>8.918647503951177E-2</c:v>
                </c:pt>
                <c:pt idx="2199">
                  <c:v>9.4103099642953603E-2</c:v>
                </c:pt>
                <c:pt idx="2200">
                  <c:v>9.7792458739591637E-2</c:v>
                </c:pt>
                <c:pt idx="2201">
                  <c:v>0.1016388631736449</c:v>
                </c:pt>
                <c:pt idx="2202">
                  <c:v>0.10540320077029214</c:v>
                </c:pt>
                <c:pt idx="2203">
                  <c:v>0.10951650880296593</c:v>
                </c:pt>
                <c:pt idx="2204">
                  <c:v>0.11341469279580901</c:v>
                </c:pt>
                <c:pt idx="2205">
                  <c:v>0.11720973478957103</c:v>
                </c:pt>
                <c:pt idx="2206">
                  <c:v>0.12223589241562077</c:v>
                </c:pt>
                <c:pt idx="2207">
                  <c:v>0.12627696615893952</c:v>
                </c:pt>
                <c:pt idx="2208">
                  <c:v>0.12941241889047883</c:v>
                </c:pt>
                <c:pt idx="2209">
                  <c:v>0.13415908115617398</c:v>
                </c:pt>
                <c:pt idx="2210">
                  <c:v>0.13834079962811574</c:v>
                </c:pt>
                <c:pt idx="2211">
                  <c:v>0.14240926186187541</c:v>
                </c:pt>
                <c:pt idx="2212">
                  <c:v>0.14732118401683542</c:v>
                </c:pt>
                <c:pt idx="2213">
                  <c:v>0.15335116526907244</c:v>
                </c:pt>
                <c:pt idx="2214">
                  <c:v>0.15849392889214431</c:v>
                </c:pt>
                <c:pt idx="2215">
                  <c:v>0.16519467037462721</c:v>
                </c:pt>
                <c:pt idx="2216">
                  <c:v>0.17204377421585682</c:v>
                </c:pt>
                <c:pt idx="2217">
                  <c:v>0.17828251457697847</c:v>
                </c:pt>
                <c:pt idx="2218">
                  <c:v>0.1835728642062065</c:v>
                </c:pt>
                <c:pt idx="2219">
                  <c:v>0.18964286193937935</c:v>
                </c:pt>
                <c:pt idx="2220">
                  <c:v>0.1946046591674529</c:v>
                </c:pt>
                <c:pt idx="2221">
                  <c:v>0.20094787946081505</c:v>
                </c:pt>
                <c:pt idx="2222">
                  <c:v>0.20590115997878555</c:v>
                </c:pt>
                <c:pt idx="2223">
                  <c:v>0.21238183528726173</c:v>
                </c:pt>
                <c:pt idx="2224">
                  <c:v>0.21870473924999329</c:v>
                </c:pt>
                <c:pt idx="2225">
                  <c:v>0.22555388313007424</c:v>
                </c:pt>
                <c:pt idx="2226">
                  <c:v>0.23275349997326233</c:v>
                </c:pt>
                <c:pt idx="2227">
                  <c:v>0.24121444152507476</c:v>
                </c:pt>
                <c:pt idx="2228">
                  <c:v>0.24916293595055189</c:v>
                </c:pt>
                <c:pt idx="2229">
                  <c:v>0.25865807472045427</c:v>
                </c:pt>
                <c:pt idx="2230">
                  <c:v>0.26914800488026347</c:v>
                </c:pt>
                <c:pt idx="2231">
                  <c:v>0.27968293234420766</c:v>
                </c:pt>
                <c:pt idx="2232">
                  <c:v>0.29429258159855221</c:v>
                </c:pt>
                <c:pt idx="2233">
                  <c:v>0.30887002037043659</c:v>
                </c:pt>
                <c:pt idx="2234">
                  <c:v>0.32596590996961677</c:v>
                </c:pt>
                <c:pt idx="2235">
                  <c:v>0.34388108090389935</c:v>
                </c:pt>
                <c:pt idx="2236">
                  <c:v>0.36288859988176103</c:v>
                </c:pt>
                <c:pt idx="2237">
                  <c:v>0.38333321020674993</c:v>
                </c:pt>
                <c:pt idx="2238">
                  <c:v>0.40381861601460928</c:v>
                </c:pt>
                <c:pt idx="2239">
                  <c:v>0.42564248463971172</c:v>
                </c:pt>
                <c:pt idx="2240">
                  <c:v>0.44729863192521019</c:v>
                </c:pt>
                <c:pt idx="2241">
                  <c:v>0.46810788233688533</c:v>
                </c:pt>
                <c:pt idx="2242">
                  <c:v>0.49004866387974638</c:v>
                </c:pt>
                <c:pt idx="2243">
                  <c:v>0.51142543126384921</c:v>
                </c:pt>
                <c:pt idx="2244">
                  <c:v>0.53364706528573225</c:v>
                </c:pt>
                <c:pt idx="2245">
                  <c:v>0.55491352334275101</c:v>
                </c:pt>
                <c:pt idx="2246">
                  <c:v>0.57856023325508477</c:v>
                </c:pt>
                <c:pt idx="2247">
                  <c:v>0.60158643549242896</c:v>
                </c:pt>
                <c:pt idx="2248">
                  <c:v>0.6253146439461128</c:v>
                </c:pt>
                <c:pt idx="2249">
                  <c:v>0.65100648325431676</c:v>
                </c:pt>
                <c:pt idx="2250">
                  <c:v>0.67523394121340785</c:v>
                </c:pt>
                <c:pt idx="2251">
                  <c:v>0.69964104006651939</c:v>
                </c:pt>
                <c:pt idx="2252">
                  <c:v>0.72165706620947412</c:v>
                </c:pt>
                <c:pt idx="2253">
                  <c:v>0.74000995697504246</c:v>
                </c:pt>
                <c:pt idx="2254">
                  <c:v>0.75477695469418049</c:v>
                </c:pt>
                <c:pt idx="2255">
                  <c:v>0.76583305842726102</c:v>
                </c:pt>
                <c:pt idx="2256">
                  <c:v>0.77075129791416597</c:v>
                </c:pt>
                <c:pt idx="2257">
                  <c:v>0.77212516028224898</c:v>
                </c:pt>
                <c:pt idx="2258">
                  <c:v>0.76896086986682943</c:v>
                </c:pt>
                <c:pt idx="2259">
                  <c:v>0.76449396256848634</c:v>
                </c:pt>
                <c:pt idx="2260">
                  <c:v>0.75487007320330013</c:v>
                </c:pt>
                <c:pt idx="2261">
                  <c:v>0.74287999560898876</c:v>
                </c:pt>
                <c:pt idx="2262">
                  <c:v>0.72888690909937637</c:v>
                </c:pt>
                <c:pt idx="2263">
                  <c:v>0.7153190200045767</c:v>
                </c:pt>
                <c:pt idx="2264">
                  <c:v>0.69993523510494771</c:v>
                </c:pt>
                <c:pt idx="2265">
                  <c:v>0.68629616041665398</c:v>
                </c:pt>
                <c:pt idx="2266">
                  <c:v>0.66986080883550136</c:v>
                </c:pt>
                <c:pt idx="2267">
                  <c:v>0.65496878541906356</c:v>
                </c:pt>
                <c:pt idx="2268">
                  <c:v>0.63968676180483064</c:v>
                </c:pt>
                <c:pt idx="2269">
                  <c:v>0.62395392320942289</c:v>
                </c:pt>
                <c:pt idx="2270">
                  <c:v>0.60774711625308853</c:v>
                </c:pt>
                <c:pt idx="2271">
                  <c:v>0.59239645643263006</c:v>
                </c:pt>
                <c:pt idx="2272">
                  <c:v>0.57838164205604303</c:v>
                </c:pt>
                <c:pt idx="2273">
                  <c:v>0.56554881076418639</c:v>
                </c:pt>
                <c:pt idx="2274">
                  <c:v>0.55207912313611074</c:v>
                </c:pt>
                <c:pt idx="2275">
                  <c:v>0.53948068755372214</c:v>
                </c:pt>
                <c:pt idx="2276">
                  <c:v>0.52856412889648996</c:v>
                </c:pt>
                <c:pt idx="2277">
                  <c:v>0.51863996046302441</c:v>
                </c:pt>
                <c:pt idx="2278">
                  <c:v>0.50443586955423969</c:v>
                </c:pt>
                <c:pt idx="2279">
                  <c:v>0.4925880289981851</c:v>
                </c:pt>
                <c:pt idx="2280">
                  <c:v>0.48338646458752288</c:v>
                </c:pt>
                <c:pt idx="2281">
                  <c:v>0.47353763063765053</c:v>
                </c:pt>
                <c:pt idx="2282">
                  <c:v>0.462283309736707</c:v>
                </c:pt>
                <c:pt idx="2283">
                  <c:v>0.45429946492594692</c:v>
                </c:pt>
                <c:pt idx="2284">
                  <c:v>0.44666226663183584</c:v>
                </c:pt>
                <c:pt idx="2285">
                  <c:v>0.43630708153474346</c:v>
                </c:pt>
                <c:pt idx="2286">
                  <c:v>0.43071854722045921</c:v>
                </c:pt>
                <c:pt idx="2287">
                  <c:v>0.42885343809818355</c:v>
                </c:pt>
                <c:pt idx="2288">
                  <c:v>0.42194286083164084</c:v>
                </c:pt>
                <c:pt idx="2289">
                  <c:v>0.41550236574848554</c:v>
                </c:pt>
                <c:pt idx="2290">
                  <c:v>0.41554075683471259</c:v>
                </c:pt>
                <c:pt idx="2291">
                  <c:v>0.41099304597992153</c:v>
                </c:pt>
                <c:pt idx="2292">
                  <c:v>0.41145793637491307</c:v>
                </c:pt>
                <c:pt idx="2293">
                  <c:v>0.42671683514020803</c:v>
                </c:pt>
                <c:pt idx="2294">
                  <c:v>0.42363181875568945</c:v>
                </c:pt>
                <c:pt idx="2295">
                  <c:v>0.43845186739566211</c:v>
                </c:pt>
                <c:pt idx="2296">
                  <c:v>0.44119937125206699</c:v>
                </c:pt>
                <c:pt idx="2297">
                  <c:v>0.47675932801699394</c:v>
                </c:pt>
                <c:pt idx="2298">
                  <c:v>0.4801261109970093</c:v>
                </c:pt>
                <c:pt idx="2299">
                  <c:v>0.47506615813285502</c:v>
                </c:pt>
                <c:pt idx="2300">
                  <c:v>0.473087980044800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3A-49F4-86C6-DA40621A4478}"/>
            </c:ext>
          </c:extLst>
        </c:ser>
        <c:ser>
          <c:idx val="6"/>
          <c:order val="6"/>
          <c:tx>
            <c:strRef>
              <c:f>AbsPLEP2_lambdacor!$I$10</c:f>
              <c:strCache>
                <c:ptCount val="1"/>
                <c:pt idx="0">
                  <c:v>PFO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I$11:$I$2311</c:f>
              <c:numCache>
                <c:formatCode>General</c:formatCode>
                <c:ptCount val="2301"/>
                <c:pt idx="0">
                  <c:v>2.668640998467078E-2</c:v>
                </c:pt>
                <c:pt idx="1">
                  <c:v>-7.3277440877825527E-3</c:v>
                </c:pt>
                <c:pt idx="2">
                  <c:v>-2.6192580737213627E-2</c:v>
                </c:pt>
                <c:pt idx="3">
                  <c:v>5.4913380160609947E-3</c:v>
                </c:pt>
                <c:pt idx="4">
                  <c:v>1.314728901746624E-2</c:v>
                </c:pt>
                <c:pt idx="5">
                  <c:v>-7.8803725096517445E-3</c:v>
                </c:pt>
                <c:pt idx="6">
                  <c:v>1.8382805034297175E-2</c:v>
                </c:pt>
                <c:pt idx="7">
                  <c:v>1.1873075703183779E-3</c:v>
                </c:pt>
                <c:pt idx="8">
                  <c:v>1.131741728085579E-2</c:v>
                </c:pt>
                <c:pt idx="9">
                  <c:v>-3.3994872695347171E-3</c:v>
                </c:pt>
                <c:pt idx="10">
                  <c:v>-3.4878399694043376E-3</c:v>
                </c:pt>
                <c:pt idx="11">
                  <c:v>4.6212423047796471E-3</c:v>
                </c:pt>
                <c:pt idx="12">
                  <c:v>9.8110481700280673E-3</c:v>
                </c:pt>
                <c:pt idx="13">
                  <c:v>-1.9989490049142702E-4</c:v>
                </c:pt>
                <c:pt idx="14">
                  <c:v>-4.3826340191834325E-3</c:v>
                </c:pt>
                <c:pt idx="15">
                  <c:v>3.3562580328171492E-3</c:v>
                </c:pt>
                <c:pt idx="16">
                  <c:v>1.4476402088068867E-2</c:v>
                </c:pt>
                <c:pt idx="17">
                  <c:v>1.2551112547874641E-2</c:v>
                </c:pt>
                <c:pt idx="18">
                  <c:v>3.0152976255854412E-3</c:v>
                </c:pt>
                <c:pt idx="19">
                  <c:v>1.835976690501041E-2</c:v>
                </c:pt>
                <c:pt idx="20">
                  <c:v>1.4264362185762793E-2</c:v>
                </c:pt>
                <c:pt idx="21">
                  <c:v>9.8706852548653655E-3</c:v>
                </c:pt>
                <c:pt idx="22">
                  <c:v>1.03525747698455E-2</c:v>
                </c:pt>
                <c:pt idx="23">
                  <c:v>7.4990887277165859E-3</c:v>
                </c:pt>
                <c:pt idx="24">
                  <c:v>-9.4682946969495523E-3</c:v>
                </c:pt>
                <c:pt idx="25">
                  <c:v>4.6774105524933808E-3</c:v>
                </c:pt>
                <c:pt idx="26">
                  <c:v>-6.783985840595242E-3</c:v>
                </c:pt>
                <c:pt idx="27">
                  <c:v>-7.4877202078821904E-3</c:v>
                </c:pt>
                <c:pt idx="28">
                  <c:v>1.1649366015786953E-2</c:v>
                </c:pt>
                <c:pt idx="29">
                  <c:v>1.0189462635417031E-2</c:v>
                </c:pt>
                <c:pt idx="30">
                  <c:v>1.3187423817996275E-2</c:v>
                </c:pt>
                <c:pt idx="31">
                  <c:v>-2.4716322046982077E-3</c:v>
                </c:pt>
                <c:pt idx="32">
                  <c:v>-1.2566336909596115E-2</c:v>
                </c:pt>
                <c:pt idx="33">
                  <c:v>1.4608535379144628E-2</c:v>
                </c:pt>
                <c:pt idx="34">
                  <c:v>-5.7126090566013664E-3</c:v>
                </c:pt>
                <c:pt idx="35">
                  <c:v>3.7745519941877644E-3</c:v>
                </c:pt>
                <c:pt idx="36">
                  <c:v>1.6298589715929811E-3</c:v>
                </c:pt>
                <c:pt idx="37">
                  <c:v>2.8915255399480193E-3</c:v>
                </c:pt>
                <c:pt idx="38">
                  <c:v>3.429074401253545E-3</c:v>
                </c:pt>
                <c:pt idx="39">
                  <c:v>1.0645079595083571E-2</c:v>
                </c:pt>
                <c:pt idx="40">
                  <c:v>-1.2744382403158856E-2</c:v>
                </c:pt>
                <c:pt idx="41">
                  <c:v>-1.7481873039154085E-3</c:v>
                </c:pt>
                <c:pt idx="42">
                  <c:v>7.5221979513024513E-3</c:v>
                </c:pt>
                <c:pt idx="43">
                  <c:v>-1.1305236240018102E-2</c:v>
                </c:pt>
                <c:pt idx="44">
                  <c:v>4.3058397385304856E-4</c:v>
                </c:pt>
                <c:pt idx="45">
                  <c:v>-8.2443133708911716E-3</c:v>
                </c:pt>
                <c:pt idx="46">
                  <c:v>-8.7492644558951997E-3</c:v>
                </c:pt>
                <c:pt idx="47">
                  <c:v>-2.0199365272792098E-3</c:v>
                </c:pt>
                <c:pt idx="48">
                  <c:v>-3.6320728159593037E-3</c:v>
                </c:pt>
                <c:pt idx="49">
                  <c:v>-2.195868182254531E-3</c:v>
                </c:pt>
                <c:pt idx="50">
                  <c:v>-3.5942804190592162E-4</c:v>
                </c:pt>
                <c:pt idx="51">
                  <c:v>3.7535438478673508E-4</c:v>
                </c:pt>
                <c:pt idx="52">
                  <c:v>4.0132682326996828E-3</c:v>
                </c:pt>
                <c:pt idx="53">
                  <c:v>-1.6317073374785031E-3</c:v>
                </c:pt>
                <c:pt idx="54">
                  <c:v>-9.2793132233673047E-3</c:v>
                </c:pt>
                <c:pt idx="55">
                  <c:v>-1.4768271365052064E-3</c:v>
                </c:pt>
                <c:pt idx="56">
                  <c:v>-2.161364381603019E-4</c:v>
                </c:pt>
                <c:pt idx="57">
                  <c:v>-3.24993628762359E-3</c:v>
                </c:pt>
                <c:pt idx="58">
                  <c:v>1.0471954298489107E-3</c:v>
                </c:pt>
                <c:pt idx="59">
                  <c:v>-6.8046465093697314E-4</c:v>
                </c:pt>
                <c:pt idx="60">
                  <c:v>5.5388848849621496E-3</c:v>
                </c:pt>
                <c:pt idx="61">
                  <c:v>1.0880062472133738E-3</c:v>
                </c:pt>
                <c:pt idx="62">
                  <c:v>2.2982548911832344E-3</c:v>
                </c:pt>
                <c:pt idx="63">
                  <c:v>-3.1915464228746519E-3</c:v>
                </c:pt>
                <c:pt idx="64">
                  <c:v>4.1792719959060295E-4</c:v>
                </c:pt>
                <c:pt idx="65">
                  <c:v>-5.2647977372178266E-3</c:v>
                </c:pt>
                <c:pt idx="66">
                  <c:v>5.426264548223151E-3</c:v>
                </c:pt>
                <c:pt idx="67">
                  <c:v>2.2466706336806801E-3</c:v>
                </c:pt>
                <c:pt idx="68">
                  <c:v>3.6912358613445558E-3</c:v>
                </c:pt>
                <c:pt idx="69">
                  <c:v>3.5684208714790409E-3</c:v>
                </c:pt>
                <c:pt idx="70">
                  <c:v>-6.6079962351313463E-3</c:v>
                </c:pt>
                <c:pt idx="71">
                  <c:v>-5.1831377928276169E-3</c:v>
                </c:pt>
                <c:pt idx="72">
                  <c:v>1.2149448760943975E-3</c:v>
                </c:pt>
                <c:pt idx="73">
                  <c:v>5.2073121007584315E-3</c:v>
                </c:pt>
                <c:pt idx="74">
                  <c:v>-1.096002424651386E-2</c:v>
                </c:pt>
                <c:pt idx="75">
                  <c:v>7.3091319137668503E-5</c:v>
                </c:pt>
                <c:pt idx="76">
                  <c:v>2.581152857117016E-3</c:v>
                </c:pt>
                <c:pt idx="77">
                  <c:v>-5.3446530928649046E-3</c:v>
                </c:pt>
                <c:pt idx="78">
                  <c:v>-4.7436386005230945E-3</c:v>
                </c:pt>
                <c:pt idx="79">
                  <c:v>3.6162014722208521E-4</c:v>
                </c:pt>
                <c:pt idx="80">
                  <c:v>-3.1568757864514595E-3</c:v>
                </c:pt>
                <c:pt idx="81">
                  <c:v>-8.883845060929655E-3</c:v>
                </c:pt>
                <c:pt idx="82">
                  <c:v>-3.4151850695800477E-3</c:v>
                </c:pt>
                <c:pt idx="83">
                  <c:v>-5.1413852727656729E-3</c:v>
                </c:pt>
                <c:pt idx="84">
                  <c:v>-4.9080080901691518E-3</c:v>
                </c:pt>
                <c:pt idx="85">
                  <c:v>-6.8945539538442617E-3</c:v>
                </c:pt>
                <c:pt idx="86">
                  <c:v>-1.8836004699109392E-3</c:v>
                </c:pt>
                <c:pt idx="87">
                  <c:v>-1.2025581654447649E-3</c:v>
                </c:pt>
                <c:pt idx="88">
                  <c:v>-4.606003146798144E-3</c:v>
                </c:pt>
                <c:pt idx="89">
                  <c:v>-5.437780983510488E-3</c:v>
                </c:pt>
                <c:pt idx="90">
                  <c:v>-1.2602455124864041E-3</c:v>
                </c:pt>
                <c:pt idx="91">
                  <c:v>-2.6994527740125569E-3</c:v>
                </c:pt>
                <c:pt idx="92">
                  <c:v>1.9012399289833302E-3</c:v>
                </c:pt>
                <c:pt idx="93">
                  <c:v>-6.5946741672676563E-3</c:v>
                </c:pt>
                <c:pt idx="94">
                  <c:v>-2.3805992290528884E-3</c:v>
                </c:pt>
                <c:pt idx="95">
                  <c:v>-8.2797514285074224E-3</c:v>
                </c:pt>
                <c:pt idx="96">
                  <c:v>-3.0487379696012944E-3</c:v>
                </c:pt>
                <c:pt idx="97">
                  <c:v>-6.0632177814749118E-3</c:v>
                </c:pt>
                <c:pt idx="98">
                  <c:v>-2.3491424975461903E-4</c:v>
                </c:pt>
                <c:pt idx="99">
                  <c:v>-4.5051971501648587E-3</c:v>
                </c:pt>
                <c:pt idx="100">
                  <c:v>-3.7071965875785477E-3</c:v>
                </c:pt>
                <c:pt idx="101">
                  <c:v>-4.1276865959579585E-3</c:v>
                </c:pt>
                <c:pt idx="102">
                  <c:v>-2.8844293322294982E-3</c:v>
                </c:pt>
                <c:pt idx="103">
                  <c:v>-5.0139142500009899E-3</c:v>
                </c:pt>
                <c:pt idx="104">
                  <c:v>-1.540476293782473E-3</c:v>
                </c:pt>
                <c:pt idx="105">
                  <c:v>-6.3117817276974152E-3</c:v>
                </c:pt>
                <c:pt idx="106">
                  <c:v>-2.253393678024556E-3</c:v>
                </c:pt>
                <c:pt idx="107">
                  <c:v>-5.5042888408734884E-3</c:v>
                </c:pt>
                <c:pt idx="108">
                  <c:v>-3.5715866554151786E-3</c:v>
                </c:pt>
                <c:pt idx="109">
                  <c:v>-3.7453998213160151E-3</c:v>
                </c:pt>
                <c:pt idx="110">
                  <c:v>-4.2481817596338282E-3</c:v>
                </c:pt>
                <c:pt idx="111">
                  <c:v>-1.1654664214324033E-3</c:v>
                </c:pt>
                <c:pt idx="112">
                  <c:v>-4.930729845039835E-3</c:v>
                </c:pt>
                <c:pt idx="113">
                  <c:v>-4.7527504669278194E-3</c:v>
                </c:pt>
                <c:pt idx="114">
                  <c:v>-4.1990450345093834E-3</c:v>
                </c:pt>
                <c:pt idx="115">
                  <c:v>-4.6950434490800157E-3</c:v>
                </c:pt>
                <c:pt idx="116">
                  <c:v>-4.8595794356450124E-3</c:v>
                </c:pt>
                <c:pt idx="117">
                  <c:v>-4.6211344975144696E-3</c:v>
                </c:pt>
                <c:pt idx="118">
                  <c:v>-2.9764790412645757E-3</c:v>
                </c:pt>
                <c:pt idx="119">
                  <c:v>-3.4878765381221831E-3</c:v>
                </c:pt>
                <c:pt idx="120">
                  <c:v>-5.3727414233596359E-3</c:v>
                </c:pt>
                <c:pt idx="121">
                  <c:v>-6.4047526294781949E-3</c:v>
                </c:pt>
                <c:pt idx="122">
                  <c:v>-3.966776618328418E-3</c:v>
                </c:pt>
                <c:pt idx="123">
                  <c:v>-4.1435059640465462E-3</c:v>
                </c:pt>
                <c:pt idx="124">
                  <c:v>-4.0858102039876103E-3</c:v>
                </c:pt>
                <c:pt idx="125">
                  <c:v>-3.1961214726477678E-3</c:v>
                </c:pt>
                <c:pt idx="126">
                  <c:v>-3.2054886433491754E-3</c:v>
                </c:pt>
                <c:pt idx="127">
                  <c:v>-5.5695759145273187E-3</c:v>
                </c:pt>
                <c:pt idx="128">
                  <c:v>-3.7501070531587126E-3</c:v>
                </c:pt>
                <c:pt idx="129">
                  <c:v>-5.4696309284312412E-3</c:v>
                </c:pt>
                <c:pt idx="130">
                  <c:v>-6.2866539296346675E-3</c:v>
                </c:pt>
                <c:pt idx="131">
                  <c:v>-4.6733844309775376E-3</c:v>
                </c:pt>
                <c:pt idx="132">
                  <c:v>-4.0958459551418379E-3</c:v>
                </c:pt>
                <c:pt idx="133">
                  <c:v>-4.6758557116471193E-3</c:v>
                </c:pt>
                <c:pt idx="134">
                  <c:v>-5.9288405095309048E-3</c:v>
                </c:pt>
                <c:pt idx="135">
                  <c:v>-5.0907658357153308E-3</c:v>
                </c:pt>
                <c:pt idx="136">
                  <c:v>-5.0173116709606412E-3</c:v>
                </c:pt>
                <c:pt idx="137">
                  <c:v>-5.1733105777657835E-3</c:v>
                </c:pt>
                <c:pt idx="138">
                  <c:v>-4.722611496246875E-3</c:v>
                </c:pt>
                <c:pt idx="139">
                  <c:v>-4.8789907587751362E-3</c:v>
                </c:pt>
                <c:pt idx="140">
                  <c:v>-4.7630511510733005E-3</c:v>
                </c:pt>
                <c:pt idx="141">
                  <c:v>-3.2992767945720265E-3</c:v>
                </c:pt>
                <c:pt idx="142">
                  <c:v>-5.1990695390083143E-3</c:v>
                </c:pt>
                <c:pt idx="143">
                  <c:v>-5.123876454380883E-3</c:v>
                </c:pt>
                <c:pt idx="144">
                  <c:v>-4.2339623012151197E-3</c:v>
                </c:pt>
                <c:pt idx="145">
                  <c:v>-5.7367513947931929E-3</c:v>
                </c:pt>
                <c:pt idx="146">
                  <c:v>-4.210644754732349E-3</c:v>
                </c:pt>
                <c:pt idx="147">
                  <c:v>-4.7080744470039092E-3</c:v>
                </c:pt>
                <c:pt idx="148">
                  <c:v>-6.097207888659046E-3</c:v>
                </c:pt>
                <c:pt idx="149">
                  <c:v>-5.8777900776610902E-3</c:v>
                </c:pt>
                <c:pt idx="150">
                  <c:v>-5.2278986282009755E-3</c:v>
                </c:pt>
                <c:pt idx="151">
                  <c:v>-4.365198193786831E-3</c:v>
                </c:pt>
                <c:pt idx="152">
                  <c:v>-3.4075543497207074E-3</c:v>
                </c:pt>
                <c:pt idx="153">
                  <c:v>-4.509907873298049E-3</c:v>
                </c:pt>
                <c:pt idx="154">
                  <c:v>-4.1728115938664233E-3</c:v>
                </c:pt>
                <c:pt idx="155">
                  <c:v>-4.7744022148170535E-3</c:v>
                </c:pt>
                <c:pt idx="156">
                  <c:v>-5.1178233045955472E-3</c:v>
                </c:pt>
                <c:pt idx="157">
                  <c:v>-4.4716957506367554E-3</c:v>
                </c:pt>
                <c:pt idx="158">
                  <c:v>-4.2287006970613515E-3</c:v>
                </c:pt>
                <c:pt idx="159">
                  <c:v>-3.2410184965920193E-3</c:v>
                </c:pt>
                <c:pt idx="160">
                  <c:v>-3.9876581322461392E-3</c:v>
                </c:pt>
                <c:pt idx="161">
                  <c:v>-2.7609849486431338E-3</c:v>
                </c:pt>
                <c:pt idx="162">
                  <c:v>-2.9521888665286038E-3</c:v>
                </c:pt>
                <c:pt idx="163">
                  <c:v>-4.2405432544736672E-3</c:v>
                </c:pt>
                <c:pt idx="164">
                  <c:v>-2.6840051788002244E-3</c:v>
                </c:pt>
                <c:pt idx="165">
                  <c:v>-3.9485154483794062E-3</c:v>
                </c:pt>
                <c:pt idx="166">
                  <c:v>-3.184573144072108E-3</c:v>
                </c:pt>
                <c:pt idx="167">
                  <c:v>-3.4817302751472094E-3</c:v>
                </c:pt>
                <c:pt idx="168">
                  <c:v>-3.2924375698368362E-3</c:v>
                </c:pt>
                <c:pt idx="169">
                  <c:v>-3.1106111706443625E-3</c:v>
                </c:pt>
                <c:pt idx="170">
                  <c:v>-3.7225645269159842E-3</c:v>
                </c:pt>
                <c:pt idx="171">
                  <c:v>-3.1950336677452722E-3</c:v>
                </c:pt>
                <c:pt idx="172">
                  <c:v>-2.8381152914474274E-3</c:v>
                </c:pt>
                <c:pt idx="173">
                  <c:v>-3.1658186428567582E-3</c:v>
                </c:pt>
                <c:pt idx="174">
                  <c:v>-2.1678407629688277E-3</c:v>
                </c:pt>
                <c:pt idx="175">
                  <c:v>-2.6851372226217828E-3</c:v>
                </c:pt>
                <c:pt idx="176">
                  <c:v>-3.2650895700206163E-3</c:v>
                </c:pt>
                <c:pt idx="177">
                  <c:v>-2.9702087908025053E-3</c:v>
                </c:pt>
                <c:pt idx="178">
                  <c:v>-3.181937595787495E-3</c:v>
                </c:pt>
                <c:pt idx="179">
                  <c:v>-3.3712363723493004E-3</c:v>
                </c:pt>
                <c:pt idx="180">
                  <c:v>-2.0895963871178334E-3</c:v>
                </c:pt>
                <c:pt idx="181">
                  <c:v>-3.3135397035033327E-3</c:v>
                </c:pt>
                <c:pt idx="182">
                  <c:v>-3.3611227720883492E-3</c:v>
                </c:pt>
                <c:pt idx="183">
                  <c:v>-2.541634477891009E-3</c:v>
                </c:pt>
                <c:pt idx="184">
                  <c:v>-2.24836881964691E-3</c:v>
                </c:pt>
                <c:pt idx="185">
                  <c:v>-2.2642553779900799E-3</c:v>
                </c:pt>
                <c:pt idx="186">
                  <c:v>-1.7840201548594246E-3</c:v>
                </c:pt>
                <c:pt idx="187">
                  <c:v>-2.0239983907372645E-3</c:v>
                </c:pt>
                <c:pt idx="188">
                  <c:v>-1.4437915118104237E-3</c:v>
                </c:pt>
                <c:pt idx="189">
                  <c:v>-2.4313601722861615E-3</c:v>
                </c:pt>
                <c:pt idx="190">
                  <c:v>-1.4148796739657972E-3</c:v>
                </c:pt>
                <c:pt idx="191">
                  <c:v>-1.4150459833498392E-3</c:v>
                </c:pt>
                <c:pt idx="192">
                  <c:v>-2.707469161536049E-3</c:v>
                </c:pt>
                <c:pt idx="193">
                  <c:v>-1.9842907330820357E-3</c:v>
                </c:pt>
                <c:pt idx="194">
                  <c:v>-6.647729491004277E-4</c:v>
                </c:pt>
                <c:pt idx="195">
                  <c:v>-7.563771565719489E-4</c:v>
                </c:pt>
                <c:pt idx="196">
                  <c:v>-2.0358832559379432E-3</c:v>
                </c:pt>
                <c:pt idx="197">
                  <c:v>-5.196647404472933E-4</c:v>
                </c:pt>
                <c:pt idx="198">
                  <c:v>-4.4925246222755205E-5</c:v>
                </c:pt>
                <c:pt idx="199">
                  <c:v>-5.7906552366084399E-4</c:v>
                </c:pt>
                <c:pt idx="200">
                  <c:v>-5.2767402407669431E-4</c:v>
                </c:pt>
                <c:pt idx="201">
                  <c:v>-8.9471127325671182E-4</c:v>
                </c:pt>
                <c:pt idx="202">
                  <c:v>-1.4830952877429131E-3</c:v>
                </c:pt>
                <c:pt idx="203">
                  <c:v>-9.8622970398586432E-4</c:v>
                </c:pt>
                <c:pt idx="204">
                  <c:v>-5.1072728124691366E-4</c:v>
                </c:pt>
                <c:pt idx="205">
                  <c:v>3.6569035228271526E-4</c:v>
                </c:pt>
                <c:pt idx="206">
                  <c:v>-1.2250398024464156E-3</c:v>
                </c:pt>
                <c:pt idx="207">
                  <c:v>-1.0920146291138015E-3</c:v>
                </c:pt>
                <c:pt idx="208">
                  <c:v>-3.9045113121287042E-4</c:v>
                </c:pt>
                <c:pt idx="209">
                  <c:v>9.9870310137236198E-4</c:v>
                </c:pt>
                <c:pt idx="210">
                  <c:v>-1.7590036766925929E-4</c:v>
                </c:pt>
                <c:pt idx="211">
                  <c:v>-1.0385382553713164E-3</c:v>
                </c:pt>
                <c:pt idx="212">
                  <c:v>-2.0817692056852508E-4</c:v>
                </c:pt>
                <c:pt idx="213">
                  <c:v>2.2488187561394216E-4</c:v>
                </c:pt>
                <c:pt idx="214">
                  <c:v>-3.8788464909089368E-4</c:v>
                </c:pt>
                <c:pt idx="215">
                  <c:v>6.8565400459926276E-4</c:v>
                </c:pt>
                <c:pt idx="216">
                  <c:v>-1.6005457895878691E-4</c:v>
                </c:pt>
                <c:pt idx="217">
                  <c:v>5.3911578904538085E-4</c:v>
                </c:pt>
                <c:pt idx="218">
                  <c:v>-4.0422012323750381E-4</c:v>
                </c:pt>
                <c:pt idx="219">
                  <c:v>7.4450954119404181E-4</c:v>
                </c:pt>
                <c:pt idx="220">
                  <c:v>-3.075897344897837E-3</c:v>
                </c:pt>
                <c:pt idx="221">
                  <c:v>1.3272195732508298E-3</c:v>
                </c:pt>
                <c:pt idx="222">
                  <c:v>6.0963163082697683E-4</c:v>
                </c:pt>
                <c:pt idx="223">
                  <c:v>2.4210290681184708E-3</c:v>
                </c:pt>
                <c:pt idx="224">
                  <c:v>-2.8838223032866608E-4</c:v>
                </c:pt>
                <c:pt idx="225">
                  <c:v>6.1464928090049567E-4</c:v>
                </c:pt>
                <c:pt idx="226">
                  <c:v>4.0813213721358384E-3</c:v>
                </c:pt>
                <c:pt idx="227">
                  <c:v>-1.0774622204636278E-4</c:v>
                </c:pt>
                <c:pt idx="228">
                  <c:v>4.509408150133485E-3</c:v>
                </c:pt>
                <c:pt idx="229">
                  <c:v>2.5180758867468164E-4</c:v>
                </c:pt>
                <c:pt idx="230">
                  <c:v>8.0963984272566444E-4</c:v>
                </c:pt>
                <c:pt idx="231">
                  <c:v>-5.777612664260405E-4</c:v>
                </c:pt>
                <c:pt idx="232">
                  <c:v>4.0257037861755156E-3</c:v>
                </c:pt>
                <c:pt idx="233">
                  <c:v>1.1336656534590185E-3</c:v>
                </c:pt>
                <c:pt idx="234">
                  <c:v>1.0440411280183103E-3</c:v>
                </c:pt>
                <c:pt idx="235">
                  <c:v>3.8746196402858132E-4</c:v>
                </c:pt>
                <c:pt idx="236">
                  <c:v>5.2379182204478243E-3</c:v>
                </c:pt>
                <c:pt idx="237">
                  <c:v>4.6813695092200007E-3</c:v>
                </c:pt>
                <c:pt idx="238">
                  <c:v>-1.9304230716032829E-3</c:v>
                </c:pt>
                <c:pt idx="239">
                  <c:v>3.0658352747563559E-3</c:v>
                </c:pt>
                <c:pt idx="240">
                  <c:v>-6.9942691679658955E-4</c:v>
                </c:pt>
                <c:pt idx="241">
                  <c:v>7.6146451752733338E-4</c:v>
                </c:pt>
                <c:pt idx="242">
                  <c:v>2.4161735682186915E-3</c:v>
                </c:pt>
                <c:pt idx="243">
                  <c:v>-3.0512200568539351E-3</c:v>
                </c:pt>
                <c:pt idx="244">
                  <c:v>-4.8225796621568714E-4</c:v>
                </c:pt>
                <c:pt idx="245">
                  <c:v>1.8808323043373772E-3</c:v>
                </c:pt>
                <c:pt idx="246">
                  <c:v>2.4909473625427496E-3</c:v>
                </c:pt>
                <c:pt idx="247">
                  <c:v>-1.0604709641962688E-3</c:v>
                </c:pt>
                <c:pt idx="248">
                  <c:v>4.9769052385622084E-4</c:v>
                </c:pt>
                <c:pt idx="249">
                  <c:v>-5.0912295139009592E-4</c:v>
                </c:pt>
                <c:pt idx="250">
                  <c:v>1.9204209985363811E-3</c:v>
                </c:pt>
                <c:pt idx="251">
                  <c:v>3.2632536730144331E-3</c:v>
                </c:pt>
                <c:pt idx="252">
                  <c:v>2.5678494853158436E-3</c:v>
                </c:pt>
                <c:pt idx="253">
                  <c:v>6.7937629552152663E-3</c:v>
                </c:pt>
                <c:pt idx="254">
                  <c:v>3.5949092857660327E-3</c:v>
                </c:pt>
                <c:pt idx="255">
                  <c:v>-2.3431397859837201E-3</c:v>
                </c:pt>
                <c:pt idx="256">
                  <c:v>1.5071769380748008E-3</c:v>
                </c:pt>
                <c:pt idx="257">
                  <c:v>3.1514196662025436E-3</c:v>
                </c:pt>
                <c:pt idx="258">
                  <c:v>1.2738572052469511E-3</c:v>
                </c:pt>
                <c:pt idx="259">
                  <c:v>1.1943989063103976E-3</c:v>
                </c:pt>
                <c:pt idx="260">
                  <c:v>2.156085864520995E-3</c:v>
                </c:pt>
                <c:pt idx="261">
                  <c:v>-1.5915830960805087E-3</c:v>
                </c:pt>
                <c:pt idx="262">
                  <c:v>-7.0819098032777125E-4</c:v>
                </c:pt>
                <c:pt idx="263">
                  <c:v>3.8798257579460496E-4</c:v>
                </c:pt>
                <c:pt idx="264">
                  <c:v>4.4726863613378832E-3</c:v>
                </c:pt>
                <c:pt idx="265">
                  <c:v>3.4839174042071777E-4</c:v>
                </c:pt>
                <c:pt idx="266">
                  <c:v>1.8154585849637049E-3</c:v>
                </c:pt>
                <c:pt idx="267">
                  <c:v>2.2003775956091036E-3</c:v>
                </c:pt>
                <c:pt idx="268">
                  <c:v>1.1499666523299597E-3</c:v>
                </c:pt>
                <c:pt idx="269">
                  <c:v>2.9335063837187848E-3</c:v>
                </c:pt>
                <c:pt idx="270">
                  <c:v>3.6249330702429784E-3</c:v>
                </c:pt>
                <c:pt idx="271">
                  <c:v>2.3436294975222663E-4</c:v>
                </c:pt>
                <c:pt idx="272">
                  <c:v>1.4830217044446529E-3</c:v>
                </c:pt>
                <c:pt idx="273">
                  <c:v>2.8722137557560777E-3</c:v>
                </c:pt>
                <c:pt idx="274">
                  <c:v>3.8362727033515003E-3</c:v>
                </c:pt>
                <c:pt idx="275">
                  <c:v>5.0007299319260769E-3</c:v>
                </c:pt>
                <c:pt idx="276">
                  <c:v>1.9857485502037565E-3</c:v>
                </c:pt>
                <c:pt idx="277">
                  <c:v>2.3814916645144464E-3</c:v>
                </c:pt>
                <c:pt idx="278">
                  <c:v>3.2296820119881407E-3</c:v>
                </c:pt>
                <c:pt idx="279">
                  <c:v>1.0927606299342106E-3</c:v>
                </c:pt>
                <c:pt idx="280">
                  <c:v>5.1610436218720336E-3</c:v>
                </c:pt>
                <c:pt idx="281">
                  <c:v>3.6047438360900692E-3</c:v>
                </c:pt>
                <c:pt idx="282">
                  <c:v>4.6783635752967213E-3</c:v>
                </c:pt>
                <c:pt idx="283">
                  <c:v>2.9161837421460522E-3</c:v>
                </c:pt>
                <c:pt idx="284">
                  <c:v>9.1651453629013405E-4</c:v>
                </c:pt>
                <c:pt idx="285">
                  <c:v>6.316741984813818E-3</c:v>
                </c:pt>
                <c:pt idx="286">
                  <c:v>5.2573774547897897E-4</c:v>
                </c:pt>
                <c:pt idx="287">
                  <c:v>1.714963480847622E-3</c:v>
                </c:pt>
                <c:pt idx="288">
                  <c:v>6.4452721336646195E-3</c:v>
                </c:pt>
                <c:pt idx="289">
                  <c:v>4.4463553433030413E-3</c:v>
                </c:pt>
                <c:pt idx="290">
                  <c:v>4.4019500909452426E-3</c:v>
                </c:pt>
                <c:pt idx="291">
                  <c:v>4.7651842931622883E-3</c:v>
                </c:pt>
                <c:pt idx="292">
                  <c:v>1.3176275013973247E-3</c:v>
                </c:pt>
                <c:pt idx="293">
                  <c:v>4.1756467187371062E-3</c:v>
                </c:pt>
                <c:pt idx="294">
                  <c:v>5.6545093075059359E-3</c:v>
                </c:pt>
                <c:pt idx="295">
                  <c:v>4.2260151197480132E-3</c:v>
                </c:pt>
                <c:pt idx="296">
                  <c:v>3.4444941485661969E-3</c:v>
                </c:pt>
                <c:pt idx="297">
                  <c:v>4.3486161645721368E-3</c:v>
                </c:pt>
                <c:pt idx="298">
                  <c:v>5.600543706601676E-3</c:v>
                </c:pt>
                <c:pt idx="299">
                  <c:v>3.8826565149071464E-3</c:v>
                </c:pt>
                <c:pt idx="300">
                  <c:v>5.3063424663677451E-3</c:v>
                </c:pt>
                <c:pt idx="301">
                  <c:v>3.2799920528312175E-3</c:v>
                </c:pt>
                <c:pt idx="302">
                  <c:v>3.5241930529668654E-3</c:v>
                </c:pt>
                <c:pt idx="303">
                  <c:v>6.1780224655572612E-3</c:v>
                </c:pt>
                <c:pt idx="304">
                  <c:v>2.1502057961450792E-3</c:v>
                </c:pt>
                <c:pt idx="305">
                  <c:v>3.0056180635736514E-3</c:v>
                </c:pt>
                <c:pt idx="306">
                  <c:v>4.628306671590806E-3</c:v>
                </c:pt>
                <c:pt idx="307">
                  <c:v>4.8949999327204917E-3</c:v>
                </c:pt>
                <c:pt idx="308">
                  <c:v>4.3470495458521642E-3</c:v>
                </c:pt>
                <c:pt idx="309">
                  <c:v>4.2802906433430619E-3</c:v>
                </c:pt>
                <c:pt idx="310">
                  <c:v>5.1950617130390002E-3</c:v>
                </c:pt>
                <c:pt idx="311">
                  <c:v>3.7959433658931556E-3</c:v>
                </c:pt>
                <c:pt idx="312">
                  <c:v>6.8876938816658621E-3</c:v>
                </c:pt>
                <c:pt idx="313">
                  <c:v>5.8538520057054184E-3</c:v>
                </c:pt>
                <c:pt idx="314">
                  <c:v>4.1769785135332797E-3</c:v>
                </c:pt>
                <c:pt idx="315">
                  <c:v>5.9804288377242922E-3</c:v>
                </c:pt>
                <c:pt idx="316">
                  <c:v>5.9763016338286908E-3</c:v>
                </c:pt>
                <c:pt idx="317">
                  <c:v>4.4292265816451674E-3</c:v>
                </c:pt>
                <c:pt idx="318">
                  <c:v>5.6364992755129385E-3</c:v>
                </c:pt>
                <c:pt idx="319">
                  <c:v>7.5311676446426466E-3</c:v>
                </c:pt>
                <c:pt idx="320">
                  <c:v>3.7063545196519103E-3</c:v>
                </c:pt>
                <c:pt idx="321">
                  <c:v>5.9152885162923226E-3</c:v>
                </c:pt>
                <c:pt idx="322">
                  <c:v>8.4139452581404699E-3</c:v>
                </c:pt>
                <c:pt idx="323">
                  <c:v>5.5986290454676409E-3</c:v>
                </c:pt>
                <c:pt idx="324">
                  <c:v>4.8134267078694844E-3</c:v>
                </c:pt>
                <c:pt idx="325">
                  <c:v>7.9582738691940137E-3</c:v>
                </c:pt>
                <c:pt idx="326">
                  <c:v>7.0397518034291014E-3</c:v>
                </c:pt>
                <c:pt idx="327">
                  <c:v>2.1643680057151886E-3</c:v>
                </c:pt>
                <c:pt idx="328">
                  <c:v>4.0229754539083985E-3</c:v>
                </c:pt>
                <c:pt idx="329">
                  <c:v>5.9607531409615298E-3</c:v>
                </c:pt>
                <c:pt idx="330">
                  <c:v>6.0646873809432796E-3</c:v>
                </c:pt>
                <c:pt idx="331">
                  <c:v>5.8563930627557985E-3</c:v>
                </c:pt>
                <c:pt idx="332">
                  <c:v>6.646782687563569E-3</c:v>
                </c:pt>
                <c:pt idx="333">
                  <c:v>6.1781555901860748E-3</c:v>
                </c:pt>
                <c:pt idx="334">
                  <c:v>7.7692469468280227E-3</c:v>
                </c:pt>
                <c:pt idx="335">
                  <c:v>7.7815411127568519E-3</c:v>
                </c:pt>
                <c:pt idx="336">
                  <c:v>8.2908614437752111E-3</c:v>
                </c:pt>
                <c:pt idx="337">
                  <c:v>9.9682325541955059E-3</c:v>
                </c:pt>
                <c:pt idx="338">
                  <c:v>9.4216810910153041E-3</c:v>
                </c:pt>
                <c:pt idx="339">
                  <c:v>8.4954414282461706E-3</c:v>
                </c:pt>
                <c:pt idx="340">
                  <c:v>9.4359898747934899E-3</c:v>
                </c:pt>
                <c:pt idx="341">
                  <c:v>1.0550713176873307E-2</c:v>
                </c:pt>
                <c:pt idx="342">
                  <c:v>5.8219885832185257E-3</c:v>
                </c:pt>
                <c:pt idx="343">
                  <c:v>8.3586786344966267E-3</c:v>
                </c:pt>
                <c:pt idx="344">
                  <c:v>6.8851334786128975E-3</c:v>
                </c:pt>
                <c:pt idx="345">
                  <c:v>8.8619834160570295E-3</c:v>
                </c:pt>
                <c:pt idx="346">
                  <c:v>1.0318283138278674E-2</c:v>
                </c:pt>
                <c:pt idx="347">
                  <c:v>7.9417306338947814E-3</c:v>
                </c:pt>
                <c:pt idx="348">
                  <c:v>8.3552657714760468E-3</c:v>
                </c:pt>
                <c:pt idx="349">
                  <c:v>1.2563366124157257E-2</c:v>
                </c:pt>
                <c:pt idx="350">
                  <c:v>9.5848545154410096E-3</c:v>
                </c:pt>
                <c:pt idx="351">
                  <c:v>1.0819771131644954E-2</c:v>
                </c:pt>
                <c:pt idx="352">
                  <c:v>9.8428019264865975E-3</c:v>
                </c:pt>
                <c:pt idx="353">
                  <c:v>7.6988341650297797E-3</c:v>
                </c:pt>
                <c:pt idx="354">
                  <c:v>1.26989569594777E-2</c:v>
                </c:pt>
                <c:pt idx="355">
                  <c:v>1.4808361375568197E-2</c:v>
                </c:pt>
                <c:pt idx="356">
                  <c:v>1.0669953244347396E-2</c:v>
                </c:pt>
                <c:pt idx="357">
                  <c:v>1.077960272000392E-2</c:v>
                </c:pt>
                <c:pt idx="358">
                  <c:v>1.0169033518817597E-2</c:v>
                </c:pt>
                <c:pt idx="359">
                  <c:v>5.4359178646349281E-3</c:v>
                </c:pt>
                <c:pt idx="360">
                  <c:v>1.1777027652577588E-2</c:v>
                </c:pt>
                <c:pt idx="361">
                  <c:v>8.7286235147834325E-3</c:v>
                </c:pt>
                <c:pt idx="362">
                  <c:v>1.1122587757888849E-2</c:v>
                </c:pt>
                <c:pt idx="363">
                  <c:v>1.1532971745446558E-2</c:v>
                </c:pt>
                <c:pt idx="364">
                  <c:v>1.305699670974864E-2</c:v>
                </c:pt>
                <c:pt idx="365">
                  <c:v>1.0427188565725613E-2</c:v>
                </c:pt>
                <c:pt idx="366">
                  <c:v>9.0897991396256643E-3</c:v>
                </c:pt>
                <c:pt idx="367">
                  <c:v>1.4401965687442033E-2</c:v>
                </c:pt>
                <c:pt idx="368">
                  <c:v>1.333378765849683E-2</c:v>
                </c:pt>
                <c:pt idx="369">
                  <c:v>1.1006911486938682E-2</c:v>
                </c:pt>
                <c:pt idx="370">
                  <c:v>1.3467933264386365E-2</c:v>
                </c:pt>
                <c:pt idx="371">
                  <c:v>1.3291986550995529E-2</c:v>
                </c:pt>
                <c:pt idx="372">
                  <c:v>1.1815948365236851E-2</c:v>
                </c:pt>
                <c:pt idx="373">
                  <c:v>1.2182659426467079E-2</c:v>
                </c:pt>
                <c:pt idx="374">
                  <c:v>1.0279789765807883E-2</c:v>
                </c:pt>
                <c:pt idx="375">
                  <c:v>1.1827100001811756E-2</c:v>
                </c:pt>
                <c:pt idx="376">
                  <c:v>1.3948850556005993E-2</c:v>
                </c:pt>
                <c:pt idx="377">
                  <c:v>1.7269998893861573E-2</c:v>
                </c:pt>
                <c:pt idx="378">
                  <c:v>1.4754167594474041E-2</c:v>
                </c:pt>
                <c:pt idx="379">
                  <c:v>1.4231953355116889E-2</c:v>
                </c:pt>
                <c:pt idx="380">
                  <c:v>1.0599685226424949E-2</c:v>
                </c:pt>
                <c:pt idx="381">
                  <c:v>1.0575801790606864E-2</c:v>
                </c:pt>
                <c:pt idx="382">
                  <c:v>1.6101223184494005E-2</c:v>
                </c:pt>
                <c:pt idx="383">
                  <c:v>1.8496711042680681E-2</c:v>
                </c:pt>
                <c:pt idx="384">
                  <c:v>1.4848693107974719E-2</c:v>
                </c:pt>
                <c:pt idx="385">
                  <c:v>1.8824376490774359E-2</c:v>
                </c:pt>
                <c:pt idx="386">
                  <c:v>1.5798162292597746E-2</c:v>
                </c:pt>
                <c:pt idx="387">
                  <c:v>1.0012849593719546E-2</c:v>
                </c:pt>
                <c:pt idx="388">
                  <c:v>1.7538008141200493E-2</c:v>
                </c:pt>
                <c:pt idx="389">
                  <c:v>1.8667969372334666E-2</c:v>
                </c:pt>
                <c:pt idx="390">
                  <c:v>1.4392085917771778E-2</c:v>
                </c:pt>
                <c:pt idx="391">
                  <c:v>1.4528397567676554E-2</c:v>
                </c:pt>
                <c:pt idx="392">
                  <c:v>2.1399034127467315E-2</c:v>
                </c:pt>
                <c:pt idx="393">
                  <c:v>1.1339608981060161E-2</c:v>
                </c:pt>
                <c:pt idx="394">
                  <c:v>9.8325666862560147E-3</c:v>
                </c:pt>
                <c:pt idx="395">
                  <c:v>2.0093327617112636E-2</c:v>
                </c:pt>
                <c:pt idx="396">
                  <c:v>1.7781497026355082E-2</c:v>
                </c:pt>
                <c:pt idx="397">
                  <c:v>2.3053091437817235E-2</c:v>
                </c:pt>
                <c:pt idx="398">
                  <c:v>2.2312263396771174E-2</c:v>
                </c:pt>
                <c:pt idx="399">
                  <c:v>1.8274825097809835E-2</c:v>
                </c:pt>
                <c:pt idx="400">
                  <c:v>1.9469415091778009E-2</c:v>
                </c:pt>
                <c:pt idx="401">
                  <c:v>2.0065103649296801E-2</c:v>
                </c:pt>
                <c:pt idx="402">
                  <c:v>1.7285824096692787E-2</c:v>
                </c:pt>
                <c:pt idx="403">
                  <c:v>1.8816612233061396E-2</c:v>
                </c:pt>
                <c:pt idx="404">
                  <c:v>1.9327355012545937E-2</c:v>
                </c:pt>
                <c:pt idx="405">
                  <c:v>1.5652053170531307E-2</c:v>
                </c:pt>
                <c:pt idx="406">
                  <c:v>1.670979276921981E-2</c:v>
                </c:pt>
                <c:pt idx="407">
                  <c:v>1.5426777725491361E-2</c:v>
                </c:pt>
                <c:pt idx="408">
                  <c:v>2.078806248982638E-2</c:v>
                </c:pt>
                <c:pt idx="409">
                  <c:v>1.2761817068584997E-2</c:v>
                </c:pt>
                <c:pt idx="410">
                  <c:v>2.3918850946417571E-2</c:v>
                </c:pt>
                <c:pt idx="411">
                  <c:v>1.9641169379855456E-2</c:v>
                </c:pt>
                <c:pt idx="412">
                  <c:v>1.0745839169509785E-2</c:v>
                </c:pt>
                <c:pt idx="413">
                  <c:v>2.6323489253147186E-2</c:v>
                </c:pt>
                <c:pt idx="414">
                  <c:v>1.0592007357960436E-2</c:v>
                </c:pt>
                <c:pt idx="415">
                  <c:v>1.4798305473059232E-2</c:v>
                </c:pt>
                <c:pt idx="416">
                  <c:v>1.2445265113512908E-2</c:v>
                </c:pt>
                <c:pt idx="417">
                  <c:v>1.5840887741790165E-2</c:v>
                </c:pt>
                <c:pt idx="418">
                  <c:v>1.2583190494130436E-2</c:v>
                </c:pt>
                <c:pt idx="419">
                  <c:v>1.5333806915866856E-2</c:v>
                </c:pt>
                <c:pt idx="420">
                  <c:v>2.799409700285416E-2</c:v>
                </c:pt>
                <c:pt idx="421">
                  <c:v>2.7788762538629063E-2</c:v>
                </c:pt>
                <c:pt idx="422">
                  <c:v>3.237360344685758E-2</c:v>
                </c:pt>
                <c:pt idx="423">
                  <c:v>2.04948557848619E-2</c:v>
                </c:pt>
                <c:pt idx="424">
                  <c:v>3.7724837069562464E-2</c:v>
                </c:pt>
                <c:pt idx="425">
                  <c:v>4.0970896142118379E-2</c:v>
                </c:pt>
                <c:pt idx="426">
                  <c:v>3.0169474061630428E-2</c:v>
                </c:pt>
                <c:pt idx="427">
                  <c:v>5.3826612381693117E-2</c:v>
                </c:pt>
                <c:pt idx="428">
                  <c:v>5.6026005762329967E-2</c:v>
                </c:pt>
                <c:pt idx="429">
                  <c:v>4.4908001340970977E-2</c:v>
                </c:pt>
                <c:pt idx="430">
                  <c:v>3.9772581910459598E-2</c:v>
                </c:pt>
                <c:pt idx="431">
                  <c:v>3.7530428404452865E-2</c:v>
                </c:pt>
                <c:pt idx="432">
                  <c:v>4.11135885268262E-2</c:v>
                </c:pt>
                <c:pt idx="433">
                  <c:v>4.278375581696936E-2</c:v>
                </c:pt>
                <c:pt idx="434">
                  <c:v>2.4354923286150822E-2</c:v>
                </c:pt>
                <c:pt idx="435">
                  <c:v>3.3986388754818325E-2</c:v>
                </c:pt>
                <c:pt idx="436">
                  <c:v>2.0486550649876572E-2</c:v>
                </c:pt>
                <c:pt idx="437">
                  <c:v>2.7790021768476881E-2</c:v>
                </c:pt>
                <c:pt idx="438">
                  <c:v>4.9835253924190706E-2</c:v>
                </c:pt>
                <c:pt idx="439">
                  <c:v>4.2160958835871523E-2</c:v>
                </c:pt>
                <c:pt idx="440">
                  <c:v>4.1805023308398595E-2</c:v>
                </c:pt>
                <c:pt idx="441">
                  <c:v>3.4817924294985203E-2</c:v>
                </c:pt>
                <c:pt idx="442">
                  <c:v>7.2762299720721527E-2</c:v>
                </c:pt>
                <c:pt idx="443">
                  <c:v>5.0791650132533159E-2</c:v>
                </c:pt>
                <c:pt idx="444">
                  <c:v>4.6640554220299557E-2</c:v>
                </c:pt>
                <c:pt idx="445">
                  <c:v>3.22829693646179E-2</c:v>
                </c:pt>
                <c:pt idx="446">
                  <c:v>6.0989251957862547E-2</c:v>
                </c:pt>
                <c:pt idx="447">
                  <c:v>5.3008799573790039E-2</c:v>
                </c:pt>
                <c:pt idx="448">
                  <c:v>7.925265768339286E-2</c:v>
                </c:pt>
                <c:pt idx="449">
                  <c:v>5.6286375112992199E-2</c:v>
                </c:pt>
                <c:pt idx="450">
                  <c:v>5.1628763615320289E-2</c:v>
                </c:pt>
                <c:pt idx="451">
                  <c:v>6.6176438633532148E-2</c:v>
                </c:pt>
                <c:pt idx="452">
                  <c:v>0.10403017802491329</c:v>
                </c:pt>
                <c:pt idx="453">
                  <c:v>1.8584554646906098E-2</c:v>
                </c:pt>
                <c:pt idx="454">
                  <c:v>0.10513478056638841</c:v>
                </c:pt>
                <c:pt idx="455">
                  <c:v>1.0649222141774838E-2</c:v>
                </c:pt>
                <c:pt idx="456">
                  <c:v>6.329406862282505E-2</c:v>
                </c:pt>
                <c:pt idx="457">
                  <c:v>5.0295704995295482E-2</c:v>
                </c:pt>
                <c:pt idx="458">
                  <c:v>1.8441343126974694E-4</c:v>
                </c:pt>
                <c:pt idx="459">
                  <c:v>9.0651475244280244E-2</c:v>
                </c:pt>
                <c:pt idx="460">
                  <c:v>8.2950556091349936E-2</c:v>
                </c:pt>
                <c:pt idx="461">
                  <c:v>2.3521518804098158E-2</c:v>
                </c:pt>
                <c:pt idx="462">
                  <c:v>4.6678940472157246E-2</c:v>
                </c:pt>
                <c:pt idx="463">
                  <c:v>-5.1542050401625662E-3</c:v>
                </c:pt>
                <c:pt idx="464">
                  <c:v>2.9257523588693577E-2</c:v>
                </c:pt>
                <c:pt idx="465">
                  <c:v>0.10736820420877191</c:v>
                </c:pt>
                <c:pt idx="466">
                  <c:v>0.10006037891402483</c:v>
                </c:pt>
                <c:pt idx="467">
                  <c:v>-1.7598877770551222E-2</c:v>
                </c:pt>
                <c:pt idx="468">
                  <c:v>-9.7215994928594868E-2</c:v>
                </c:pt>
                <c:pt idx="469">
                  <c:v>6.6450092884094619E-2</c:v>
                </c:pt>
                <c:pt idx="470">
                  <c:v>0.12500575471540032</c:v>
                </c:pt>
                <c:pt idx="471">
                  <c:v>1.2119218304987266E-3</c:v>
                </c:pt>
                <c:pt idx="472">
                  <c:v>5.8891059317031522E-2</c:v>
                </c:pt>
                <c:pt idx="473">
                  <c:v>9.2324974814717936E-2</c:v>
                </c:pt>
                <c:pt idx="474">
                  <c:v>4.6141473018097928E-2</c:v>
                </c:pt>
                <c:pt idx="475">
                  <c:v>0.16861943661343209</c:v>
                </c:pt>
                <c:pt idx="476">
                  <c:v>0.11239308814492197</c:v>
                </c:pt>
                <c:pt idx="477">
                  <c:v>-3.8749659189439817E-2</c:v>
                </c:pt>
                <c:pt idx="478">
                  <c:v>0.13922759307990476</c:v>
                </c:pt>
                <c:pt idx="479">
                  <c:v>0.3008067297190235</c:v>
                </c:pt>
                <c:pt idx="480">
                  <c:v>4.0029296530698921E-2</c:v>
                </c:pt>
                <c:pt idx="481">
                  <c:v>0.12490937525012781</c:v>
                </c:pt>
                <c:pt idx="482">
                  <c:v>6.9247481930792873E-2</c:v>
                </c:pt>
                <c:pt idx="483">
                  <c:v>5.0577685210964923E-2</c:v>
                </c:pt>
                <c:pt idx="484">
                  <c:v>2.3377037020952719E-2</c:v>
                </c:pt>
                <c:pt idx="485">
                  <c:v>-2.3012509161146565E-2</c:v>
                </c:pt>
                <c:pt idx="486">
                  <c:v>0.14875945819618808</c:v>
                </c:pt>
                <c:pt idx="487">
                  <c:v>6.4885061548219908E-2</c:v>
                </c:pt>
                <c:pt idx="488">
                  <c:v>7.9861290199559343E-2</c:v>
                </c:pt>
                <c:pt idx="489">
                  <c:v>0.31521388914458726</c:v>
                </c:pt>
                <c:pt idx="490">
                  <c:v>5.4888378862732151E-2</c:v>
                </c:pt>
                <c:pt idx="491">
                  <c:v>7.5481032672706616E-2</c:v>
                </c:pt>
                <c:pt idx="492">
                  <c:v>0.11350197840808363</c:v>
                </c:pt>
                <c:pt idx="493">
                  <c:v>0.34306885742807747</c:v>
                </c:pt>
                <c:pt idx="494">
                  <c:v>8.4343007377899112E-2</c:v>
                </c:pt>
                <c:pt idx="495">
                  <c:v>-0.39682184570174939</c:v>
                </c:pt>
                <c:pt idx="496">
                  <c:v>0.50785166289857331</c:v>
                </c:pt>
                <c:pt idx="497">
                  <c:v>-1.6324297280418728E-2</c:v>
                </c:pt>
                <c:pt idx="498">
                  <c:v>0.74970406172621418</c:v>
                </c:pt>
                <c:pt idx="499">
                  <c:v>-0.13498182597576217</c:v>
                </c:pt>
                <c:pt idx="500">
                  <c:v>-3.8206899737267735E-2</c:v>
                </c:pt>
                <c:pt idx="501">
                  <c:v>0.34203831643406274</c:v>
                </c:pt>
                <c:pt idx="502">
                  <c:v>0.16349186426821583</c:v>
                </c:pt>
                <c:pt idx="503">
                  <c:v>0.22941500717467947</c:v>
                </c:pt>
                <c:pt idx="504">
                  <c:v>0.49996929464797385</c:v>
                </c:pt>
                <c:pt idx="505">
                  <c:v>0.51044166088851795</c:v>
                </c:pt>
                <c:pt idx="506">
                  <c:v>0.81960452374108683</c:v>
                </c:pt>
                <c:pt idx="507">
                  <c:v>5.5843988917162815E-2</c:v>
                </c:pt>
                <c:pt idx="508">
                  <c:v>0.50366594725895331</c:v>
                </c:pt>
                <c:pt idx="509">
                  <c:v>0.30226235828596248</c:v>
                </c:pt>
                <c:pt idx="510">
                  <c:v>0.14704408222348758</c:v>
                </c:pt>
                <c:pt idx="511">
                  <c:v>0.1533508080186422</c:v>
                </c:pt>
                <c:pt idx="512">
                  <c:v>-0.19095948564456855</c:v>
                </c:pt>
                <c:pt idx="513">
                  <c:v>-0.14491998696915695</c:v>
                </c:pt>
                <c:pt idx="514">
                  <c:v>0.24291406585385031</c:v>
                </c:pt>
                <c:pt idx="515">
                  <c:v>-0.2171737789084203</c:v>
                </c:pt>
                <c:pt idx="516">
                  <c:v>-0.35226369022986193</c:v>
                </c:pt>
                <c:pt idx="517">
                  <c:v>0.26336268812463665</c:v>
                </c:pt>
                <c:pt idx="518">
                  <c:v>0.2832004079913289</c:v>
                </c:pt>
                <c:pt idx="519">
                  <c:v>0.36883174646327371</c:v>
                </c:pt>
                <c:pt idx="520">
                  <c:v>8.8893168289731109E-2</c:v>
                </c:pt>
                <c:pt idx="521">
                  <c:v>3.5445924039680429E-2</c:v>
                </c:pt>
                <c:pt idx="522">
                  <c:v>4.8505085949060896E-3</c:v>
                </c:pt>
                <c:pt idx="523">
                  <c:v>9.9366234755996388</c:v>
                </c:pt>
                <c:pt idx="524">
                  <c:v>-0.10448531675000947</c:v>
                </c:pt>
                <c:pt idx="525">
                  <c:v>9.9451976775244724</c:v>
                </c:pt>
                <c:pt idx="526">
                  <c:v>-3.094763584107835E-2</c:v>
                </c:pt>
                <c:pt idx="527">
                  <c:v>2.0878191970828439</c:v>
                </c:pt>
                <c:pt idx="528">
                  <c:v>-0.56770273701026552</c:v>
                </c:pt>
                <c:pt idx="529">
                  <c:v>0.31080014394556005</c:v>
                </c:pt>
                <c:pt idx="530">
                  <c:v>0.20521628640645856</c:v>
                </c:pt>
                <c:pt idx="531">
                  <c:v>0.13525070323469526</c:v>
                </c:pt>
                <c:pt idx="532">
                  <c:v>0.40717514575382685</c:v>
                </c:pt>
                <c:pt idx="533">
                  <c:v>3.5394572909912582E-3</c:v>
                </c:pt>
                <c:pt idx="534">
                  <c:v>6.9570481558698556E-3</c:v>
                </c:pt>
                <c:pt idx="535">
                  <c:v>0.58502018493490326</c:v>
                </c:pt>
                <c:pt idx="536">
                  <c:v>0.22154185641335244</c:v>
                </c:pt>
                <c:pt idx="537">
                  <c:v>0.44329643191544227</c:v>
                </c:pt>
                <c:pt idx="538">
                  <c:v>0.10394116052996745</c:v>
                </c:pt>
                <c:pt idx="539">
                  <c:v>9.9747811806141993</c:v>
                </c:pt>
                <c:pt idx="540">
                  <c:v>0.23898533477453957</c:v>
                </c:pt>
                <c:pt idx="541">
                  <c:v>0.49711505759959668</c:v>
                </c:pt>
                <c:pt idx="542">
                  <c:v>0.29923141191766811</c:v>
                </c:pt>
                <c:pt idx="543">
                  <c:v>0.15168898893379459</c:v>
                </c:pt>
                <c:pt idx="544">
                  <c:v>0.18879718203105794</c:v>
                </c:pt>
                <c:pt idx="545">
                  <c:v>6.9476913004861932E-2</c:v>
                </c:pt>
                <c:pt idx="546">
                  <c:v>-4.2268456834388776E-2</c:v>
                </c:pt>
                <c:pt idx="547">
                  <c:v>0.12286981242878336</c:v>
                </c:pt>
                <c:pt idx="548">
                  <c:v>-0.18177689228247221</c:v>
                </c:pt>
                <c:pt idx="549">
                  <c:v>0.11766880427244153</c:v>
                </c:pt>
                <c:pt idx="550">
                  <c:v>0.17347128168820825</c:v>
                </c:pt>
                <c:pt idx="551">
                  <c:v>0.14696053381028859</c:v>
                </c:pt>
                <c:pt idx="552">
                  <c:v>-0.26982611083515257</c:v>
                </c:pt>
                <c:pt idx="553">
                  <c:v>0.20982800619765121</c:v>
                </c:pt>
                <c:pt idx="554">
                  <c:v>-6.6271258229845004E-2</c:v>
                </c:pt>
                <c:pt idx="555">
                  <c:v>0.29390190261058369</c:v>
                </c:pt>
                <c:pt idx="556">
                  <c:v>8.5970385004378314E-2</c:v>
                </c:pt>
                <c:pt idx="557">
                  <c:v>6.0556877689934424E-2</c:v>
                </c:pt>
                <c:pt idx="558">
                  <c:v>7.8503899354631729E-2</c:v>
                </c:pt>
                <c:pt idx="559">
                  <c:v>0.29967693696543019</c:v>
                </c:pt>
                <c:pt idx="560">
                  <c:v>0.18353385066709335</c:v>
                </c:pt>
                <c:pt idx="561">
                  <c:v>6.0626850686889694E-2</c:v>
                </c:pt>
                <c:pt idx="562">
                  <c:v>-3.4951204075302257E-3</c:v>
                </c:pt>
                <c:pt idx="563">
                  <c:v>0.11404759219607855</c:v>
                </c:pt>
                <c:pt idx="564">
                  <c:v>3.2190754617269467E-3</c:v>
                </c:pt>
                <c:pt idx="565">
                  <c:v>0.12531309633406573</c:v>
                </c:pt>
                <c:pt idx="566">
                  <c:v>0.18188500969255642</c:v>
                </c:pt>
                <c:pt idx="567">
                  <c:v>-7.8971386232566138E-2</c:v>
                </c:pt>
                <c:pt idx="568">
                  <c:v>0.15224497132497294</c:v>
                </c:pt>
                <c:pt idx="569">
                  <c:v>0.11353140742459332</c:v>
                </c:pt>
                <c:pt idx="570">
                  <c:v>0.17568450491651855</c:v>
                </c:pt>
                <c:pt idx="571">
                  <c:v>0.14971754608883583</c:v>
                </c:pt>
                <c:pt idx="572">
                  <c:v>9.7503412342105689E-2</c:v>
                </c:pt>
                <c:pt idx="573">
                  <c:v>0.30319903207913917</c:v>
                </c:pt>
                <c:pt idx="574">
                  <c:v>4.0434063643648599E-2</c:v>
                </c:pt>
                <c:pt idx="575">
                  <c:v>1.9243090793835006E-2</c:v>
                </c:pt>
                <c:pt idx="576">
                  <c:v>-6.7025354006546127E-3</c:v>
                </c:pt>
                <c:pt idx="577">
                  <c:v>0.24500841120482023</c:v>
                </c:pt>
                <c:pt idx="578">
                  <c:v>0.12447906164033308</c:v>
                </c:pt>
                <c:pt idx="579">
                  <c:v>9.1279406397985152E-2</c:v>
                </c:pt>
                <c:pt idx="580">
                  <c:v>0.17821382617352452</c:v>
                </c:pt>
                <c:pt idx="581">
                  <c:v>0.17596135212833344</c:v>
                </c:pt>
                <c:pt idx="582">
                  <c:v>0.13590951556039868</c:v>
                </c:pt>
                <c:pt idx="583">
                  <c:v>0.12217641375950589</c:v>
                </c:pt>
                <c:pt idx="584">
                  <c:v>0.13496808916283551</c:v>
                </c:pt>
                <c:pt idx="585">
                  <c:v>0.13384408593120486</c:v>
                </c:pt>
                <c:pt idx="586">
                  <c:v>9.8742834531827528E-2</c:v>
                </c:pt>
                <c:pt idx="587">
                  <c:v>0.12748600074493222</c:v>
                </c:pt>
                <c:pt idx="588">
                  <c:v>0.17780116185625747</c:v>
                </c:pt>
                <c:pt idx="589">
                  <c:v>0.19409089272948429</c:v>
                </c:pt>
                <c:pt idx="590">
                  <c:v>0.15659494059484053</c:v>
                </c:pt>
                <c:pt idx="591">
                  <c:v>0.14977782829473463</c:v>
                </c:pt>
                <c:pt idx="592">
                  <c:v>0.12245850331599367</c:v>
                </c:pt>
                <c:pt idx="593">
                  <c:v>0.16026569542183705</c:v>
                </c:pt>
                <c:pt idx="594">
                  <c:v>0.16108149601895744</c:v>
                </c:pt>
                <c:pt idx="595">
                  <c:v>0.16087213029261604</c:v>
                </c:pt>
                <c:pt idx="596">
                  <c:v>0.16201789587695725</c:v>
                </c:pt>
                <c:pt idx="597">
                  <c:v>0.17226289831169131</c:v>
                </c:pt>
                <c:pt idx="598">
                  <c:v>0.1645624971294963</c:v>
                </c:pt>
                <c:pt idx="599">
                  <c:v>0.14119720757961227</c:v>
                </c:pt>
                <c:pt idx="600">
                  <c:v>0.15969657719382474</c:v>
                </c:pt>
                <c:pt idx="601">
                  <c:v>0.17288763432700607</c:v>
                </c:pt>
                <c:pt idx="602">
                  <c:v>0.14566371678551493</c:v>
                </c:pt>
                <c:pt idx="603">
                  <c:v>0.16384513232636325</c:v>
                </c:pt>
                <c:pt idx="604">
                  <c:v>0.17127703682635698</c:v>
                </c:pt>
                <c:pt idx="605">
                  <c:v>0.15768367369952868</c:v>
                </c:pt>
                <c:pt idx="606">
                  <c:v>0.16559872511798024</c:v>
                </c:pt>
                <c:pt idx="607">
                  <c:v>0.18478949294660882</c:v>
                </c:pt>
                <c:pt idx="608">
                  <c:v>0.17892292904072918</c:v>
                </c:pt>
                <c:pt idx="609">
                  <c:v>0.16339531104730681</c:v>
                </c:pt>
                <c:pt idx="610">
                  <c:v>0.19216847054014072</c:v>
                </c:pt>
                <c:pt idx="611">
                  <c:v>0.18340895302673416</c:v>
                </c:pt>
                <c:pt idx="612">
                  <c:v>0.17372685754732078</c:v>
                </c:pt>
                <c:pt idx="613">
                  <c:v>0.17328892093072032</c:v>
                </c:pt>
                <c:pt idx="614">
                  <c:v>0.17925671013327127</c:v>
                </c:pt>
                <c:pt idx="615">
                  <c:v>0.1897312776218554</c:v>
                </c:pt>
                <c:pt idx="616">
                  <c:v>0.19269260406396269</c:v>
                </c:pt>
                <c:pt idx="617">
                  <c:v>0.18921110066384908</c:v>
                </c:pt>
                <c:pt idx="618">
                  <c:v>0.18402461681572824</c:v>
                </c:pt>
                <c:pt idx="619">
                  <c:v>0.18752977802175019</c:v>
                </c:pt>
                <c:pt idx="620">
                  <c:v>0.18932732713691994</c:v>
                </c:pt>
                <c:pt idx="621">
                  <c:v>0.1839411806314776</c:v>
                </c:pt>
                <c:pt idx="622">
                  <c:v>0.18717154875499942</c:v>
                </c:pt>
                <c:pt idx="623">
                  <c:v>0.1858024139628785</c:v>
                </c:pt>
                <c:pt idx="624">
                  <c:v>0.18886716902219264</c:v>
                </c:pt>
                <c:pt idx="625">
                  <c:v>0.18871993821456737</c:v>
                </c:pt>
                <c:pt idx="626">
                  <c:v>0.1922668467638606</c:v>
                </c:pt>
                <c:pt idx="627">
                  <c:v>0.18464348237772954</c:v>
                </c:pt>
                <c:pt idx="628">
                  <c:v>0.18760782685873903</c:v>
                </c:pt>
                <c:pt idx="629">
                  <c:v>0.19025809498409307</c:v>
                </c:pt>
                <c:pt idx="630">
                  <c:v>0.19077349364428051</c:v>
                </c:pt>
                <c:pt idx="631">
                  <c:v>0.191820306613219</c:v>
                </c:pt>
                <c:pt idx="632">
                  <c:v>0.19228660230794267</c:v>
                </c:pt>
                <c:pt idx="633">
                  <c:v>0.18947762961671438</c:v>
                </c:pt>
                <c:pt idx="634">
                  <c:v>0.19167950715708837</c:v>
                </c:pt>
                <c:pt idx="635">
                  <c:v>0.18944912279752077</c:v>
                </c:pt>
                <c:pt idx="636">
                  <c:v>0.19106275517277266</c:v>
                </c:pt>
                <c:pt idx="637">
                  <c:v>0.19011514027237369</c:v>
                </c:pt>
                <c:pt idx="638">
                  <c:v>0.19218336263417859</c:v>
                </c:pt>
                <c:pt idx="639">
                  <c:v>0.190383961813191</c:v>
                </c:pt>
                <c:pt idx="640">
                  <c:v>0.19008352136713438</c:v>
                </c:pt>
                <c:pt idx="641">
                  <c:v>0.19296487022785133</c:v>
                </c:pt>
                <c:pt idx="642">
                  <c:v>0.19143953733915148</c:v>
                </c:pt>
                <c:pt idx="643">
                  <c:v>0.19539418913805687</c:v>
                </c:pt>
                <c:pt idx="644">
                  <c:v>0.19311141421919026</c:v>
                </c:pt>
                <c:pt idx="645">
                  <c:v>0.19368445737422399</c:v>
                </c:pt>
                <c:pt idx="646">
                  <c:v>0.19177848981149023</c:v>
                </c:pt>
                <c:pt idx="647">
                  <c:v>0.19470255892288577</c:v>
                </c:pt>
                <c:pt idx="648">
                  <c:v>0.19500041414204602</c:v>
                </c:pt>
                <c:pt idx="649">
                  <c:v>0.19495122616678887</c:v>
                </c:pt>
                <c:pt idx="650">
                  <c:v>0.1986894418654985</c:v>
                </c:pt>
                <c:pt idx="651">
                  <c:v>0.19926485792748358</c:v>
                </c:pt>
                <c:pt idx="652">
                  <c:v>0.20061177088164203</c:v>
                </c:pt>
                <c:pt idx="653">
                  <c:v>0.20179170155036882</c:v>
                </c:pt>
                <c:pt idx="654">
                  <c:v>0.20018545368362478</c:v>
                </c:pt>
                <c:pt idx="655">
                  <c:v>0.20296639444636685</c:v>
                </c:pt>
                <c:pt idx="656">
                  <c:v>0.20328473974903721</c:v>
                </c:pt>
                <c:pt idx="657">
                  <c:v>0.20567409848993523</c:v>
                </c:pt>
                <c:pt idx="658">
                  <c:v>0.20819771467382348</c:v>
                </c:pt>
                <c:pt idx="659">
                  <c:v>0.20860104653683678</c:v>
                </c:pt>
                <c:pt idx="660">
                  <c:v>0.21124257462580928</c:v>
                </c:pt>
                <c:pt idx="661">
                  <c:v>0.21349955169363891</c:v>
                </c:pt>
                <c:pt idx="662">
                  <c:v>0.21364829420206191</c:v>
                </c:pt>
                <c:pt idx="663">
                  <c:v>0.21684241182500361</c:v>
                </c:pt>
                <c:pt idx="664">
                  <c:v>0.21952092672939555</c:v>
                </c:pt>
                <c:pt idx="665">
                  <c:v>0.2211842009740316</c:v>
                </c:pt>
                <c:pt idx="666">
                  <c:v>0.22238963754638183</c:v>
                </c:pt>
                <c:pt idx="667">
                  <c:v>0.2248045604414097</c:v>
                </c:pt>
                <c:pt idx="668">
                  <c:v>0.2278752497971836</c:v>
                </c:pt>
                <c:pt idx="669">
                  <c:v>0.22881850293109288</c:v>
                </c:pt>
                <c:pt idx="670">
                  <c:v>0.23123340903581038</c:v>
                </c:pt>
                <c:pt idx="671">
                  <c:v>0.23406644303225566</c:v>
                </c:pt>
                <c:pt idx="672">
                  <c:v>0.23566716792066802</c:v>
                </c:pt>
                <c:pt idx="673">
                  <c:v>0.23794041385054532</c:v>
                </c:pt>
                <c:pt idx="674">
                  <c:v>0.24050852018901034</c:v>
                </c:pt>
                <c:pt idx="675">
                  <c:v>0.24412173955364641</c:v>
                </c:pt>
                <c:pt idx="676">
                  <c:v>0.24590143944275808</c:v>
                </c:pt>
                <c:pt idx="677">
                  <c:v>0.24793561109305742</c:v>
                </c:pt>
                <c:pt idx="678">
                  <c:v>0.25224024480425566</c:v>
                </c:pt>
                <c:pt idx="679">
                  <c:v>0.25556246862463428</c:v>
                </c:pt>
                <c:pt idx="680">
                  <c:v>0.25796330994938382</c:v>
                </c:pt>
                <c:pt idx="681">
                  <c:v>0.26004719012819039</c:v>
                </c:pt>
                <c:pt idx="682">
                  <c:v>0.26467347137891956</c:v>
                </c:pt>
                <c:pt idx="683">
                  <c:v>0.26913374565927423</c:v>
                </c:pt>
                <c:pt idx="684">
                  <c:v>0.27046891532161732</c:v>
                </c:pt>
                <c:pt idx="685">
                  <c:v>0.27407286403189551</c:v>
                </c:pt>
                <c:pt idx="686">
                  <c:v>0.27992777033914956</c:v>
                </c:pt>
                <c:pt idx="687">
                  <c:v>0.28287684759463716</c:v>
                </c:pt>
                <c:pt idx="688">
                  <c:v>0.28691418348661718</c:v>
                </c:pt>
                <c:pt idx="689">
                  <c:v>0.29017953431527016</c:v>
                </c:pt>
                <c:pt idx="690">
                  <c:v>0.29275253202106927</c:v>
                </c:pt>
                <c:pt idx="691">
                  <c:v>0.2992408120601871</c:v>
                </c:pt>
                <c:pt idx="692">
                  <c:v>0.30412874209104124</c:v>
                </c:pt>
                <c:pt idx="693">
                  <c:v>0.30741984434637959</c:v>
                </c:pt>
                <c:pt idx="694">
                  <c:v>0.31079264469262818</c:v>
                </c:pt>
                <c:pt idx="695">
                  <c:v>0.31495661764311644</c:v>
                </c:pt>
                <c:pt idx="696">
                  <c:v>0.3195600070018223</c:v>
                </c:pt>
                <c:pt idx="697">
                  <c:v>0.32482171179789754</c:v>
                </c:pt>
                <c:pt idx="698">
                  <c:v>0.32838659176932028</c:v>
                </c:pt>
                <c:pt idx="699">
                  <c:v>0.33240393829272624</c:v>
                </c:pt>
                <c:pt idx="700">
                  <c:v>0.33773100073940565</c:v>
                </c:pt>
                <c:pt idx="701">
                  <c:v>0.34251185651715821</c:v>
                </c:pt>
                <c:pt idx="702">
                  <c:v>0.3455088952988925</c:v>
                </c:pt>
                <c:pt idx="703">
                  <c:v>0.35059083193705476</c:v>
                </c:pt>
                <c:pt idx="704">
                  <c:v>0.3535613739132708</c:v>
                </c:pt>
                <c:pt idx="705">
                  <c:v>0.35846855242486086</c:v>
                </c:pt>
                <c:pt idx="706">
                  <c:v>0.36175613520636879</c:v>
                </c:pt>
                <c:pt idx="707">
                  <c:v>0.36578688944467674</c:v>
                </c:pt>
                <c:pt idx="708">
                  <c:v>0.36741785660242415</c:v>
                </c:pt>
                <c:pt idx="709">
                  <c:v>0.37112775032507739</c:v>
                </c:pt>
                <c:pt idx="710">
                  <c:v>0.37383778928894079</c:v>
                </c:pt>
                <c:pt idx="711">
                  <c:v>0.37627654928578175</c:v>
                </c:pt>
                <c:pt idx="712">
                  <c:v>0.37829364506941021</c:v>
                </c:pt>
                <c:pt idx="713">
                  <c:v>0.38286464106251966</c:v>
                </c:pt>
                <c:pt idx="714">
                  <c:v>0.38312479167961838</c:v>
                </c:pt>
                <c:pt idx="715">
                  <c:v>0.38553745648686366</c:v>
                </c:pt>
                <c:pt idx="716">
                  <c:v>0.38708904763890556</c:v>
                </c:pt>
                <c:pt idx="717">
                  <c:v>0.38892414501344269</c:v>
                </c:pt>
                <c:pt idx="718">
                  <c:v>0.39006895634024952</c:v>
                </c:pt>
                <c:pt idx="719">
                  <c:v>0.38880878985820627</c:v>
                </c:pt>
                <c:pt idx="720">
                  <c:v>0.39058033563227357</c:v>
                </c:pt>
                <c:pt idx="721">
                  <c:v>0.39154539291049306</c:v>
                </c:pt>
                <c:pt idx="722">
                  <c:v>0.39224628888874419</c:v>
                </c:pt>
                <c:pt idx="723">
                  <c:v>0.39165728037246811</c:v>
                </c:pt>
                <c:pt idx="724">
                  <c:v>0.39121051334259799</c:v>
                </c:pt>
                <c:pt idx="725">
                  <c:v>0.39160676600900968</c:v>
                </c:pt>
                <c:pt idx="726">
                  <c:v>0.38969401789514674</c:v>
                </c:pt>
                <c:pt idx="727">
                  <c:v>0.38829400247157297</c:v>
                </c:pt>
                <c:pt idx="728">
                  <c:v>0.38834951092339348</c:v>
                </c:pt>
                <c:pt idx="729">
                  <c:v>0.38634731945159795</c:v>
                </c:pt>
                <c:pt idx="730">
                  <c:v>0.38543899204076959</c:v>
                </c:pt>
                <c:pt idx="731">
                  <c:v>0.38413385805805161</c:v>
                </c:pt>
                <c:pt idx="732">
                  <c:v>0.3812043407153583</c:v>
                </c:pt>
                <c:pt idx="733">
                  <c:v>0.37966396494692978</c:v>
                </c:pt>
                <c:pt idx="734">
                  <c:v>0.37783344375493655</c:v>
                </c:pt>
                <c:pt idx="735">
                  <c:v>0.37657902755273692</c:v>
                </c:pt>
                <c:pt idx="736">
                  <c:v>0.37472035199611142</c:v>
                </c:pt>
                <c:pt idx="737">
                  <c:v>0.37264096057850915</c:v>
                </c:pt>
                <c:pt idx="738">
                  <c:v>0.37121527954309969</c:v>
                </c:pt>
                <c:pt idx="739">
                  <c:v>0.37009092275821054</c:v>
                </c:pt>
                <c:pt idx="740">
                  <c:v>0.36754474861944447</c:v>
                </c:pt>
                <c:pt idx="741">
                  <c:v>0.36490303816668418</c:v>
                </c:pt>
                <c:pt idx="742">
                  <c:v>0.36482584227441583</c:v>
                </c:pt>
                <c:pt idx="743">
                  <c:v>0.36331983727726558</c:v>
                </c:pt>
                <c:pt idx="744">
                  <c:v>0.36226165215579903</c:v>
                </c:pt>
                <c:pt idx="745">
                  <c:v>0.36107520446016789</c:v>
                </c:pt>
                <c:pt idx="746">
                  <c:v>0.36073636794037034</c:v>
                </c:pt>
                <c:pt idx="747">
                  <c:v>0.35931287212475094</c:v>
                </c:pt>
                <c:pt idx="748">
                  <c:v>0.35926967143130717</c:v>
                </c:pt>
                <c:pt idx="749">
                  <c:v>0.3593057644320477</c:v>
                </c:pt>
                <c:pt idx="750">
                  <c:v>0.35870749490211795</c:v>
                </c:pt>
                <c:pt idx="751">
                  <c:v>0.35925812652289169</c:v>
                </c:pt>
                <c:pt idx="752">
                  <c:v>0.35865902686802864</c:v>
                </c:pt>
                <c:pt idx="753">
                  <c:v>0.35894503818738449</c:v>
                </c:pt>
                <c:pt idx="754">
                  <c:v>0.36035806178267621</c:v>
                </c:pt>
                <c:pt idx="755">
                  <c:v>0.36064688975048159</c:v>
                </c:pt>
                <c:pt idx="756">
                  <c:v>0.36053490950946521</c:v>
                </c:pt>
                <c:pt idx="757">
                  <c:v>0.36228102818614893</c:v>
                </c:pt>
                <c:pt idx="758">
                  <c:v>0.36196644420809826</c:v>
                </c:pt>
                <c:pt idx="759">
                  <c:v>0.36357592407457756</c:v>
                </c:pt>
                <c:pt idx="760">
                  <c:v>0.36450847633834066</c:v>
                </c:pt>
                <c:pt idx="761">
                  <c:v>0.36584385402269493</c:v>
                </c:pt>
                <c:pt idx="762">
                  <c:v>0.3664346037935578</c:v>
                </c:pt>
                <c:pt idx="763">
                  <c:v>0.36730463297815091</c:v>
                </c:pt>
                <c:pt idx="764">
                  <c:v>0.36805781259669279</c:v>
                </c:pt>
                <c:pt idx="765">
                  <c:v>0.3677797199980683</c:v>
                </c:pt>
                <c:pt idx="766">
                  <c:v>0.36997174813171546</c:v>
                </c:pt>
                <c:pt idx="767">
                  <c:v>0.37131961773081978</c:v>
                </c:pt>
                <c:pt idx="768">
                  <c:v>0.37013355365419826</c:v>
                </c:pt>
                <c:pt idx="769">
                  <c:v>0.37109598397040872</c:v>
                </c:pt>
                <c:pt idx="770">
                  <c:v>0.37083463904856023</c:v>
                </c:pt>
                <c:pt idx="771">
                  <c:v>0.37313357268668423</c:v>
                </c:pt>
                <c:pt idx="772">
                  <c:v>0.37060147309303826</c:v>
                </c:pt>
                <c:pt idx="773">
                  <c:v>0.37023265652724563</c:v>
                </c:pt>
                <c:pt idx="774">
                  <c:v>0.36990964163436346</c:v>
                </c:pt>
                <c:pt idx="775">
                  <c:v>0.36802714174791606</c:v>
                </c:pt>
                <c:pt idx="776">
                  <c:v>0.36688816888116271</c:v>
                </c:pt>
                <c:pt idx="777">
                  <c:v>0.36579659924106894</c:v>
                </c:pt>
                <c:pt idx="778">
                  <c:v>0.36326896488241345</c:v>
                </c:pt>
                <c:pt idx="779">
                  <c:v>0.36150193285316329</c:v>
                </c:pt>
                <c:pt idx="780">
                  <c:v>0.36015937479902771</c:v>
                </c:pt>
                <c:pt idx="781">
                  <c:v>0.35756164291492964</c:v>
                </c:pt>
                <c:pt idx="782">
                  <c:v>0.35468618647174566</c:v>
                </c:pt>
                <c:pt idx="783">
                  <c:v>0.35283588597092885</c:v>
                </c:pt>
                <c:pt idx="784">
                  <c:v>0.35011918831232924</c:v>
                </c:pt>
                <c:pt idx="785">
                  <c:v>0.34646820729539651</c:v>
                </c:pt>
                <c:pt idx="786">
                  <c:v>0.34386681022530469</c:v>
                </c:pt>
                <c:pt idx="787">
                  <c:v>0.34096150960376342</c:v>
                </c:pt>
                <c:pt idx="788">
                  <c:v>0.33678223146279845</c:v>
                </c:pt>
                <c:pt idx="789">
                  <c:v>0.33296918806947468</c:v>
                </c:pt>
                <c:pt idx="790">
                  <c:v>0.3310447846963801</c:v>
                </c:pt>
                <c:pt idx="791">
                  <c:v>0.32769057893860148</c:v>
                </c:pt>
                <c:pt idx="792">
                  <c:v>0.32566240252368717</c:v>
                </c:pt>
                <c:pt idx="793">
                  <c:v>0.32066473458041211</c:v>
                </c:pt>
                <c:pt idx="794">
                  <c:v>0.31758415011447255</c:v>
                </c:pt>
                <c:pt idx="795">
                  <c:v>0.31492366306634262</c:v>
                </c:pt>
                <c:pt idx="796">
                  <c:v>0.31122240716380878</c:v>
                </c:pt>
                <c:pt idx="797">
                  <c:v>0.30803620908294793</c:v>
                </c:pt>
                <c:pt idx="798">
                  <c:v>0.30459952957457953</c:v>
                </c:pt>
                <c:pt idx="799">
                  <c:v>0.30153392656123096</c:v>
                </c:pt>
                <c:pt idx="800">
                  <c:v>0.29904535948508926</c:v>
                </c:pt>
                <c:pt idx="801">
                  <c:v>0.29598551452245914</c:v>
                </c:pt>
                <c:pt idx="802">
                  <c:v>0.29244085503503553</c:v>
                </c:pt>
                <c:pt idx="803">
                  <c:v>0.28973376741837181</c:v>
                </c:pt>
                <c:pt idx="804">
                  <c:v>0.28684000347588456</c:v>
                </c:pt>
                <c:pt idx="805">
                  <c:v>0.28422156285973416</c:v>
                </c:pt>
                <c:pt idx="806">
                  <c:v>0.28183533347652234</c:v>
                </c:pt>
                <c:pt idx="807">
                  <c:v>0.27918005990097516</c:v>
                </c:pt>
                <c:pt idx="808">
                  <c:v>0.27596242024310613</c:v>
                </c:pt>
                <c:pt idx="809">
                  <c:v>0.27383872595789172</c:v>
                </c:pt>
                <c:pt idx="810">
                  <c:v>0.27124218034859177</c:v>
                </c:pt>
                <c:pt idx="811">
                  <c:v>0.26983487947075713</c:v>
                </c:pt>
                <c:pt idx="812">
                  <c:v>0.26754314533555024</c:v>
                </c:pt>
                <c:pt idx="813">
                  <c:v>0.26464287388704122</c:v>
                </c:pt>
                <c:pt idx="814">
                  <c:v>0.26324731473719243</c:v>
                </c:pt>
                <c:pt idx="815">
                  <c:v>0.26035563142947066</c:v>
                </c:pt>
                <c:pt idx="816">
                  <c:v>0.26015331425513588</c:v>
                </c:pt>
                <c:pt idx="817">
                  <c:v>0.25671949097594376</c:v>
                </c:pt>
                <c:pt idx="818">
                  <c:v>0.25513440246244984</c:v>
                </c:pt>
                <c:pt idx="819">
                  <c:v>0.25447425571361998</c:v>
                </c:pt>
                <c:pt idx="820">
                  <c:v>0.25248329569774003</c:v>
                </c:pt>
                <c:pt idx="821">
                  <c:v>0.2510458433393889</c:v>
                </c:pt>
                <c:pt idx="822">
                  <c:v>0.24984272359536208</c:v>
                </c:pt>
                <c:pt idx="823">
                  <c:v>0.24863282479034157</c:v>
                </c:pt>
                <c:pt idx="824">
                  <c:v>0.24851179393344319</c:v>
                </c:pt>
                <c:pt idx="825">
                  <c:v>0.24679296370121026</c:v>
                </c:pt>
                <c:pt idx="826">
                  <c:v>0.24552698832601877</c:v>
                </c:pt>
                <c:pt idx="827">
                  <c:v>0.24582327328614206</c:v>
                </c:pt>
                <c:pt idx="828">
                  <c:v>0.24435205052278489</c:v>
                </c:pt>
                <c:pt idx="829">
                  <c:v>0.24417653343014853</c:v>
                </c:pt>
                <c:pt idx="830">
                  <c:v>0.24408113279373539</c:v>
                </c:pt>
                <c:pt idx="831">
                  <c:v>0.24312483053996151</c:v>
                </c:pt>
                <c:pt idx="832">
                  <c:v>0.24326788215820097</c:v>
                </c:pt>
                <c:pt idx="833">
                  <c:v>0.24311748092506108</c:v>
                </c:pt>
                <c:pt idx="834">
                  <c:v>0.24404780167916165</c:v>
                </c:pt>
                <c:pt idx="835">
                  <c:v>0.24343077703690677</c:v>
                </c:pt>
                <c:pt idx="836">
                  <c:v>0.24296463688710415</c:v>
                </c:pt>
                <c:pt idx="837">
                  <c:v>0.24272849186113174</c:v>
                </c:pt>
                <c:pt idx="838">
                  <c:v>0.24302186086795061</c:v>
                </c:pt>
                <c:pt idx="839">
                  <c:v>0.24262699892648368</c:v>
                </c:pt>
                <c:pt idx="840">
                  <c:v>0.24205745987792551</c:v>
                </c:pt>
                <c:pt idx="841">
                  <c:v>0.24143714097861202</c:v>
                </c:pt>
                <c:pt idx="842">
                  <c:v>0.24167880517333948</c:v>
                </c:pt>
                <c:pt idx="843">
                  <c:v>0.24089170695989179</c:v>
                </c:pt>
                <c:pt idx="844">
                  <c:v>0.24003750437083252</c:v>
                </c:pt>
                <c:pt idx="845">
                  <c:v>0.23869070547422011</c:v>
                </c:pt>
                <c:pt idx="846">
                  <c:v>0.23822778544712553</c:v>
                </c:pt>
                <c:pt idx="847">
                  <c:v>0.23623059364348145</c:v>
                </c:pt>
                <c:pt idx="848">
                  <c:v>0.23368416321606886</c:v>
                </c:pt>
                <c:pt idx="849">
                  <c:v>0.23176335085788466</c:v>
                </c:pt>
                <c:pt idx="850">
                  <c:v>0.22970200582933833</c:v>
                </c:pt>
                <c:pt idx="851">
                  <c:v>0.22794465027809088</c:v>
                </c:pt>
                <c:pt idx="852">
                  <c:v>0.2260171759690858</c:v>
                </c:pt>
                <c:pt idx="853">
                  <c:v>0.22233958265926959</c:v>
                </c:pt>
                <c:pt idx="854">
                  <c:v>0.21968980866469581</c:v>
                </c:pt>
                <c:pt idx="855">
                  <c:v>0.21645337715299645</c:v>
                </c:pt>
                <c:pt idx="856">
                  <c:v>0.21386594941853029</c:v>
                </c:pt>
                <c:pt idx="857">
                  <c:v>0.21101341142211991</c:v>
                </c:pt>
                <c:pt idx="858">
                  <c:v>0.20791389695297416</c:v>
                </c:pt>
                <c:pt idx="859">
                  <c:v>0.20439637077927467</c:v>
                </c:pt>
                <c:pt idx="860">
                  <c:v>0.20094735324631455</c:v>
                </c:pt>
                <c:pt idx="861">
                  <c:v>0.19795590408236627</c:v>
                </c:pt>
                <c:pt idx="862">
                  <c:v>0.19437723617743866</c:v>
                </c:pt>
                <c:pt idx="863">
                  <c:v>0.19160465201966323</c:v>
                </c:pt>
                <c:pt idx="864">
                  <c:v>0.18852882414021213</c:v>
                </c:pt>
                <c:pt idx="865">
                  <c:v>0.18458193126792075</c:v>
                </c:pt>
                <c:pt idx="866">
                  <c:v>0.18193956092902944</c:v>
                </c:pt>
                <c:pt idx="867">
                  <c:v>0.17897138254366182</c:v>
                </c:pt>
                <c:pt idx="868">
                  <c:v>0.17548713146481612</c:v>
                </c:pt>
                <c:pt idx="869">
                  <c:v>0.17269430330035138</c:v>
                </c:pt>
                <c:pt idx="870">
                  <c:v>0.16945134712432325</c:v>
                </c:pt>
                <c:pt idx="871">
                  <c:v>0.16622051469639454</c:v>
                </c:pt>
                <c:pt idx="872">
                  <c:v>0.16395502991903413</c:v>
                </c:pt>
                <c:pt idx="873">
                  <c:v>0.16188250365641091</c:v>
                </c:pt>
                <c:pt idx="874">
                  <c:v>0.15834787097295647</c:v>
                </c:pt>
                <c:pt idx="875">
                  <c:v>0.1567260244836933</c:v>
                </c:pt>
                <c:pt idx="876">
                  <c:v>0.15437049980745524</c:v>
                </c:pt>
                <c:pt idx="877">
                  <c:v>0.15162128011317855</c:v>
                </c:pt>
                <c:pt idx="878">
                  <c:v>0.14985908085777799</c:v>
                </c:pt>
                <c:pt idx="879">
                  <c:v>0.14737587571045102</c:v>
                </c:pt>
                <c:pt idx="880">
                  <c:v>0.14537716255365099</c:v>
                </c:pt>
                <c:pt idx="881">
                  <c:v>0.1443435514861495</c:v>
                </c:pt>
                <c:pt idx="882">
                  <c:v>0.14281374167362257</c:v>
                </c:pt>
                <c:pt idx="883">
                  <c:v>0.13989761906356582</c:v>
                </c:pt>
                <c:pt idx="884">
                  <c:v>0.13851996384884874</c:v>
                </c:pt>
                <c:pt idx="885">
                  <c:v>0.13717994496324823</c:v>
                </c:pt>
                <c:pt idx="886">
                  <c:v>0.1354681633509589</c:v>
                </c:pt>
                <c:pt idx="887">
                  <c:v>0.13461638967887354</c:v>
                </c:pt>
                <c:pt idx="888">
                  <c:v>0.13307213362000544</c:v>
                </c:pt>
                <c:pt idx="889">
                  <c:v>0.13155092546182071</c:v>
                </c:pt>
                <c:pt idx="890">
                  <c:v>0.13061661963386273</c:v>
                </c:pt>
                <c:pt idx="891">
                  <c:v>0.12952634570537533</c:v>
                </c:pt>
                <c:pt idx="892">
                  <c:v>0.12746386023852332</c:v>
                </c:pt>
                <c:pt idx="893">
                  <c:v>0.12677289888529952</c:v>
                </c:pt>
                <c:pt idx="894">
                  <c:v>0.12544623869511121</c:v>
                </c:pt>
                <c:pt idx="895">
                  <c:v>0.12478113471377553</c:v>
                </c:pt>
                <c:pt idx="896">
                  <c:v>0.12336673858100214</c:v>
                </c:pt>
                <c:pt idx="897">
                  <c:v>0.12232682687548052</c:v>
                </c:pt>
                <c:pt idx="898">
                  <c:v>0.12166378710002207</c:v>
                </c:pt>
                <c:pt idx="899">
                  <c:v>0.1200256203770351</c:v>
                </c:pt>
                <c:pt idx="900">
                  <c:v>0.11888813381167988</c:v>
                </c:pt>
                <c:pt idx="901">
                  <c:v>0.1175719443403071</c:v>
                </c:pt>
                <c:pt idx="902">
                  <c:v>0.11591553101960723</c:v>
                </c:pt>
                <c:pt idx="903">
                  <c:v>0.11495389314830928</c:v>
                </c:pt>
                <c:pt idx="904">
                  <c:v>0.11396230023935466</c:v>
                </c:pt>
                <c:pt idx="905">
                  <c:v>0.11293072532951362</c:v>
                </c:pt>
                <c:pt idx="906">
                  <c:v>0.11191873585722775</c:v>
                </c:pt>
                <c:pt idx="907">
                  <c:v>0.10999726026352427</c:v>
                </c:pt>
                <c:pt idx="908">
                  <c:v>0.10935041244732595</c:v>
                </c:pt>
                <c:pt idx="909">
                  <c:v>0.10854377825482928</c:v>
                </c:pt>
                <c:pt idx="910">
                  <c:v>0.10679069259439064</c:v>
                </c:pt>
                <c:pt idx="911">
                  <c:v>0.10637720251525432</c:v>
                </c:pt>
                <c:pt idx="912">
                  <c:v>0.10472211858673856</c:v>
                </c:pt>
                <c:pt idx="913">
                  <c:v>0.10421610370390322</c:v>
                </c:pt>
                <c:pt idx="914">
                  <c:v>0.10326010297363597</c:v>
                </c:pt>
                <c:pt idx="915">
                  <c:v>0.10200781511247488</c:v>
                </c:pt>
                <c:pt idx="916">
                  <c:v>0.10090382698943678</c:v>
                </c:pt>
                <c:pt idx="917">
                  <c:v>9.9934923703771758E-2</c:v>
                </c:pt>
                <c:pt idx="918">
                  <c:v>9.9603671084961889E-2</c:v>
                </c:pt>
                <c:pt idx="919">
                  <c:v>9.8592234040502921E-2</c:v>
                </c:pt>
                <c:pt idx="920">
                  <c:v>9.8116037450891758E-2</c:v>
                </c:pt>
                <c:pt idx="921">
                  <c:v>9.6930284958089974E-2</c:v>
                </c:pt>
                <c:pt idx="922">
                  <c:v>9.6090005276600929E-2</c:v>
                </c:pt>
                <c:pt idx="923">
                  <c:v>9.478623127196964E-2</c:v>
                </c:pt>
                <c:pt idx="924">
                  <c:v>9.397430952319219E-2</c:v>
                </c:pt>
                <c:pt idx="925">
                  <c:v>9.2984953486299038E-2</c:v>
                </c:pt>
                <c:pt idx="926">
                  <c:v>9.2129374065296518E-2</c:v>
                </c:pt>
                <c:pt idx="927">
                  <c:v>9.1098115656110507E-2</c:v>
                </c:pt>
                <c:pt idx="928">
                  <c:v>9.0008003462217379E-2</c:v>
                </c:pt>
                <c:pt idx="929">
                  <c:v>8.9023334919206137E-2</c:v>
                </c:pt>
                <c:pt idx="930">
                  <c:v>8.7889215242301297E-2</c:v>
                </c:pt>
                <c:pt idx="931">
                  <c:v>8.6559299533233214E-2</c:v>
                </c:pt>
                <c:pt idx="932">
                  <c:v>8.5422158712129187E-2</c:v>
                </c:pt>
                <c:pt idx="933">
                  <c:v>8.3702142323667766E-2</c:v>
                </c:pt>
                <c:pt idx="934">
                  <c:v>8.2945541527402078E-2</c:v>
                </c:pt>
                <c:pt idx="935">
                  <c:v>8.1730158368642336E-2</c:v>
                </c:pt>
                <c:pt idx="936">
                  <c:v>7.9538080645876905E-2</c:v>
                </c:pt>
                <c:pt idx="937">
                  <c:v>7.8801017217355065E-2</c:v>
                </c:pt>
                <c:pt idx="938">
                  <c:v>7.6829899406067909E-2</c:v>
                </c:pt>
                <c:pt idx="939">
                  <c:v>7.5165691755773728E-2</c:v>
                </c:pt>
                <c:pt idx="940">
                  <c:v>7.4636075676144581E-2</c:v>
                </c:pt>
                <c:pt idx="941">
                  <c:v>7.2575804919604844E-2</c:v>
                </c:pt>
                <c:pt idx="942">
                  <c:v>7.1600532930027674E-2</c:v>
                </c:pt>
                <c:pt idx="943">
                  <c:v>7.0010821056676165E-2</c:v>
                </c:pt>
                <c:pt idx="944">
                  <c:v>6.8408552270292022E-2</c:v>
                </c:pt>
                <c:pt idx="945">
                  <c:v>6.735654948648423E-2</c:v>
                </c:pt>
                <c:pt idx="946">
                  <c:v>6.6011109442796145E-2</c:v>
                </c:pt>
                <c:pt idx="947">
                  <c:v>6.4363220910786861E-2</c:v>
                </c:pt>
                <c:pt idx="948">
                  <c:v>6.3331696933819084E-2</c:v>
                </c:pt>
                <c:pt idx="949">
                  <c:v>6.2061144453798109E-2</c:v>
                </c:pt>
                <c:pt idx="950">
                  <c:v>6.0602401522507718E-2</c:v>
                </c:pt>
                <c:pt idx="951">
                  <c:v>5.9844749659295898E-2</c:v>
                </c:pt>
                <c:pt idx="952">
                  <c:v>5.8676699476839858E-2</c:v>
                </c:pt>
                <c:pt idx="953">
                  <c:v>5.7291543703131928E-2</c:v>
                </c:pt>
                <c:pt idx="954">
                  <c:v>5.6624542790468177E-2</c:v>
                </c:pt>
                <c:pt idx="955">
                  <c:v>5.5665637596752471E-2</c:v>
                </c:pt>
                <c:pt idx="956">
                  <c:v>5.4501027670866967E-2</c:v>
                </c:pt>
                <c:pt idx="957">
                  <c:v>5.3857818856191966E-2</c:v>
                </c:pt>
                <c:pt idx="958">
                  <c:v>5.3047733971939154E-2</c:v>
                </c:pt>
                <c:pt idx="959">
                  <c:v>5.1849886959958721E-2</c:v>
                </c:pt>
                <c:pt idx="960">
                  <c:v>5.1050999526822585E-2</c:v>
                </c:pt>
                <c:pt idx="961">
                  <c:v>5.1112019318286517E-2</c:v>
                </c:pt>
                <c:pt idx="962">
                  <c:v>4.9672591649778566E-2</c:v>
                </c:pt>
                <c:pt idx="963">
                  <c:v>4.9327243341640459E-2</c:v>
                </c:pt>
                <c:pt idx="964">
                  <c:v>4.872057914417656E-2</c:v>
                </c:pt>
                <c:pt idx="965">
                  <c:v>4.8107293733386805E-2</c:v>
                </c:pt>
                <c:pt idx="966">
                  <c:v>4.784221177457941E-2</c:v>
                </c:pt>
                <c:pt idx="967">
                  <c:v>4.7125075268690406E-2</c:v>
                </c:pt>
                <c:pt idx="968">
                  <c:v>4.6293275288927793E-2</c:v>
                </c:pt>
                <c:pt idx="969">
                  <c:v>4.5966173363765156E-2</c:v>
                </c:pt>
                <c:pt idx="970">
                  <c:v>4.6276921621830114E-2</c:v>
                </c:pt>
                <c:pt idx="971">
                  <c:v>4.5053002645353307E-2</c:v>
                </c:pt>
                <c:pt idx="972">
                  <c:v>4.5105209644630731E-2</c:v>
                </c:pt>
                <c:pt idx="973">
                  <c:v>4.4579647638154002E-2</c:v>
                </c:pt>
                <c:pt idx="974">
                  <c:v>4.4022360288796553E-2</c:v>
                </c:pt>
                <c:pt idx="975">
                  <c:v>4.4278611340915042E-2</c:v>
                </c:pt>
                <c:pt idx="976">
                  <c:v>4.3454551894582444E-2</c:v>
                </c:pt>
                <c:pt idx="977">
                  <c:v>4.3266941735390113E-2</c:v>
                </c:pt>
                <c:pt idx="978">
                  <c:v>4.3361536823538258E-2</c:v>
                </c:pt>
                <c:pt idx="979">
                  <c:v>4.3054186960998442E-2</c:v>
                </c:pt>
                <c:pt idx="980">
                  <c:v>4.2457897983725845E-2</c:v>
                </c:pt>
                <c:pt idx="981">
                  <c:v>4.2183153937981555E-2</c:v>
                </c:pt>
                <c:pt idx="982">
                  <c:v>4.1952927215573796E-2</c:v>
                </c:pt>
                <c:pt idx="983">
                  <c:v>4.208449482975167E-2</c:v>
                </c:pt>
                <c:pt idx="984">
                  <c:v>4.147149887618308E-2</c:v>
                </c:pt>
                <c:pt idx="985">
                  <c:v>4.1514545068653416E-2</c:v>
                </c:pt>
                <c:pt idx="986">
                  <c:v>4.1330259801962352E-2</c:v>
                </c:pt>
                <c:pt idx="987">
                  <c:v>4.1019583234172277E-2</c:v>
                </c:pt>
                <c:pt idx="988">
                  <c:v>4.1365454514749697E-2</c:v>
                </c:pt>
                <c:pt idx="989">
                  <c:v>4.0477618919319183E-2</c:v>
                </c:pt>
                <c:pt idx="990">
                  <c:v>4.0142670221291546E-2</c:v>
                </c:pt>
                <c:pt idx="991">
                  <c:v>4.0087949681212376E-2</c:v>
                </c:pt>
                <c:pt idx="992">
                  <c:v>3.9808166004934947E-2</c:v>
                </c:pt>
                <c:pt idx="993">
                  <c:v>3.999036928404287E-2</c:v>
                </c:pt>
                <c:pt idx="994">
                  <c:v>3.9364025372659109E-2</c:v>
                </c:pt>
                <c:pt idx="995">
                  <c:v>3.8938679482034791E-2</c:v>
                </c:pt>
                <c:pt idx="996">
                  <c:v>3.8797262009376943E-2</c:v>
                </c:pt>
                <c:pt idx="997">
                  <c:v>3.9006525010420887E-2</c:v>
                </c:pt>
                <c:pt idx="998">
                  <c:v>3.8039753604639931E-2</c:v>
                </c:pt>
                <c:pt idx="999">
                  <c:v>3.7874903502670573E-2</c:v>
                </c:pt>
                <c:pt idx="1000">
                  <c:v>3.7626914671297834E-2</c:v>
                </c:pt>
                <c:pt idx="1001">
                  <c:v>3.7406404811725538E-2</c:v>
                </c:pt>
                <c:pt idx="1002">
                  <c:v>3.7027887279672572E-2</c:v>
                </c:pt>
                <c:pt idx="1003">
                  <c:v>3.6648808156055951E-2</c:v>
                </c:pt>
                <c:pt idx="1004">
                  <c:v>3.6441756601584219E-2</c:v>
                </c:pt>
                <c:pt idx="1005">
                  <c:v>3.6214395800501162E-2</c:v>
                </c:pt>
                <c:pt idx="1006">
                  <c:v>3.6142701262016463E-2</c:v>
                </c:pt>
                <c:pt idx="1007">
                  <c:v>3.5122947899233009E-2</c:v>
                </c:pt>
                <c:pt idx="1008">
                  <c:v>3.4940694358262164E-2</c:v>
                </c:pt>
                <c:pt idx="1009">
                  <c:v>3.4226779070669358E-2</c:v>
                </c:pt>
                <c:pt idx="1010">
                  <c:v>3.448940358659712E-2</c:v>
                </c:pt>
                <c:pt idx="1011">
                  <c:v>3.3664898056068801E-2</c:v>
                </c:pt>
                <c:pt idx="1012">
                  <c:v>3.3423648281950741E-2</c:v>
                </c:pt>
                <c:pt idx="1013">
                  <c:v>3.2838324718777581E-2</c:v>
                </c:pt>
                <c:pt idx="1014">
                  <c:v>3.254777720630328E-2</c:v>
                </c:pt>
                <c:pt idx="1015">
                  <c:v>3.2517271457447636E-2</c:v>
                </c:pt>
                <c:pt idx="1016">
                  <c:v>3.1349690524971302E-2</c:v>
                </c:pt>
                <c:pt idx="1017">
                  <c:v>3.123138906105102E-2</c:v>
                </c:pt>
                <c:pt idx="1018">
                  <c:v>3.0847036887704526E-2</c:v>
                </c:pt>
                <c:pt idx="1019">
                  <c:v>3.0149772393268475E-2</c:v>
                </c:pt>
                <c:pt idx="1020">
                  <c:v>2.9758630165720858E-2</c:v>
                </c:pt>
                <c:pt idx="1021">
                  <c:v>2.9108848862419334E-2</c:v>
                </c:pt>
                <c:pt idx="1022">
                  <c:v>2.8915729846028703E-2</c:v>
                </c:pt>
                <c:pt idx="1023">
                  <c:v>2.866820248973052E-2</c:v>
                </c:pt>
                <c:pt idx="1024">
                  <c:v>2.8024706105821747E-2</c:v>
                </c:pt>
                <c:pt idx="1025">
                  <c:v>2.6906870980468772E-2</c:v>
                </c:pt>
                <c:pt idx="1026">
                  <c:v>2.7229567313185179E-2</c:v>
                </c:pt>
                <c:pt idx="1027">
                  <c:v>2.7023457953932902E-2</c:v>
                </c:pt>
                <c:pt idx="1028">
                  <c:v>2.6472810513313513E-2</c:v>
                </c:pt>
                <c:pt idx="1029">
                  <c:v>2.6256093323058612E-2</c:v>
                </c:pt>
                <c:pt idx="1030">
                  <c:v>2.5627880362768456E-2</c:v>
                </c:pt>
                <c:pt idx="1031">
                  <c:v>2.5332517208349791E-2</c:v>
                </c:pt>
                <c:pt idx="1032">
                  <c:v>2.5138472143380674E-2</c:v>
                </c:pt>
                <c:pt idx="1033">
                  <c:v>2.4464746707806486E-2</c:v>
                </c:pt>
                <c:pt idx="1034">
                  <c:v>2.4820109443543719E-2</c:v>
                </c:pt>
                <c:pt idx="1035">
                  <c:v>2.412028361366057E-2</c:v>
                </c:pt>
                <c:pt idx="1036">
                  <c:v>2.4150485260978027E-2</c:v>
                </c:pt>
                <c:pt idx="1037">
                  <c:v>2.3759659915655745E-2</c:v>
                </c:pt>
                <c:pt idx="1038">
                  <c:v>2.3671746373890312E-2</c:v>
                </c:pt>
                <c:pt idx="1039">
                  <c:v>2.3030219900061693E-2</c:v>
                </c:pt>
                <c:pt idx="1040">
                  <c:v>2.3532935373052715E-2</c:v>
                </c:pt>
                <c:pt idx="1041">
                  <c:v>2.3091536228103154E-2</c:v>
                </c:pt>
                <c:pt idx="1042">
                  <c:v>2.2968874134821609E-2</c:v>
                </c:pt>
                <c:pt idx="1043">
                  <c:v>2.2641162830507721E-2</c:v>
                </c:pt>
                <c:pt idx="1044">
                  <c:v>2.2849357747577136E-2</c:v>
                </c:pt>
                <c:pt idx="1045">
                  <c:v>2.3190348904828888E-2</c:v>
                </c:pt>
                <c:pt idx="1046">
                  <c:v>2.2667323432951563E-2</c:v>
                </c:pt>
                <c:pt idx="1047">
                  <c:v>2.2918837980448494E-2</c:v>
                </c:pt>
                <c:pt idx="1048">
                  <c:v>2.2806296432302042E-2</c:v>
                </c:pt>
                <c:pt idx="1049">
                  <c:v>2.2331267196517356E-2</c:v>
                </c:pt>
                <c:pt idx="1050">
                  <c:v>2.2653728078325771E-2</c:v>
                </c:pt>
                <c:pt idx="1051">
                  <c:v>2.2595171810215125E-2</c:v>
                </c:pt>
                <c:pt idx="1052">
                  <c:v>2.2541592300884049E-2</c:v>
                </c:pt>
                <c:pt idx="1053">
                  <c:v>2.2754628139477064E-2</c:v>
                </c:pt>
                <c:pt idx="1054">
                  <c:v>2.2630660332456792E-2</c:v>
                </c:pt>
                <c:pt idx="1055">
                  <c:v>2.3004101924186986E-2</c:v>
                </c:pt>
                <c:pt idx="1056">
                  <c:v>2.3202733533804861E-2</c:v>
                </c:pt>
                <c:pt idx="1057">
                  <c:v>2.2777951782158908E-2</c:v>
                </c:pt>
                <c:pt idx="1058">
                  <c:v>2.3161413443597203E-2</c:v>
                </c:pt>
                <c:pt idx="1059">
                  <c:v>2.3577691887334339E-2</c:v>
                </c:pt>
                <c:pt idx="1060">
                  <c:v>2.3116962962305195E-2</c:v>
                </c:pt>
                <c:pt idx="1061">
                  <c:v>2.3545368845174091E-2</c:v>
                </c:pt>
                <c:pt idx="1062">
                  <c:v>2.3398517019033224E-2</c:v>
                </c:pt>
                <c:pt idx="1063">
                  <c:v>2.3327421638446377E-2</c:v>
                </c:pt>
                <c:pt idx="1064">
                  <c:v>2.3626627485901979E-2</c:v>
                </c:pt>
                <c:pt idx="1065">
                  <c:v>2.3751572534996917E-2</c:v>
                </c:pt>
                <c:pt idx="1066">
                  <c:v>2.3976931607576146E-2</c:v>
                </c:pt>
                <c:pt idx="1067">
                  <c:v>2.3621766589621351E-2</c:v>
                </c:pt>
                <c:pt idx="1068">
                  <c:v>2.4608096106856877E-2</c:v>
                </c:pt>
                <c:pt idx="1069">
                  <c:v>2.4163631734254159E-2</c:v>
                </c:pt>
                <c:pt idx="1070">
                  <c:v>2.3959418491019038E-2</c:v>
                </c:pt>
                <c:pt idx="1071">
                  <c:v>2.4057259132117158E-2</c:v>
                </c:pt>
                <c:pt idx="1072">
                  <c:v>2.447325059459329E-2</c:v>
                </c:pt>
                <c:pt idx="1073">
                  <c:v>2.4412224200145768E-2</c:v>
                </c:pt>
                <c:pt idx="1074">
                  <c:v>2.4802212997009906E-2</c:v>
                </c:pt>
                <c:pt idx="1075">
                  <c:v>2.4509154202955876E-2</c:v>
                </c:pt>
                <c:pt idx="1076">
                  <c:v>2.4479613083558751E-2</c:v>
                </c:pt>
                <c:pt idx="1077">
                  <c:v>2.472443895311217E-2</c:v>
                </c:pt>
                <c:pt idx="1078">
                  <c:v>2.4876275594982591E-2</c:v>
                </c:pt>
                <c:pt idx="1079">
                  <c:v>2.4993108962552298E-2</c:v>
                </c:pt>
                <c:pt idx="1080">
                  <c:v>2.4594417557688802E-2</c:v>
                </c:pt>
                <c:pt idx="1081">
                  <c:v>2.5182554402630366E-2</c:v>
                </c:pt>
                <c:pt idx="1082">
                  <c:v>2.4901494269042004E-2</c:v>
                </c:pt>
                <c:pt idx="1083">
                  <c:v>2.5274354795535438E-2</c:v>
                </c:pt>
                <c:pt idx="1084">
                  <c:v>2.5209124307964344E-2</c:v>
                </c:pt>
                <c:pt idx="1085">
                  <c:v>2.5150603028670556E-2</c:v>
                </c:pt>
                <c:pt idx="1086">
                  <c:v>2.5305856692313968E-2</c:v>
                </c:pt>
                <c:pt idx="1087">
                  <c:v>2.5252764928349474E-2</c:v>
                </c:pt>
                <c:pt idx="1088">
                  <c:v>2.5493730043363191E-2</c:v>
                </c:pt>
                <c:pt idx="1089">
                  <c:v>2.5265522394043432E-2</c:v>
                </c:pt>
                <c:pt idx="1090">
                  <c:v>2.5639927327174402E-2</c:v>
                </c:pt>
                <c:pt idx="1091">
                  <c:v>2.5763736680121784E-2</c:v>
                </c:pt>
                <c:pt idx="1092">
                  <c:v>2.5613886178624447E-2</c:v>
                </c:pt>
                <c:pt idx="1093">
                  <c:v>2.6212300996944545E-2</c:v>
                </c:pt>
                <c:pt idx="1094">
                  <c:v>2.5807504555201682E-2</c:v>
                </c:pt>
                <c:pt idx="1095">
                  <c:v>2.6284324607805758E-2</c:v>
                </c:pt>
                <c:pt idx="1096">
                  <c:v>2.6336174929026342E-2</c:v>
                </c:pt>
                <c:pt idx="1097">
                  <c:v>2.603425968461975E-2</c:v>
                </c:pt>
                <c:pt idx="1098">
                  <c:v>2.6384712123812045E-2</c:v>
                </c:pt>
                <c:pt idx="1099">
                  <c:v>2.6340669671481281E-2</c:v>
                </c:pt>
                <c:pt idx="1100">
                  <c:v>2.6531798729100605E-2</c:v>
                </c:pt>
                <c:pt idx="1101">
                  <c:v>2.6668999316304353E-2</c:v>
                </c:pt>
                <c:pt idx="1102">
                  <c:v>2.629399759622154E-2</c:v>
                </c:pt>
                <c:pt idx="1103">
                  <c:v>2.5945571054300547E-2</c:v>
                </c:pt>
                <c:pt idx="1104">
                  <c:v>2.705035405401204E-2</c:v>
                </c:pt>
                <c:pt idx="1105">
                  <c:v>2.6685840158838913E-2</c:v>
                </c:pt>
                <c:pt idx="1106">
                  <c:v>2.6869383409172758E-2</c:v>
                </c:pt>
                <c:pt idx="1107">
                  <c:v>2.6966035470551718E-2</c:v>
                </c:pt>
                <c:pt idx="1108">
                  <c:v>2.6896920610374127E-2</c:v>
                </c:pt>
                <c:pt idx="1109">
                  <c:v>2.7007228152225778E-2</c:v>
                </c:pt>
                <c:pt idx="1110">
                  <c:v>2.7136358037185736E-2</c:v>
                </c:pt>
                <c:pt idx="1111">
                  <c:v>2.7067221048343939E-2</c:v>
                </c:pt>
                <c:pt idx="1112">
                  <c:v>2.7074630201717114E-2</c:v>
                </c:pt>
                <c:pt idx="1113">
                  <c:v>2.7125267799604582E-2</c:v>
                </c:pt>
                <c:pt idx="1114">
                  <c:v>2.699819117142915E-2</c:v>
                </c:pt>
                <c:pt idx="1115">
                  <c:v>2.699061796259344E-2</c:v>
                </c:pt>
                <c:pt idx="1116">
                  <c:v>2.7426942193701034E-2</c:v>
                </c:pt>
                <c:pt idx="1117">
                  <c:v>2.721529971358155E-2</c:v>
                </c:pt>
                <c:pt idx="1118">
                  <c:v>2.7176701135185746E-2</c:v>
                </c:pt>
                <c:pt idx="1119">
                  <c:v>2.6806395132813087E-2</c:v>
                </c:pt>
                <c:pt idx="1120">
                  <c:v>2.7059509467519987E-2</c:v>
                </c:pt>
                <c:pt idx="1121">
                  <c:v>2.6881539816365704E-2</c:v>
                </c:pt>
                <c:pt idx="1122">
                  <c:v>2.7064588154007776E-2</c:v>
                </c:pt>
                <c:pt idx="1123">
                  <c:v>2.6738218988010497E-2</c:v>
                </c:pt>
                <c:pt idx="1124">
                  <c:v>2.6550047777051052E-2</c:v>
                </c:pt>
                <c:pt idx="1125">
                  <c:v>2.6947959294825585E-2</c:v>
                </c:pt>
                <c:pt idx="1126">
                  <c:v>2.6716774462718498E-2</c:v>
                </c:pt>
                <c:pt idx="1127">
                  <c:v>2.6575098252050063E-2</c:v>
                </c:pt>
                <c:pt idx="1128">
                  <c:v>2.6722746493517299E-2</c:v>
                </c:pt>
                <c:pt idx="1129">
                  <c:v>2.6400726120420433E-2</c:v>
                </c:pt>
                <c:pt idx="1130">
                  <c:v>2.6409721411003419E-2</c:v>
                </c:pt>
                <c:pt idx="1131">
                  <c:v>2.6215612736141394E-2</c:v>
                </c:pt>
                <c:pt idx="1132">
                  <c:v>2.6028211243962356E-2</c:v>
                </c:pt>
                <c:pt idx="1133">
                  <c:v>2.6191122986590026E-2</c:v>
                </c:pt>
                <c:pt idx="1134">
                  <c:v>2.5647179333265765E-2</c:v>
                </c:pt>
                <c:pt idx="1135">
                  <c:v>2.5669954770317301E-2</c:v>
                </c:pt>
                <c:pt idx="1136">
                  <c:v>2.5623756248777923E-2</c:v>
                </c:pt>
                <c:pt idx="1137">
                  <c:v>2.537433383184259E-2</c:v>
                </c:pt>
                <c:pt idx="1138">
                  <c:v>2.5352795058742297E-2</c:v>
                </c:pt>
                <c:pt idx="1139">
                  <c:v>2.5158136817741549E-2</c:v>
                </c:pt>
                <c:pt idx="1140">
                  <c:v>2.5265292456263241E-2</c:v>
                </c:pt>
                <c:pt idx="1141">
                  <c:v>2.4744651369291836E-2</c:v>
                </c:pt>
                <c:pt idx="1142">
                  <c:v>2.4988489211423711E-2</c:v>
                </c:pt>
                <c:pt idx="1143">
                  <c:v>2.4680018099862516E-2</c:v>
                </c:pt>
                <c:pt idx="1144">
                  <c:v>2.4455001497151709E-2</c:v>
                </c:pt>
                <c:pt idx="1145">
                  <c:v>2.4280139943030018E-2</c:v>
                </c:pt>
                <c:pt idx="1146">
                  <c:v>2.4829745455992713E-2</c:v>
                </c:pt>
                <c:pt idx="1147">
                  <c:v>2.4119524809544709E-2</c:v>
                </c:pt>
                <c:pt idx="1148">
                  <c:v>2.4017130516985379E-2</c:v>
                </c:pt>
                <c:pt idx="1149">
                  <c:v>2.392397305042784E-2</c:v>
                </c:pt>
                <c:pt idx="1150">
                  <c:v>2.3894002984872553E-2</c:v>
                </c:pt>
                <c:pt idx="1151">
                  <c:v>2.4006529703023912E-2</c:v>
                </c:pt>
                <c:pt idx="1152">
                  <c:v>2.3319856610662031E-2</c:v>
                </c:pt>
                <c:pt idx="1153">
                  <c:v>2.3652215008953575E-2</c:v>
                </c:pt>
                <c:pt idx="1154">
                  <c:v>2.3437484476015288E-2</c:v>
                </c:pt>
                <c:pt idx="1155">
                  <c:v>2.3285481786646602E-2</c:v>
                </c:pt>
                <c:pt idx="1156">
                  <c:v>2.282994292370048E-2</c:v>
                </c:pt>
                <c:pt idx="1157">
                  <c:v>2.2954052054431583E-2</c:v>
                </c:pt>
                <c:pt idx="1158">
                  <c:v>2.250711225570463E-2</c:v>
                </c:pt>
                <c:pt idx="1159">
                  <c:v>2.2617983156076573E-2</c:v>
                </c:pt>
                <c:pt idx="1160">
                  <c:v>2.2490055938304648E-2</c:v>
                </c:pt>
                <c:pt idx="1161">
                  <c:v>2.189470670429423E-2</c:v>
                </c:pt>
                <c:pt idx="1162">
                  <c:v>2.2012563965780923E-2</c:v>
                </c:pt>
                <c:pt idx="1163">
                  <c:v>2.1705304708757363E-2</c:v>
                </c:pt>
                <c:pt idx="1164">
                  <c:v>2.1296891527673511E-2</c:v>
                </c:pt>
                <c:pt idx="1165">
                  <c:v>2.1355909701005382E-2</c:v>
                </c:pt>
                <c:pt idx="1166">
                  <c:v>2.1164611062587126E-2</c:v>
                </c:pt>
                <c:pt idx="1167">
                  <c:v>2.0667059431348288E-2</c:v>
                </c:pt>
                <c:pt idx="1168">
                  <c:v>2.0668457851377216E-2</c:v>
                </c:pt>
                <c:pt idx="1169">
                  <c:v>2.0620118550387281E-2</c:v>
                </c:pt>
                <c:pt idx="1170">
                  <c:v>2.0114251659585438E-2</c:v>
                </c:pt>
                <c:pt idx="1171">
                  <c:v>2.0042466845230904E-2</c:v>
                </c:pt>
                <c:pt idx="1172">
                  <c:v>2.005785258583492E-2</c:v>
                </c:pt>
                <c:pt idx="1173">
                  <c:v>1.9630263707953646E-2</c:v>
                </c:pt>
                <c:pt idx="1174">
                  <c:v>1.9354777527816957E-2</c:v>
                </c:pt>
                <c:pt idx="1175">
                  <c:v>1.9514279703766037E-2</c:v>
                </c:pt>
                <c:pt idx="1176">
                  <c:v>1.896739770846911E-2</c:v>
                </c:pt>
                <c:pt idx="1177">
                  <c:v>1.8751379185790239E-2</c:v>
                </c:pt>
                <c:pt idx="1178">
                  <c:v>1.8648571235737179E-2</c:v>
                </c:pt>
                <c:pt idx="1179">
                  <c:v>1.8402074270358431E-2</c:v>
                </c:pt>
                <c:pt idx="1180">
                  <c:v>1.8347397788362443E-2</c:v>
                </c:pt>
                <c:pt idx="1181">
                  <c:v>1.7833239389449165E-2</c:v>
                </c:pt>
                <c:pt idx="1182">
                  <c:v>1.7709876625154965E-2</c:v>
                </c:pt>
                <c:pt idx="1183">
                  <c:v>1.7547753883474067E-2</c:v>
                </c:pt>
                <c:pt idx="1184">
                  <c:v>1.7096501277456069E-2</c:v>
                </c:pt>
                <c:pt idx="1185">
                  <c:v>1.7175209331100599E-2</c:v>
                </c:pt>
                <c:pt idx="1186">
                  <c:v>1.7196114957236646E-2</c:v>
                </c:pt>
                <c:pt idx="1187">
                  <c:v>1.6636028840417604E-2</c:v>
                </c:pt>
                <c:pt idx="1188">
                  <c:v>1.6615305004965979E-2</c:v>
                </c:pt>
                <c:pt idx="1189">
                  <c:v>1.6558833300444369E-2</c:v>
                </c:pt>
                <c:pt idx="1190">
                  <c:v>1.5995290150282306E-2</c:v>
                </c:pt>
                <c:pt idx="1191">
                  <c:v>1.5736002954641903E-2</c:v>
                </c:pt>
                <c:pt idx="1192">
                  <c:v>1.5960017507873372E-2</c:v>
                </c:pt>
                <c:pt idx="1193">
                  <c:v>1.5631422021478058E-2</c:v>
                </c:pt>
                <c:pt idx="1194">
                  <c:v>1.5366741367819136E-2</c:v>
                </c:pt>
                <c:pt idx="1195">
                  <c:v>1.5217031568422062E-2</c:v>
                </c:pt>
                <c:pt idx="1196">
                  <c:v>1.5142872863260697E-2</c:v>
                </c:pt>
                <c:pt idx="1197">
                  <c:v>1.4692723332542217E-2</c:v>
                </c:pt>
                <c:pt idx="1198">
                  <c:v>1.4840548354264512E-2</c:v>
                </c:pt>
                <c:pt idx="1199">
                  <c:v>1.4998799032253884E-2</c:v>
                </c:pt>
                <c:pt idx="1200">
                  <c:v>1.4267487830566635E-2</c:v>
                </c:pt>
                <c:pt idx="1201">
                  <c:v>1.3957703266739698E-2</c:v>
                </c:pt>
                <c:pt idx="1202">
                  <c:v>1.412148665963801E-2</c:v>
                </c:pt>
                <c:pt idx="1203">
                  <c:v>1.3962531663427823E-2</c:v>
                </c:pt>
                <c:pt idx="1204">
                  <c:v>1.3324139299266357E-2</c:v>
                </c:pt>
                <c:pt idx="1205">
                  <c:v>1.3575408275333194E-2</c:v>
                </c:pt>
                <c:pt idx="1206">
                  <c:v>1.338405648887547E-2</c:v>
                </c:pt>
                <c:pt idx="1207">
                  <c:v>1.2923893067938338E-2</c:v>
                </c:pt>
                <c:pt idx="1208">
                  <c:v>1.3430932975200104E-2</c:v>
                </c:pt>
                <c:pt idx="1209">
                  <c:v>1.2761960596995216E-2</c:v>
                </c:pt>
                <c:pt idx="1210">
                  <c:v>1.2551266509793237E-2</c:v>
                </c:pt>
                <c:pt idx="1211">
                  <c:v>1.273662361709901E-2</c:v>
                </c:pt>
                <c:pt idx="1212">
                  <c:v>1.2304268794015038E-2</c:v>
                </c:pt>
                <c:pt idx="1213">
                  <c:v>1.2038186936452488E-2</c:v>
                </c:pt>
                <c:pt idx="1214">
                  <c:v>1.1995344182988459E-2</c:v>
                </c:pt>
                <c:pt idx="1215">
                  <c:v>1.17906701033926E-2</c:v>
                </c:pt>
                <c:pt idx="1216">
                  <c:v>1.1678518704005224E-2</c:v>
                </c:pt>
                <c:pt idx="1217">
                  <c:v>1.1625954089129833E-2</c:v>
                </c:pt>
                <c:pt idx="1218">
                  <c:v>1.0904289852500634E-2</c:v>
                </c:pt>
                <c:pt idx="1219">
                  <c:v>1.107597735017268E-2</c:v>
                </c:pt>
                <c:pt idx="1220">
                  <c:v>1.1300677646257636E-2</c:v>
                </c:pt>
                <c:pt idx="1221">
                  <c:v>1.0703989984971154E-2</c:v>
                </c:pt>
                <c:pt idx="1222">
                  <c:v>1.0596864645122408E-2</c:v>
                </c:pt>
                <c:pt idx="1223">
                  <c:v>1.0722120018681763E-2</c:v>
                </c:pt>
                <c:pt idx="1224">
                  <c:v>1.0327342963317398E-2</c:v>
                </c:pt>
                <c:pt idx="1225">
                  <c:v>1.0223484589753026E-2</c:v>
                </c:pt>
                <c:pt idx="1226">
                  <c:v>1.0154497279451887E-2</c:v>
                </c:pt>
                <c:pt idx="1227">
                  <c:v>9.860553698426585E-3</c:v>
                </c:pt>
                <c:pt idx="1228">
                  <c:v>9.7927154824151534E-3</c:v>
                </c:pt>
                <c:pt idx="1229">
                  <c:v>9.9577031795126635E-3</c:v>
                </c:pt>
                <c:pt idx="1230">
                  <c:v>9.4874199748332076E-3</c:v>
                </c:pt>
                <c:pt idx="1231">
                  <c:v>9.290157325223352E-3</c:v>
                </c:pt>
                <c:pt idx="1232">
                  <c:v>9.3027482254827119E-3</c:v>
                </c:pt>
                <c:pt idx="1233">
                  <c:v>9.2029905776471292E-3</c:v>
                </c:pt>
                <c:pt idx="1234">
                  <c:v>8.8070816658678518E-3</c:v>
                </c:pt>
                <c:pt idx="1235">
                  <c:v>9.0252780306448559E-3</c:v>
                </c:pt>
                <c:pt idx="1236">
                  <c:v>8.5344926781057116E-3</c:v>
                </c:pt>
                <c:pt idx="1237">
                  <c:v>8.4906475162257571E-3</c:v>
                </c:pt>
                <c:pt idx="1238">
                  <c:v>8.680836398080493E-3</c:v>
                </c:pt>
                <c:pt idx="1239">
                  <c:v>8.251666935200002E-3</c:v>
                </c:pt>
                <c:pt idx="1240">
                  <c:v>8.2970305235240648E-3</c:v>
                </c:pt>
                <c:pt idx="1241">
                  <c:v>8.1627011058751746E-3</c:v>
                </c:pt>
                <c:pt idx="1242">
                  <c:v>7.9502168082761608E-3</c:v>
                </c:pt>
                <c:pt idx="1243">
                  <c:v>7.9437510847973868E-3</c:v>
                </c:pt>
                <c:pt idx="1244">
                  <c:v>7.6975909443320993E-3</c:v>
                </c:pt>
                <c:pt idx="1245">
                  <c:v>7.6267766879537617E-3</c:v>
                </c:pt>
                <c:pt idx="1246">
                  <c:v>7.6561030159131675E-3</c:v>
                </c:pt>
                <c:pt idx="1247">
                  <c:v>7.7972294613530661E-3</c:v>
                </c:pt>
                <c:pt idx="1248">
                  <c:v>7.2342665111815273E-3</c:v>
                </c:pt>
                <c:pt idx="1249">
                  <c:v>7.1024048548633222E-3</c:v>
                </c:pt>
                <c:pt idx="1250">
                  <c:v>7.1569459375454246E-3</c:v>
                </c:pt>
                <c:pt idx="1251">
                  <c:v>7.5305005190748585E-3</c:v>
                </c:pt>
                <c:pt idx="1252">
                  <c:v>6.9515686416506094E-3</c:v>
                </c:pt>
                <c:pt idx="1253">
                  <c:v>6.9269275108305682E-3</c:v>
                </c:pt>
                <c:pt idx="1254">
                  <c:v>6.9371805147127145E-3</c:v>
                </c:pt>
                <c:pt idx="1255">
                  <c:v>6.7145024808051533E-3</c:v>
                </c:pt>
                <c:pt idx="1256">
                  <c:v>6.8119184389226588E-3</c:v>
                </c:pt>
                <c:pt idx="1257">
                  <c:v>6.8333735143413198E-3</c:v>
                </c:pt>
                <c:pt idx="1258">
                  <c:v>6.4814927924870223E-3</c:v>
                </c:pt>
                <c:pt idx="1259">
                  <c:v>6.9821844707216689E-3</c:v>
                </c:pt>
                <c:pt idx="1260">
                  <c:v>6.9406876829999596E-3</c:v>
                </c:pt>
                <c:pt idx="1261">
                  <c:v>6.3770781054344715E-3</c:v>
                </c:pt>
                <c:pt idx="1262">
                  <c:v>6.928956207236877E-3</c:v>
                </c:pt>
                <c:pt idx="1263">
                  <c:v>6.6280031279459493E-3</c:v>
                </c:pt>
                <c:pt idx="1264">
                  <c:v>6.5708706499976281E-3</c:v>
                </c:pt>
                <c:pt idx="1265">
                  <c:v>6.7065522192742803E-3</c:v>
                </c:pt>
                <c:pt idx="1266">
                  <c:v>6.759785107740373E-3</c:v>
                </c:pt>
                <c:pt idx="1267">
                  <c:v>6.5862054597914631E-3</c:v>
                </c:pt>
                <c:pt idx="1268">
                  <c:v>6.942011184819543E-3</c:v>
                </c:pt>
                <c:pt idx="1269">
                  <c:v>6.7613170948715821E-3</c:v>
                </c:pt>
                <c:pt idx="1270">
                  <c:v>6.8071834317389966E-3</c:v>
                </c:pt>
                <c:pt idx="1271">
                  <c:v>6.8873227289795412E-3</c:v>
                </c:pt>
                <c:pt idx="1272">
                  <c:v>6.8118331830507688E-3</c:v>
                </c:pt>
                <c:pt idx="1273">
                  <c:v>6.8274848269538162E-3</c:v>
                </c:pt>
                <c:pt idx="1274">
                  <c:v>6.971524320363489E-3</c:v>
                </c:pt>
                <c:pt idx="1275">
                  <c:v>6.9303490004330136E-3</c:v>
                </c:pt>
                <c:pt idx="1276">
                  <c:v>7.0817354121236568E-3</c:v>
                </c:pt>
                <c:pt idx="1277">
                  <c:v>7.5470979389437552E-3</c:v>
                </c:pt>
                <c:pt idx="1278">
                  <c:v>7.2272081850315688E-3</c:v>
                </c:pt>
                <c:pt idx="1279">
                  <c:v>7.4318306110803221E-3</c:v>
                </c:pt>
                <c:pt idx="1280">
                  <c:v>7.3475347633261655E-3</c:v>
                </c:pt>
                <c:pt idx="1281">
                  <c:v>7.9038946576766821E-3</c:v>
                </c:pt>
                <c:pt idx="1282">
                  <c:v>7.5475171921219851E-3</c:v>
                </c:pt>
                <c:pt idx="1283">
                  <c:v>7.8236152645129418E-3</c:v>
                </c:pt>
                <c:pt idx="1284">
                  <c:v>7.5536613278358415E-3</c:v>
                </c:pt>
                <c:pt idx="1285">
                  <c:v>7.9241328462325671E-3</c:v>
                </c:pt>
                <c:pt idx="1286">
                  <c:v>8.1797507625882941E-3</c:v>
                </c:pt>
                <c:pt idx="1287">
                  <c:v>8.3935871019145646E-3</c:v>
                </c:pt>
                <c:pt idx="1288">
                  <c:v>8.2635451153505977E-3</c:v>
                </c:pt>
                <c:pt idx="1289">
                  <c:v>8.5953030820511526E-3</c:v>
                </c:pt>
                <c:pt idx="1290">
                  <c:v>9.0839989820120058E-3</c:v>
                </c:pt>
                <c:pt idx="1291">
                  <c:v>9.0333936245729461E-3</c:v>
                </c:pt>
                <c:pt idx="1292">
                  <c:v>8.9918487159012482E-3</c:v>
                </c:pt>
                <c:pt idx="1293">
                  <c:v>9.3001192217242838E-3</c:v>
                </c:pt>
                <c:pt idx="1294">
                  <c:v>9.5958719440722394E-3</c:v>
                </c:pt>
                <c:pt idx="1295">
                  <c:v>9.6983428237432494E-3</c:v>
                </c:pt>
                <c:pt idx="1296">
                  <c:v>9.845682279359138E-3</c:v>
                </c:pt>
                <c:pt idx="1297">
                  <c:v>9.7705382295429043E-3</c:v>
                </c:pt>
                <c:pt idx="1298">
                  <c:v>9.9247143089385668E-3</c:v>
                </c:pt>
                <c:pt idx="1299">
                  <c:v>1.0435773106156603E-2</c:v>
                </c:pt>
                <c:pt idx="1300">
                  <c:v>1.0507311311880329E-2</c:v>
                </c:pt>
                <c:pt idx="1301">
                  <c:v>1.068461276368261E-2</c:v>
                </c:pt>
                <c:pt idx="1302">
                  <c:v>1.074292295849549E-2</c:v>
                </c:pt>
                <c:pt idx="1303">
                  <c:v>1.1014047948537175E-2</c:v>
                </c:pt>
                <c:pt idx="1304">
                  <c:v>1.0893342657200124E-2</c:v>
                </c:pt>
                <c:pt idx="1305">
                  <c:v>1.1056835938072673E-2</c:v>
                </c:pt>
                <c:pt idx="1306">
                  <c:v>1.159008696082715E-2</c:v>
                </c:pt>
                <c:pt idx="1307">
                  <c:v>1.1398483685909799E-2</c:v>
                </c:pt>
                <c:pt idx="1308">
                  <c:v>1.1578677860428887E-2</c:v>
                </c:pt>
                <c:pt idx="1309">
                  <c:v>1.2094319652678955E-2</c:v>
                </c:pt>
                <c:pt idx="1310">
                  <c:v>1.1794182668815319E-2</c:v>
                </c:pt>
                <c:pt idx="1311">
                  <c:v>1.2463148515225949E-2</c:v>
                </c:pt>
                <c:pt idx="1312">
                  <c:v>1.2440410197092935E-2</c:v>
                </c:pt>
                <c:pt idx="1313">
                  <c:v>1.2359533107869202E-2</c:v>
                </c:pt>
                <c:pt idx="1314">
                  <c:v>1.260412497177955E-2</c:v>
                </c:pt>
                <c:pt idx="1315">
                  <c:v>1.2934390750334073E-2</c:v>
                </c:pt>
                <c:pt idx="1316">
                  <c:v>1.3460571523100508E-2</c:v>
                </c:pt>
                <c:pt idx="1317">
                  <c:v>1.3438484718096274E-2</c:v>
                </c:pt>
                <c:pt idx="1318">
                  <c:v>1.3904595177639947E-2</c:v>
                </c:pt>
                <c:pt idx="1319">
                  <c:v>1.4298595823274345E-2</c:v>
                </c:pt>
                <c:pt idx="1320">
                  <c:v>1.4496919554286832E-2</c:v>
                </c:pt>
                <c:pt idx="1321">
                  <c:v>1.5229969934322182E-2</c:v>
                </c:pt>
                <c:pt idx="1322">
                  <c:v>1.4931682636751775E-2</c:v>
                </c:pt>
                <c:pt idx="1323">
                  <c:v>1.5799261881345169E-2</c:v>
                </c:pt>
                <c:pt idx="1324">
                  <c:v>1.5956818372638844E-2</c:v>
                </c:pt>
                <c:pt idx="1325">
                  <c:v>1.6285184783673797E-2</c:v>
                </c:pt>
                <c:pt idx="1326">
                  <c:v>1.6725878528469445E-2</c:v>
                </c:pt>
                <c:pt idx="1327">
                  <c:v>1.7149252487881749E-2</c:v>
                </c:pt>
                <c:pt idx="1328">
                  <c:v>1.7319601232917311E-2</c:v>
                </c:pt>
                <c:pt idx="1329">
                  <c:v>1.806432555763304E-2</c:v>
                </c:pt>
                <c:pt idx="1330">
                  <c:v>1.8639957394208009E-2</c:v>
                </c:pt>
                <c:pt idx="1331">
                  <c:v>1.8679531834014811E-2</c:v>
                </c:pt>
                <c:pt idx="1332">
                  <c:v>1.9247497336248361E-2</c:v>
                </c:pt>
                <c:pt idx="1333">
                  <c:v>1.9619359835897753E-2</c:v>
                </c:pt>
                <c:pt idx="1334">
                  <c:v>2.0231467844038131E-2</c:v>
                </c:pt>
                <c:pt idx="1335">
                  <c:v>2.074993851114448E-2</c:v>
                </c:pt>
                <c:pt idx="1336">
                  <c:v>2.0986944222628059E-2</c:v>
                </c:pt>
                <c:pt idx="1337">
                  <c:v>2.1519307824234567E-2</c:v>
                </c:pt>
                <c:pt idx="1338">
                  <c:v>2.2262444763604446E-2</c:v>
                </c:pt>
                <c:pt idx="1339">
                  <c:v>2.301614417903072E-2</c:v>
                </c:pt>
                <c:pt idx="1340">
                  <c:v>2.3097115948670002E-2</c:v>
                </c:pt>
                <c:pt idx="1341">
                  <c:v>2.3711328960244884E-2</c:v>
                </c:pt>
                <c:pt idx="1342">
                  <c:v>2.4242625795991287E-2</c:v>
                </c:pt>
                <c:pt idx="1343">
                  <c:v>2.4941112772716514E-2</c:v>
                </c:pt>
                <c:pt idx="1344">
                  <c:v>2.5157986646354432E-2</c:v>
                </c:pt>
                <c:pt idx="1345">
                  <c:v>2.5925761933394281E-2</c:v>
                </c:pt>
                <c:pt idx="1346">
                  <c:v>2.6768177412470198E-2</c:v>
                </c:pt>
                <c:pt idx="1347">
                  <c:v>2.7174359458168606E-2</c:v>
                </c:pt>
                <c:pt idx="1348">
                  <c:v>2.7628415874799663E-2</c:v>
                </c:pt>
                <c:pt idx="1349">
                  <c:v>2.840016349567567E-2</c:v>
                </c:pt>
                <c:pt idx="1350">
                  <c:v>2.9048704539555655E-2</c:v>
                </c:pt>
                <c:pt idx="1351">
                  <c:v>2.959832490894523E-2</c:v>
                </c:pt>
                <c:pt idx="1352">
                  <c:v>3.0891422289375216E-2</c:v>
                </c:pt>
                <c:pt idx="1353">
                  <c:v>3.0776830778353814E-2</c:v>
                </c:pt>
                <c:pt idx="1354">
                  <c:v>3.1504443541027244E-2</c:v>
                </c:pt>
                <c:pt idx="1355">
                  <c:v>3.2344093628971032E-2</c:v>
                </c:pt>
                <c:pt idx="1356">
                  <c:v>3.3015858270345241E-2</c:v>
                </c:pt>
                <c:pt idx="1357">
                  <c:v>3.3439425029598874E-2</c:v>
                </c:pt>
                <c:pt idx="1358">
                  <c:v>3.4142940615504339E-2</c:v>
                </c:pt>
                <c:pt idx="1359">
                  <c:v>3.4883639715000983E-2</c:v>
                </c:pt>
                <c:pt idx="1360">
                  <c:v>3.565106890986354E-2</c:v>
                </c:pt>
                <c:pt idx="1361">
                  <c:v>3.6206299529498678E-2</c:v>
                </c:pt>
                <c:pt idx="1362">
                  <c:v>3.6357155822078754E-2</c:v>
                </c:pt>
                <c:pt idx="1363">
                  <c:v>3.7299653323559653E-2</c:v>
                </c:pt>
                <c:pt idx="1364">
                  <c:v>3.7811177536403798E-2</c:v>
                </c:pt>
                <c:pt idx="1365">
                  <c:v>3.8174360615861061E-2</c:v>
                </c:pt>
                <c:pt idx="1366">
                  <c:v>3.8921937652470831E-2</c:v>
                </c:pt>
                <c:pt idx="1367">
                  <c:v>3.9238065600426988E-2</c:v>
                </c:pt>
                <c:pt idx="1368">
                  <c:v>3.9638118895292951E-2</c:v>
                </c:pt>
                <c:pt idx="1369">
                  <c:v>4.0479183901748136E-2</c:v>
                </c:pt>
                <c:pt idx="1370">
                  <c:v>4.0702170567032181E-2</c:v>
                </c:pt>
                <c:pt idx="1371">
                  <c:v>4.0754571857554392E-2</c:v>
                </c:pt>
                <c:pt idx="1372">
                  <c:v>4.1642080321556113E-2</c:v>
                </c:pt>
                <c:pt idx="1373">
                  <c:v>4.1813366680343966E-2</c:v>
                </c:pt>
                <c:pt idx="1374">
                  <c:v>4.2196579017175773E-2</c:v>
                </c:pt>
                <c:pt idx="1375">
                  <c:v>4.2614601692628068E-2</c:v>
                </c:pt>
                <c:pt idx="1376">
                  <c:v>4.2729439850258205E-2</c:v>
                </c:pt>
                <c:pt idx="1377">
                  <c:v>4.2989447004058393E-2</c:v>
                </c:pt>
                <c:pt idx="1378">
                  <c:v>4.3911317115776075E-2</c:v>
                </c:pt>
                <c:pt idx="1379">
                  <c:v>4.3566382912857124E-2</c:v>
                </c:pt>
                <c:pt idx="1380">
                  <c:v>4.3869610023194977E-2</c:v>
                </c:pt>
                <c:pt idx="1381">
                  <c:v>4.4703555653853047E-2</c:v>
                </c:pt>
                <c:pt idx="1382">
                  <c:v>4.4789617867410828E-2</c:v>
                </c:pt>
                <c:pt idx="1383">
                  <c:v>4.5196085413878609E-2</c:v>
                </c:pt>
                <c:pt idx="1384">
                  <c:v>4.5841276400659048E-2</c:v>
                </c:pt>
                <c:pt idx="1385">
                  <c:v>4.5812114071040994E-2</c:v>
                </c:pt>
                <c:pt idx="1386">
                  <c:v>4.6768910094716065E-2</c:v>
                </c:pt>
                <c:pt idx="1387">
                  <c:v>4.7536972288127768E-2</c:v>
                </c:pt>
                <c:pt idx="1388">
                  <c:v>4.7610689872122233E-2</c:v>
                </c:pt>
                <c:pt idx="1389">
                  <c:v>4.8225247335326141E-2</c:v>
                </c:pt>
                <c:pt idx="1390">
                  <c:v>4.9351150273589509E-2</c:v>
                </c:pt>
                <c:pt idx="1391">
                  <c:v>4.9768324377239839E-2</c:v>
                </c:pt>
                <c:pt idx="1392">
                  <c:v>5.0794233152574988E-2</c:v>
                </c:pt>
                <c:pt idx="1393">
                  <c:v>5.1580615910977456E-2</c:v>
                </c:pt>
                <c:pt idx="1394">
                  <c:v>5.2442410944573303E-2</c:v>
                </c:pt>
                <c:pt idx="1395">
                  <c:v>5.3424726214630486E-2</c:v>
                </c:pt>
                <c:pt idx="1396">
                  <c:v>5.496957105083583E-2</c:v>
                </c:pt>
                <c:pt idx="1397">
                  <c:v>5.5464635258388267E-2</c:v>
                </c:pt>
                <c:pt idx="1398">
                  <c:v>5.6306098100986621E-2</c:v>
                </c:pt>
                <c:pt idx="1399">
                  <c:v>5.7842729756103564E-2</c:v>
                </c:pt>
                <c:pt idx="1400">
                  <c:v>5.9420295248589702E-2</c:v>
                </c:pt>
                <c:pt idx="1401">
                  <c:v>6.0126100492949988E-2</c:v>
                </c:pt>
                <c:pt idx="1402">
                  <c:v>6.1870510589100022E-2</c:v>
                </c:pt>
                <c:pt idx="1403">
                  <c:v>6.2899909154508743E-2</c:v>
                </c:pt>
                <c:pt idx="1404">
                  <c:v>6.4172989719925203E-2</c:v>
                </c:pt>
                <c:pt idx="1405">
                  <c:v>6.6203539221584617E-2</c:v>
                </c:pt>
                <c:pt idx="1406">
                  <c:v>6.7389465154134784E-2</c:v>
                </c:pt>
                <c:pt idx="1407">
                  <c:v>6.9095914485316198E-2</c:v>
                </c:pt>
                <c:pt idx="1408">
                  <c:v>7.0868043117390686E-2</c:v>
                </c:pt>
                <c:pt idx="1409">
                  <c:v>7.2405112467294905E-2</c:v>
                </c:pt>
                <c:pt idx="1410">
                  <c:v>7.4660467120282653E-2</c:v>
                </c:pt>
                <c:pt idx="1411">
                  <c:v>7.604804514010953E-2</c:v>
                </c:pt>
                <c:pt idx="1412">
                  <c:v>7.753429230727224E-2</c:v>
                </c:pt>
                <c:pt idx="1413">
                  <c:v>8.0270656659025469E-2</c:v>
                </c:pt>
                <c:pt idx="1414">
                  <c:v>8.2394570409154613E-2</c:v>
                </c:pt>
                <c:pt idx="1415">
                  <c:v>8.3882493320371648E-2</c:v>
                </c:pt>
                <c:pt idx="1416">
                  <c:v>8.5804750808772826E-2</c:v>
                </c:pt>
                <c:pt idx="1417">
                  <c:v>8.8317580685656635E-2</c:v>
                </c:pt>
                <c:pt idx="1418">
                  <c:v>9.0561732773635287E-2</c:v>
                </c:pt>
                <c:pt idx="1419">
                  <c:v>9.2659944770410105E-2</c:v>
                </c:pt>
                <c:pt idx="1420">
                  <c:v>9.4733863423972012E-2</c:v>
                </c:pt>
                <c:pt idx="1421">
                  <c:v>9.6792668761680328E-2</c:v>
                </c:pt>
                <c:pt idx="1422">
                  <c:v>9.9031925860651626E-2</c:v>
                </c:pt>
                <c:pt idx="1423">
                  <c:v>0.10146116279484682</c:v>
                </c:pt>
                <c:pt idx="1424">
                  <c:v>0.10326879545138165</c:v>
                </c:pt>
                <c:pt idx="1425">
                  <c:v>0.10493510356544383</c:v>
                </c:pt>
                <c:pt idx="1426">
                  <c:v>0.10724149774115703</c:v>
                </c:pt>
                <c:pt idx="1427">
                  <c:v>0.10895099210069789</c:v>
                </c:pt>
                <c:pt idx="1428">
                  <c:v>0.11044994224083085</c:v>
                </c:pt>
                <c:pt idx="1429">
                  <c:v>0.11216032065508567</c:v>
                </c:pt>
                <c:pt idx="1430">
                  <c:v>0.11291632927938357</c:v>
                </c:pt>
                <c:pt idx="1431">
                  <c:v>0.11431599127785783</c:v>
                </c:pt>
                <c:pt idx="1432">
                  <c:v>0.11523578570098987</c:v>
                </c:pt>
                <c:pt idx="1433">
                  <c:v>0.11589201105866134</c:v>
                </c:pt>
                <c:pt idx="1434">
                  <c:v>0.11608191389578225</c:v>
                </c:pt>
                <c:pt idx="1435">
                  <c:v>0.11606536088306359</c:v>
                </c:pt>
                <c:pt idx="1436">
                  <c:v>0.11639054788085139</c:v>
                </c:pt>
                <c:pt idx="1437">
                  <c:v>0.11604660710387521</c:v>
                </c:pt>
                <c:pt idx="1438">
                  <c:v>0.11538618333426616</c:v>
                </c:pt>
                <c:pt idx="1439">
                  <c:v>0.11474509346288701</c:v>
                </c:pt>
                <c:pt idx="1440">
                  <c:v>0.11440366591300018</c:v>
                </c:pt>
                <c:pt idx="1441">
                  <c:v>0.11378953868182644</c:v>
                </c:pt>
                <c:pt idx="1442">
                  <c:v>0.11268609385948936</c:v>
                </c:pt>
                <c:pt idx="1443">
                  <c:v>0.11181804404835825</c:v>
                </c:pt>
                <c:pt idx="1444">
                  <c:v>0.1108529229283131</c:v>
                </c:pt>
                <c:pt idx="1445">
                  <c:v>0.11024182729901925</c:v>
                </c:pt>
                <c:pt idx="1446">
                  <c:v>0.10959967227004257</c:v>
                </c:pt>
                <c:pt idx="1447">
                  <c:v>0.10892985964091274</c:v>
                </c:pt>
                <c:pt idx="1448">
                  <c:v>0.10829121982221508</c:v>
                </c:pt>
                <c:pt idx="1449">
                  <c:v>0.10697489396131733</c:v>
                </c:pt>
                <c:pt idx="1450">
                  <c:v>0.10713265864496561</c:v>
                </c:pt>
                <c:pt idx="1451">
                  <c:v>0.10652617949976205</c:v>
                </c:pt>
                <c:pt idx="1452">
                  <c:v>0.10638363731127842</c:v>
                </c:pt>
                <c:pt idx="1453">
                  <c:v>0.10613579961981015</c:v>
                </c:pt>
                <c:pt idx="1454">
                  <c:v>0.10664440386622973</c:v>
                </c:pt>
                <c:pt idx="1455">
                  <c:v>0.10646286626383469</c:v>
                </c:pt>
                <c:pt idx="1456">
                  <c:v>0.10695854128345134</c:v>
                </c:pt>
                <c:pt idx="1457">
                  <c:v>0.1071458548654772</c:v>
                </c:pt>
                <c:pt idx="1458">
                  <c:v>0.10754884137921893</c:v>
                </c:pt>
                <c:pt idx="1459">
                  <c:v>0.10896774884083191</c:v>
                </c:pt>
                <c:pt idx="1460">
                  <c:v>0.10978772329630541</c:v>
                </c:pt>
                <c:pt idx="1461">
                  <c:v>0.11055717584555763</c:v>
                </c:pt>
                <c:pt idx="1462">
                  <c:v>0.11175370820011242</c:v>
                </c:pt>
                <c:pt idx="1463">
                  <c:v>0.11267659902445758</c:v>
                </c:pt>
                <c:pt idx="1464">
                  <c:v>0.11412373418000829</c:v>
                </c:pt>
                <c:pt idx="1465">
                  <c:v>0.11532004588939698</c:v>
                </c:pt>
                <c:pt idx="1466">
                  <c:v>0.11673244524923107</c:v>
                </c:pt>
                <c:pt idx="1467">
                  <c:v>0.11824891772180929</c:v>
                </c:pt>
                <c:pt idx="1468">
                  <c:v>0.12018442569491616</c:v>
                </c:pt>
                <c:pt idx="1469">
                  <c:v>0.12160474272272237</c:v>
                </c:pt>
                <c:pt idx="1470">
                  <c:v>0.12289040387658953</c:v>
                </c:pt>
                <c:pt idx="1471">
                  <c:v>0.12496838434978343</c:v>
                </c:pt>
                <c:pt idx="1472">
                  <c:v>0.12651668725866605</c:v>
                </c:pt>
                <c:pt idx="1473">
                  <c:v>0.12858481154219797</c:v>
                </c:pt>
                <c:pt idx="1474">
                  <c:v>0.13098819206310089</c:v>
                </c:pt>
                <c:pt idx="1475">
                  <c:v>0.13286455427878927</c:v>
                </c:pt>
                <c:pt idx="1476">
                  <c:v>0.1353489637269302</c:v>
                </c:pt>
                <c:pt idx="1477">
                  <c:v>0.13815223408758476</c:v>
                </c:pt>
                <c:pt idx="1478">
                  <c:v>0.14090046303312656</c:v>
                </c:pt>
                <c:pt idx="1479">
                  <c:v>0.14354000650005902</c:v>
                </c:pt>
                <c:pt idx="1480">
                  <c:v>0.14653928559704876</c:v>
                </c:pt>
                <c:pt idx="1481">
                  <c:v>0.1489707957477148</c:v>
                </c:pt>
                <c:pt idx="1482">
                  <c:v>0.15108153959534057</c:v>
                </c:pt>
                <c:pt idx="1483">
                  <c:v>0.15426603715722834</c:v>
                </c:pt>
                <c:pt idx="1484">
                  <c:v>0.15602114774787731</c:v>
                </c:pt>
                <c:pt idx="1485">
                  <c:v>0.15818558502314553</c:v>
                </c:pt>
                <c:pt idx="1486">
                  <c:v>0.15977600971218861</c:v>
                </c:pt>
                <c:pt idx="1487">
                  <c:v>0.16084623478526858</c:v>
                </c:pt>
                <c:pt idx="1488">
                  <c:v>0.16229864487504278</c:v>
                </c:pt>
                <c:pt idx="1489">
                  <c:v>0.16302733237062508</c:v>
                </c:pt>
                <c:pt idx="1490">
                  <c:v>0.16273525773884545</c:v>
                </c:pt>
                <c:pt idx="1491">
                  <c:v>0.16244403794247481</c:v>
                </c:pt>
                <c:pt idx="1492">
                  <c:v>0.16188404343259674</c:v>
                </c:pt>
                <c:pt idx="1493">
                  <c:v>0.16091002614060931</c:v>
                </c:pt>
                <c:pt idx="1494">
                  <c:v>0.15945496000984624</c:v>
                </c:pt>
                <c:pt idx="1495">
                  <c:v>0.15801259990152081</c:v>
                </c:pt>
                <c:pt idx="1496">
                  <c:v>0.15614597141357839</c:v>
                </c:pt>
                <c:pt idx="1497">
                  <c:v>0.1541523082887585</c:v>
                </c:pt>
                <c:pt idx="1498">
                  <c:v>0.152523480267516</c:v>
                </c:pt>
                <c:pt idx="1499">
                  <c:v>0.15035848744168784</c:v>
                </c:pt>
                <c:pt idx="1500">
                  <c:v>0.14840166478614336</c:v>
                </c:pt>
                <c:pt idx="1501">
                  <c:v>0.14622982549968219</c:v>
                </c:pt>
                <c:pt idx="1502">
                  <c:v>0.14413609390407686</c:v>
                </c:pt>
                <c:pt idx="1503">
                  <c:v>0.14264601583624378</c:v>
                </c:pt>
                <c:pt idx="1504">
                  <c:v>0.14111592859174665</c:v>
                </c:pt>
                <c:pt idx="1505">
                  <c:v>0.1398390937912013</c:v>
                </c:pt>
                <c:pt idx="1506">
                  <c:v>0.13931685412495251</c:v>
                </c:pt>
                <c:pt idx="1507">
                  <c:v>0.13796492223153148</c:v>
                </c:pt>
                <c:pt idx="1508">
                  <c:v>0.1372475441151641</c:v>
                </c:pt>
                <c:pt idx="1509">
                  <c:v>0.13714498698214417</c:v>
                </c:pt>
                <c:pt idx="1510">
                  <c:v>0.13664085530606465</c:v>
                </c:pt>
                <c:pt idx="1511">
                  <c:v>0.13722671037037545</c:v>
                </c:pt>
                <c:pt idx="1512">
                  <c:v>0.13744390588348557</c:v>
                </c:pt>
                <c:pt idx="1513">
                  <c:v>0.13710630887874919</c:v>
                </c:pt>
                <c:pt idx="1514">
                  <c:v>0.13845680692959716</c:v>
                </c:pt>
                <c:pt idx="1515">
                  <c:v>0.13918516201711487</c:v>
                </c:pt>
                <c:pt idx="1516">
                  <c:v>0.13952809656833356</c:v>
                </c:pt>
                <c:pt idx="1517">
                  <c:v>0.14087013543898275</c:v>
                </c:pt>
                <c:pt idx="1518">
                  <c:v>0.14151514932927806</c:v>
                </c:pt>
                <c:pt idx="1519">
                  <c:v>0.14234470833260435</c:v>
                </c:pt>
                <c:pt idx="1520">
                  <c:v>0.14294169430458395</c:v>
                </c:pt>
                <c:pt idx="1521">
                  <c:v>0.14371360667365363</c:v>
                </c:pt>
                <c:pt idx="1522">
                  <c:v>0.14319222932072392</c:v>
                </c:pt>
                <c:pt idx="1523">
                  <c:v>0.14325912175649136</c:v>
                </c:pt>
                <c:pt idx="1524">
                  <c:v>0.14345318929090489</c:v>
                </c:pt>
                <c:pt idx="1525">
                  <c:v>0.14256186333057547</c:v>
                </c:pt>
                <c:pt idx="1526">
                  <c:v>0.14172683478179476</c:v>
                </c:pt>
                <c:pt idx="1527">
                  <c:v>0.13967516749501049</c:v>
                </c:pt>
                <c:pt idx="1528">
                  <c:v>0.13840147766051603</c:v>
                </c:pt>
                <c:pt idx="1529">
                  <c:v>0.13665147905908095</c:v>
                </c:pt>
                <c:pt idx="1530">
                  <c:v>0.13409155414530044</c:v>
                </c:pt>
                <c:pt idx="1531">
                  <c:v>0.13200770175760229</c:v>
                </c:pt>
                <c:pt idx="1532">
                  <c:v>0.12956695630068099</c:v>
                </c:pt>
                <c:pt idx="1533">
                  <c:v>0.12755677951522149</c:v>
                </c:pt>
                <c:pt idx="1534">
                  <c:v>0.12473785611221083</c:v>
                </c:pt>
                <c:pt idx="1535">
                  <c:v>0.1215814254738085</c:v>
                </c:pt>
                <c:pt idx="1536">
                  <c:v>0.11877810869355476</c:v>
                </c:pt>
                <c:pt idx="1537">
                  <c:v>0.1166724179113391</c:v>
                </c:pt>
                <c:pt idx="1538">
                  <c:v>0.1148867309807473</c:v>
                </c:pt>
                <c:pt idx="1539">
                  <c:v>0.11208757958419024</c:v>
                </c:pt>
                <c:pt idx="1540">
                  <c:v>0.10967532244116156</c:v>
                </c:pt>
                <c:pt idx="1541">
                  <c:v>0.10798485812639989</c:v>
                </c:pt>
                <c:pt idx="1542">
                  <c:v>0.10609573585762072</c:v>
                </c:pt>
                <c:pt idx="1543">
                  <c:v>0.10530108884345177</c:v>
                </c:pt>
                <c:pt idx="1544">
                  <c:v>0.1033928242862802</c:v>
                </c:pt>
                <c:pt idx="1545">
                  <c:v>0.10169473144321463</c:v>
                </c:pt>
                <c:pt idx="1546">
                  <c:v>0.10096408967831577</c:v>
                </c:pt>
                <c:pt idx="1547">
                  <c:v>0.10052510732570609</c:v>
                </c:pt>
                <c:pt idx="1548">
                  <c:v>0.10015971373564472</c:v>
                </c:pt>
                <c:pt idx="1549">
                  <c:v>9.9130966999818562E-2</c:v>
                </c:pt>
                <c:pt idx="1550">
                  <c:v>9.8372632137353685E-2</c:v>
                </c:pt>
                <c:pt idx="1551">
                  <c:v>9.7883448078508947E-2</c:v>
                </c:pt>
                <c:pt idx="1552">
                  <c:v>9.8604144661824392E-2</c:v>
                </c:pt>
                <c:pt idx="1553">
                  <c:v>9.7998957910426926E-2</c:v>
                </c:pt>
                <c:pt idx="1554">
                  <c:v>9.8518040104873958E-2</c:v>
                </c:pt>
                <c:pt idx="1555">
                  <c:v>9.9298471675777378E-2</c:v>
                </c:pt>
                <c:pt idx="1556">
                  <c:v>9.9280181425772482E-2</c:v>
                </c:pt>
                <c:pt idx="1557">
                  <c:v>9.9495044930931906E-2</c:v>
                </c:pt>
                <c:pt idx="1558">
                  <c:v>9.9906907309055271E-2</c:v>
                </c:pt>
                <c:pt idx="1559">
                  <c:v>9.9776949300985157E-2</c:v>
                </c:pt>
                <c:pt idx="1560">
                  <c:v>9.9867496938210287E-2</c:v>
                </c:pt>
                <c:pt idx="1561">
                  <c:v>0.10017492679575156</c:v>
                </c:pt>
                <c:pt idx="1562">
                  <c:v>0.10019073382461027</c:v>
                </c:pt>
                <c:pt idx="1563">
                  <c:v>9.9612633927098848E-2</c:v>
                </c:pt>
                <c:pt idx="1564">
                  <c:v>9.8565269545027423E-2</c:v>
                </c:pt>
                <c:pt idx="1565">
                  <c:v>9.7474494569619485E-2</c:v>
                </c:pt>
                <c:pt idx="1566">
                  <c:v>9.6119433839345098E-2</c:v>
                </c:pt>
                <c:pt idx="1567">
                  <c:v>9.5001257977978246E-2</c:v>
                </c:pt>
                <c:pt idx="1568">
                  <c:v>9.3940808711612159E-2</c:v>
                </c:pt>
                <c:pt idx="1569">
                  <c:v>9.1497050998383817E-2</c:v>
                </c:pt>
                <c:pt idx="1570">
                  <c:v>8.9447514327081729E-2</c:v>
                </c:pt>
                <c:pt idx="1571">
                  <c:v>8.8528381299604539E-2</c:v>
                </c:pt>
                <c:pt idx="1572">
                  <c:v>8.6018901923154922E-2</c:v>
                </c:pt>
                <c:pt idx="1573">
                  <c:v>8.3884830942598271E-2</c:v>
                </c:pt>
                <c:pt idx="1574">
                  <c:v>8.268981058086658E-2</c:v>
                </c:pt>
                <c:pt idx="1575">
                  <c:v>8.0625634560696158E-2</c:v>
                </c:pt>
                <c:pt idx="1576">
                  <c:v>7.9034229931089078E-2</c:v>
                </c:pt>
                <c:pt idx="1577">
                  <c:v>7.7968594078142398E-2</c:v>
                </c:pt>
                <c:pt idx="1578">
                  <c:v>7.6446756865251833E-2</c:v>
                </c:pt>
                <c:pt idx="1579">
                  <c:v>7.4445029691922057E-2</c:v>
                </c:pt>
                <c:pt idx="1580">
                  <c:v>7.3687625792114866E-2</c:v>
                </c:pt>
                <c:pt idx="1581">
                  <c:v>7.3103112713901922E-2</c:v>
                </c:pt>
                <c:pt idx="1582">
                  <c:v>7.1764302096711405E-2</c:v>
                </c:pt>
                <c:pt idx="1583">
                  <c:v>7.0108727379610061E-2</c:v>
                </c:pt>
                <c:pt idx="1584">
                  <c:v>7.0678726697760999E-2</c:v>
                </c:pt>
                <c:pt idx="1585">
                  <c:v>6.8885012899835701E-2</c:v>
                </c:pt>
                <c:pt idx="1586">
                  <c:v>6.8911227170495554E-2</c:v>
                </c:pt>
                <c:pt idx="1587">
                  <c:v>6.755543813105655E-2</c:v>
                </c:pt>
                <c:pt idx="1588">
                  <c:v>6.6680190656044205E-2</c:v>
                </c:pt>
                <c:pt idx="1589">
                  <c:v>6.6164070541449752E-2</c:v>
                </c:pt>
                <c:pt idx="1590">
                  <c:v>6.5998080415874627E-2</c:v>
                </c:pt>
                <c:pt idx="1591">
                  <c:v>6.4320657722698821E-2</c:v>
                </c:pt>
                <c:pt idx="1592">
                  <c:v>6.3155091148517917E-2</c:v>
                </c:pt>
                <c:pt idx="1593">
                  <c:v>6.3593065736545773E-2</c:v>
                </c:pt>
                <c:pt idx="1594">
                  <c:v>6.2769351924639033E-2</c:v>
                </c:pt>
                <c:pt idx="1595">
                  <c:v>6.2451131605366972E-2</c:v>
                </c:pt>
                <c:pt idx="1596">
                  <c:v>6.0654251342734999E-2</c:v>
                </c:pt>
                <c:pt idx="1597">
                  <c:v>5.8624634428903741E-2</c:v>
                </c:pt>
                <c:pt idx="1598">
                  <c:v>5.9202840744716059E-2</c:v>
                </c:pt>
                <c:pt idx="1599">
                  <c:v>5.7706515749709794E-2</c:v>
                </c:pt>
                <c:pt idx="1600">
                  <c:v>5.6193227568639009E-2</c:v>
                </c:pt>
                <c:pt idx="1601">
                  <c:v>5.637564054154999E-2</c:v>
                </c:pt>
                <c:pt idx="1602">
                  <c:v>5.5682565818575752E-2</c:v>
                </c:pt>
                <c:pt idx="1603">
                  <c:v>5.3880369817111751E-2</c:v>
                </c:pt>
                <c:pt idx="1604">
                  <c:v>5.3455992848273223E-2</c:v>
                </c:pt>
                <c:pt idx="1605">
                  <c:v>5.137577537762035E-2</c:v>
                </c:pt>
                <c:pt idx="1606">
                  <c:v>4.9898910710734115E-2</c:v>
                </c:pt>
                <c:pt idx="1607">
                  <c:v>4.9196561528374955E-2</c:v>
                </c:pt>
                <c:pt idx="1608">
                  <c:v>4.886649878697405E-2</c:v>
                </c:pt>
                <c:pt idx="1609">
                  <c:v>4.9114616210305287E-2</c:v>
                </c:pt>
                <c:pt idx="1610">
                  <c:v>4.7513487739588828E-2</c:v>
                </c:pt>
                <c:pt idx="1611">
                  <c:v>4.5176676754278958E-2</c:v>
                </c:pt>
                <c:pt idx="1612">
                  <c:v>4.7204870935593043E-2</c:v>
                </c:pt>
                <c:pt idx="1613">
                  <c:v>4.4204071514326385E-2</c:v>
                </c:pt>
                <c:pt idx="1614">
                  <c:v>4.3288537906637545E-2</c:v>
                </c:pt>
                <c:pt idx="1615">
                  <c:v>4.0459724846717893E-2</c:v>
                </c:pt>
                <c:pt idx="1616">
                  <c:v>4.0663128091289302E-2</c:v>
                </c:pt>
                <c:pt idx="1617">
                  <c:v>3.857491656440791E-2</c:v>
                </c:pt>
                <c:pt idx="1618">
                  <c:v>3.8286592423286678E-2</c:v>
                </c:pt>
                <c:pt idx="1619">
                  <c:v>3.8910376195652088E-2</c:v>
                </c:pt>
                <c:pt idx="1620">
                  <c:v>3.7296746663404726E-2</c:v>
                </c:pt>
                <c:pt idx="1621">
                  <c:v>3.651065319974714E-2</c:v>
                </c:pt>
                <c:pt idx="1622">
                  <c:v>3.5174177689171512E-2</c:v>
                </c:pt>
                <c:pt idx="1623">
                  <c:v>3.22031534497592E-2</c:v>
                </c:pt>
                <c:pt idx="1624">
                  <c:v>3.1832468119298907E-2</c:v>
                </c:pt>
                <c:pt idx="1625">
                  <c:v>3.1418151328747479E-2</c:v>
                </c:pt>
                <c:pt idx="1626">
                  <c:v>3.303894903357707E-2</c:v>
                </c:pt>
                <c:pt idx="1627">
                  <c:v>2.8737610222425419E-2</c:v>
                </c:pt>
                <c:pt idx="1628">
                  <c:v>2.9772188320928105E-2</c:v>
                </c:pt>
                <c:pt idx="1629">
                  <c:v>2.9902634426961307E-2</c:v>
                </c:pt>
                <c:pt idx="1630">
                  <c:v>3.0336868234717897E-2</c:v>
                </c:pt>
                <c:pt idx="1631">
                  <c:v>2.7239682850856133E-2</c:v>
                </c:pt>
                <c:pt idx="1632">
                  <c:v>2.8610720993319624E-2</c:v>
                </c:pt>
                <c:pt idx="1633">
                  <c:v>2.6205709783468641E-2</c:v>
                </c:pt>
                <c:pt idx="1634">
                  <c:v>2.6961341893515216E-2</c:v>
                </c:pt>
                <c:pt idx="1635">
                  <c:v>2.7670947467646336E-2</c:v>
                </c:pt>
                <c:pt idx="1636">
                  <c:v>2.5066422664195783E-2</c:v>
                </c:pt>
                <c:pt idx="1637">
                  <c:v>2.6166639250432024E-2</c:v>
                </c:pt>
                <c:pt idx="1638">
                  <c:v>2.5583827032301176E-2</c:v>
                </c:pt>
                <c:pt idx="1639">
                  <c:v>2.4311441756596202E-2</c:v>
                </c:pt>
                <c:pt idx="1640">
                  <c:v>2.7178462478324335E-2</c:v>
                </c:pt>
                <c:pt idx="1641">
                  <c:v>2.4982974315551697E-2</c:v>
                </c:pt>
                <c:pt idx="1642">
                  <c:v>2.1842671667468238E-2</c:v>
                </c:pt>
                <c:pt idx="1643">
                  <c:v>2.6007464030386989E-2</c:v>
                </c:pt>
                <c:pt idx="1644">
                  <c:v>2.6075778443258087E-2</c:v>
                </c:pt>
                <c:pt idx="1645">
                  <c:v>2.2787899276933931E-2</c:v>
                </c:pt>
                <c:pt idx="1646">
                  <c:v>2.43881252580949E-2</c:v>
                </c:pt>
                <c:pt idx="1647">
                  <c:v>2.5312369796930519E-2</c:v>
                </c:pt>
                <c:pt idx="1648">
                  <c:v>2.6269509694265541E-2</c:v>
                </c:pt>
                <c:pt idx="1649">
                  <c:v>2.504165912105356E-2</c:v>
                </c:pt>
                <c:pt idx="1650">
                  <c:v>2.0264114226506005E-2</c:v>
                </c:pt>
                <c:pt idx="1651">
                  <c:v>2.3403296426921249E-2</c:v>
                </c:pt>
                <c:pt idx="1652">
                  <c:v>2.0076426081915091E-2</c:v>
                </c:pt>
                <c:pt idx="1653">
                  <c:v>2.0491955408733924E-2</c:v>
                </c:pt>
                <c:pt idx="1654">
                  <c:v>2.0242016821123945E-2</c:v>
                </c:pt>
                <c:pt idx="1655">
                  <c:v>1.8656153558295471E-2</c:v>
                </c:pt>
                <c:pt idx="1656">
                  <c:v>1.9497681493883878E-2</c:v>
                </c:pt>
                <c:pt idx="1657">
                  <c:v>1.9826378803500074E-2</c:v>
                </c:pt>
                <c:pt idx="1658">
                  <c:v>1.8062555821584277E-2</c:v>
                </c:pt>
                <c:pt idx="1659">
                  <c:v>1.7878343441798613E-2</c:v>
                </c:pt>
                <c:pt idx="1660">
                  <c:v>1.9635010305396449E-2</c:v>
                </c:pt>
                <c:pt idx="1661">
                  <c:v>1.5673584963855052E-2</c:v>
                </c:pt>
                <c:pt idx="1662">
                  <c:v>1.7723885258542234E-2</c:v>
                </c:pt>
                <c:pt idx="1663">
                  <c:v>1.7616964545641555E-2</c:v>
                </c:pt>
                <c:pt idx="1664">
                  <c:v>1.6750247812721521E-2</c:v>
                </c:pt>
                <c:pt idx="1665">
                  <c:v>1.6174013279930729E-2</c:v>
                </c:pt>
                <c:pt idx="1666">
                  <c:v>1.8325875802219432E-2</c:v>
                </c:pt>
                <c:pt idx="1667">
                  <c:v>1.5312145488313899E-2</c:v>
                </c:pt>
                <c:pt idx="1668">
                  <c:v>1.4952271606029657E-2</c:v>
                </c:pt>
                <c:pt idx="1669">
                  <c:v>1.4872732196492499E-2</c:v>
                </c:pt>
                <c:pt idx="1670">
                  <c:v>1.3895810486093532E-2</c:v>
                </c:pt>
                <c:pt idx="1671">
                  <c:v>1.3962821491690616E-2</c:v>
                </c:pt>
                <c:pt idx="1672">
                  <c:v>1.4324018485356204E-2</c:v>
                </c:pt>
                <c:pt idx="1673">
                  <c:v>1.4445636197571093E-2</c:v>
                </c:pt>
                <c:pt idx="1674">
                  <c:v>1.3579840453002364E-2</c:v>
                </c:pt>
                <c:pt idx="1675">
                  <c:v>1.4408627601093456E-2</c:v>
                </c:pt>
                <c:pt idx="1676">
                  <c:v>1.4058721782988195E-2</c:v>
                </c:pt>
                <c:pt idx="1677">
                  <c:v>1.2511892186025688E-2</c:v>
                </c:pt>
                <c:pt idx="1678">
                  <c:v>1.3130592057301698E-2</c:v>
                </c:pt>
                <c:pt idx="1679">
                  <c:v>1.2366266848140652E-2</c:v>
                </c:pt>
                <c:pt idx="1680">
                  <c:v>1.2556665926770332E-2</c:v>
                </c:pt>
                <c:pt idx="1681">
                  <c:v>1.2799053187322103E-2</c:v>
                </c:pt>
                <c:pt idx="1682">
                  <c:v>1.2443753436709681E-2</c:v>
                </c:pt>
                <c:pt idx="1683">
                  <c:v>1.1560285656363547E-2</c:v>
                </c:pt>
                <c:pt idx="1684">
                  <c:v>1.1244362680606298E-2</c:v>
                </c:pt>
                <c:pt idx="1685">
                  <c:v>1.0638813378284481E-2</c:v>
                </c:pt>
                <c:pt idx="1686">
                  <c:v>1.0404843763404666E-2</c:v>
                </c:pt>
                <c:pt idx="1687">
                  <c:v>1.0404758466689489E-2</c:v>
                </c:pt>
                <c:pt idx="1688">
                  <c:v>1.1113732141319704E-2</c:v>
                </c:pt>
                <c:pt idx="1689">
                  <c:v>9.3458808546685278E-3</c:v>
                </c:pt>
                <c:pt idx="1690">
                  <c:v>9.7943648520471931E-3</c:v>
                </c:pt>
                <c:pt idx="1691">
                  <c:v>1.0421652228857683E-2</c:v>
                </c:pt>
                <c:pt idx="1692">
                  <c:v>9.5464401700558997E-3</c:v>
                </c:pt>
                <c:pt idx="1693">
                  <c:v>9.2437931279197687E-3</c:v>
                </c:pt>
                <c:pt idx="1694">
                  <c:v>9.7976778227193383E-3</c:v>
                </c:pt>
                <c:pt idx="1695">
                  <c:v>9.8131420095463155E-3</c:v>
                </c:pt>
                <c:pt idx="1696">
                  <c:v>9.0728090763486334E-3</c:v>
                </c:pt>
                <c:pt idx="1697">
                  <c:v>1.0471876998536991E-2</c:v>
                </c:pt>
                <c:pt idx="1698">
                  <c:v>1.0237657436819061E-2</c:v>
                </c:pt>
                <c:pt idx="1699">
                  <c:v>9.3169484746826008E-3</c:v>
                </c:pt>
                <c:pt idx="1700">
                  <c:v>1.0394572302574883E-2</c:v>
                </c:pt>
                <c:pt idx="1701">
                  <c:v>1.1135135948572513E-2</c:v>
                </c:pt>
                <c:pt idx="1702">
                  <c:v>1.1199545809220762E-2</c:v>
                </c:pt>
                <c:pt idx="1703">
                  <c:v>1.1317373482697065E-2</c:v>
                </c:pt>
                <c:pt idx="1704">
                  <c:v>1.1345707724042264E-2</c:v>
                </c:pt>
                <c:pt idx="1705">
                  <c:v>1.0933493912673366E-2</c:v>
                </c:pt>
                <c:pt idx="1706">
                  <c:v>1.1715789767537021E-2</c:v>
                </c:pt>
                <c:pt idx="1707">
                  <c:v>1.1628942011757747E-2</c:v>
                </c:pt>
                <c:pt idx="1708">
                  <c:v>1.2405661467693365E-2</c:v>
                </c:pt>
                <c:pt idx="1709">
                  <c:v>1.2609138260404201E-2</c:v>
                </c:pt>
                <c:pt idx="1710">
                  <c:v>1.2255729266498202E-2</c:v>
                </c:pt>
                <c:pt idx="1711">
                  <c:v>1.4004309266185521E-2</c:v>
                </c:pt>
                <c:pt idx="1712">
                  <c:v>1.4581336507150124E-2</c:v>
                </c:pt>
                <c:pt idx="1713">
                  <c:v>1.4540876406791328E-2</c:v>
                </c:pt>
                <c:pt idx="1714">
                  <c:v>1.5144284789812817E-2</c:v>
                </c:pt>
                <c:pt idx="1715">
                  <c:v>1.4817726862350191E-2</c:v>
                </c:pt>
                <c:pt idx="1716">
                  <c:v>1.6021034396167571E-2</c:v>
                </c:pt>
                <c:pt idx="1717">
                  <c:v>1.638389923696466E-2</c:v>
                </c:pt>
                <c:pt idx="1718">
                  <c:v>1.7069291118433912E-2</c:v>
                </c:pt>
                <c:pt idx="1719">
                  <c:v>1.7074235572685222E-2</c:v>
                </c:pt>
                <c:pt idx="1720">
                  <c:v>1.7485472107686719E-2</c:v>
                </c:pt>
                <c:pt idx="1721">
                  <c:v>1.848741530531919E-2</c:v>
                </c:pt>
                <c:pt idx="1722">
                  <c:v>1.7776655175455926E-2</c:v>
                </c:pt>
                <c:pt idx="1723">
                  <c:v>1.8319058379811678E-2</c:v>
                </c:pt>
                <c:pt idx="1724">
                  <c:v>1.788439369423633E-2</c:v>
                </c:pt>
                <c:pt idx="1725">
                  <c:v>1.9566438068321836E-2</c:v>
                </c:pt>
                <c:pt idx="1726">
                  <c:v>1.8175383135388853E-2</c:v>
                </c:pt>
                <c:pt idx="1727">
                  <c:v>1.8182873993164286E-2</c:v>
                </c:pt>
                <c:pt idx="1728">
                  <c:v>1.7988830112394018E-2</c:v>
                </c:pt>
                <c:pt idx="1729">
                  <c:v>1.8908235806522924E-2</c:v>
                </c:pt>
                <c:pt idx="1730">
                  <c:v>1.879569310664311E-2</c:v>
                </c:pt>
                <c:pt idx="1731">
                  <c:v>1.8215550728479298E-2</c:v>
                </c:pt>
                <c:pt idx="1732">
                  <c:v>1.8399106473589191E-2</c:v>
                </c:pt>
                <c:pt idx="1733">
                  <c:v>1.7767591305595545E-2</c:v>
                </c:pt>
                <c:pt idx="1734">
                  <c:v>1.7646906625590344E-2</c:v>
                </c:pt>
                <c:pt idx="1735">
                  <c:v>1.8064639497808645E-2</c:v>
                </c:pt>
                <c:pt idx="1736">
                  <c:v>1.7362477854805321E-2</c:v>
                </c:pt>
                <c:pt idx="1737">
                  <c:v>1.7994179424500763E-2</c:v>
                </c:pt>
                <c:pt idx="1738">
                  <c:v>1.8300747907044303E-2</c:v>
                </c:pt>
                <c:pt idx="1739">
                  <c:v>1.9193972825248175E-2</c:v>
                </c:pt>
                <c:pt idx="1740">
                  <c:v>1.878057281871345E-2</c:v>
                </c:pt>
                <c:pt idx="1741">
                  <c:v>1.952072215074643E-2</c:v>
                </c:pt>
                <c:pt idx="1742">
                  <c:v>1.9118897997044245E-2</c:v>
                </c:pt>
                <c:pt idx="1743">
                  <c:v>1.9888776265408355E-2</c:v>
                </c:pt>
                <c:pt idx="1744">
                  <c:v>2.1411211652935882E-2</c:v>
                </c:pt>
                <c:pt idx="1745">
                  <c:v>2.1916509199143671E-2</c:v>
                </c:pt>
                <c:pt idx="1746">
                  <c:v>2.2782008946820139E-2</c:v>
                </c:pt>
                <c:pt idx="1747">
                  <c:v>2.450121103145286E-2</c:v>
                </c:pt>
                <c:pt idx="1748">
                  <c:v>2.5418618329251876E-2</c:v>
                </c:pt>
                <c:pt idx="1749">
                  <c:v>2.672155316755986E-2</c:v>
                </c:pt>
                <c:pt idx="1750">
                  <c:v>2.8544435138922849E-2</c:v>
                </c:pt>
                <c:pt idx="1751">
                  <c:v>3.0201197362085926E-2</c:v>
                </c:pt>
                <c:pt idx="1752">
                  <c:v>3.1670709265256697E-2</c:v>
                </c:pt>
                <c:pt idx="1753">
                  <c:v>3.4373520889442427E-2</c:v>
                </c:pt>
                <c:pt idx="1754">
                  <c:v>3.6017058424962833E-2</c:v>
                </c:pt>
                <c:pt idx="1755">
                  <c:v>3.776433097856971E-2</c:v>
                </c:pt>
                <c:pt idx="1756">
                  <c:v>3.9678472640448215E-2</c:v>
                </c:pt>
                <c:pt idx="1757">
                  <c:v>4.1694698536190039E-2</c:v>
                </c:pt>
                <c:pt idx="1758">
                  <c:v>4.3412741259355181E-2</c:v>
                </c:pt>
                <c:pt idx="1759">
                  <c:v>4.6309630144626857E-2</c:v>
                </c:pt>
                <c:pt idx="1760">
                  <c:v>4.7336535130691221E-2</c:v>
                </c:pt>
                <c:pt idx="1761">
                  <c:v>4.9127207857725119E-2</c:v>
                </c:pt>
                <c:pt idx="1762">
                  <c:v>5.1042508684411347E-2</c:v>
                </c:pt>
                <c:pt idx="1763">
                  <c:v>5.2462764579040783E-2</c:v>
                </c:pt>
                <c:pt idx="1764">
                  <c:v>5.3802381771968527E-2</c:v>
                </c:pt>
                <c:pt idx="1765">
                  <c:v>5.416288225670754E-2</c:v>
                </c:pt>
                <c:pt idx="1766">
                  <c:v>5.3803175112492468E-2</c:v>
                </c:pt>
                <c:pt idx="1767">
                  <c:v>5.4355238891776458E-2</c:v>
                </c:pt>
                <c:pt idx="1768">
                  <c:v>5.5107084762345104E-2</c:v>
                </c:pt>
                <c:pt idx="1769">
                  <c:v>5.4232486115824846E-2</c:v>
                </c:pt>
                <c:pt idx="1770">
                  <c:v>5.2916662161902273E-2</c:v>
                </c:pt>
                <c:pt idx="1771">
                  <c:v>5.1961865980000577E-2</c:v>
                </c:pt>
                <c:pt idx="1772">
                  <c:v>5.1520829239063981E-2</c:v>
                </c:pt>
                <c:pt idx="1773">
                  <c:v>5.0663939659912532E-2</c:v>
                </c:pt>
                <c:pt idx="1774">
                  <c:v>4.9502182434250142E-2</c:v>
                </c:pt>
                <c:pt idx="1775">
                  <c:v>4.7730719327928856E-2</c:v>
                </c:pt>
                <c:pt idx="1776">
                  <c:v>4.6870264670211242E-2</c:v>
                </c:pt>
                <c:pt idx="1777">
                  <c:v>4.5621383137364413E-2</c:v>
                </c:pt>
                <c:pt idx="1778">
                  <c:v>4.4714958476218258E-2</c:v>
                </c:pt>
                <c:pt idx="1779">
                  <c:v>4.4374390048995072E-2</c:v>
                </c:pt>
                <c:pt idx="1780">
                  <c:v>4.3806404155205814E-2</c:v>
                </c:pt>
                <c:pt idx="1781">
                  <c:v>4.3444191794198783E-2</c:v>
                </c:pt>
                <c:pt idx="1782">
                  <c:v>4.3693260494383934E-2</c:v>
                </c:pt>
                <c:pt idx="1783">
                  <c:v>4.3096560982421844E-2</c:v>
                </c:pt>
                <c:pt idx="1784">
                  <c:v>4.3095711915967477E-2</c:v>
                </c:pt>
                <c:pt idx="1785">
                  <c:v>4.3275078846244625E-2</c:v>
                </c:pt>
                <c:pt idx="1786">
                  <c:v>4.3352202425509107E-2</c:v>
                </c:pt>
                <c:pt idx="1787">
                  <c:v>4.3893645971740142E-2</c:v>
                </c:pt>
                <c:pt idx="1788">
                  <c:v>4.3598466285748483E-2</c:v>
                </c:pt>
                <c:pt idx="1789">
                  <c:v>4.3664075991591167E-2</c:v>
                </c:pt>
                <c:pt idx="1790">
                  <c:v>4.4647646964527388E-2</c:v>
                </c:pt>
                <c:pt idx="1791">
                  <c:v>4.4407391946352459E-2</c:v>
                </c:pt>
                <c:pt idx="1792">
                  <c:v>4.5170730849018154E-2</c:v>
                </c:pt>
                <c:pt idx="1793">
                  <c:v>4.5595100707524899E-2</c:v>
                </c:pt>
                <c:pt idx="1794">
                  <c:v>4.6849391735846763E-2</c:v>
                </c:pt>
                <c:pt idx="1795">
                  <c:v>4.7766947153997208E-2</c:v>
                </c:pt>
                <c:pt idx="1796">
                  <c:v>4.9100142640918831E-2</c:v>
                </c:pt>
                <c:pt idx="1797">
                  <c:v>4.9656347571194193E-2</c:v>
                </c:pt>
                <c:pt idx="1798">
                  <c:v>5.1717430497049854E-2</c:v>
                </c:pt>
                <c:pt idx="1799">
                  <c:v>5.2761344898549944E-2</c:v>
                </c:pt>
                <c:pt idx="1800">
                  <c:v>5.4109567787297724E-2</c:v>
                </c:pt>
                <c:pt idx="1801">
                  <c:v>5.5323897087404039E-2</c:v>
                </c:pt>
                <c:pt idx="1802">
                  <c:v>5.6690949989515821E-2</c:v>
                </c:pt>
                <c:pt idx="1803">
                  <c:v>5.8505198058522639E-2</c:v>
                </c:pt>
                <c:pt idx="1804">
                  <c:v>5.975217239041708E-2</c:v>
                </c:pt>
                <c:pt idx="1805">
                  <c:v>5.9657771272675547E-2</c:v>
                </c:pt>
                <c:pt idx="1806">
                  <c:v>6.0082714557693206E-2</c:v>
                </c:pt>
                <c:pt idx="1807">
                  <c:v>5.9839948385144948E-2</c:v>
                </c:pt>
                <c:pt idx="1808">
                  <c:v>5.9876824305717946E-2</c:v>
                </c:pt>
                <c:pt idx="1809">
                  <c:v>5.8533842679107051E-2</c:v>
                </c:pt>
                <c:pt idx="1810">
                  <c:v>5.808652651340665E-2</c:v>
                </c:pt>
                <c:pt idx="1811">
                  <c:v>5.6728649088353539E-2</c:v>
                </c:pt>
                <c:pt idx="1812">
                  <c:v>5.4866528987646074E-2</c:v>
                </c:pt>
                <c:pt idx="1813">
                  <c:v>5.3805073032118927E-2</c:v>
                </c:pt>
                <c:pt idx="1814">
                  <c:v>5.2139703969002194E-2</c:v>
                </c:pt>
                <c:pt idx="1815">
                  <c:v>5.0919693087402268E-2</c:v>
                </c:pt>
                <c:pt idx="1816">
                  <c:v>4.9118827708245549E-2</c:v>
                </c:pt>
                <c:pt idx="1817">
                  <c:v>4.8280148815130652E-2</c:v>
                </c:pt>
                <c:pt idx="1818">
                  <c:v>4.7015074552543779E-2</c:v>
                </c:pt>
                <c:pt idx="1819">
                  <c:v>4.5727854559285075E-2</c:v>
                </c:pt>
                <c:pt idx="1820">
                  <c:v>4.4633202581626535E-2</c:v>
                </c:pt>
                <c:pt idx="1821">
                  <c:v>4.4142103516641662E-2</c:v>
                </c:pt>
                <c:pt idx="1822">
                  <c:v>4.3767041500510501E-2</c:v>
                </c:pt>
                <c:pt idx="1823">
                  <c:v>4.321853582988941E-2</c:v>
                </c:pt>
                <c:pt idx="1824">
                  <c:v>4.3193684633895613E-2</c:v>
                </c:pt>
                <c:pt idx="1825">
                  <c:v>4.2328822047264097E-2</c:v>
                </c:pt>
                <c:pt idx="1826">
                  <c:v>4.2070594582071463E-2</c:v>
                </c:pt>
                <c:pt idx="1827">
                  <c:v>4.19616200495882E-2</c:v>
                </c:pt>
                <c:pt idx="1828">
                  <c:v>4.1594130692520992E-2</c:v>
                </c:pt>
                <c:pt idx="1829">
                  <c:v>4.1563302786336742E-2</c:v>
                </c:pt>
                <c:pt idx="1830">
                  <c:v>4.1169898844733516E-2</c:v>
                </c:pt>
                <c:pt idx="1831">
                  <c:v>4.0744083064935377E-2</c:v>
                </c:pt>
                <c:pt idx="1832">
                  <c:v>4.0105793280027863E-2</c:v>
                </c:pt>
                <c:pt idx="1833">
                  <c:v>4.0444495373443773E-2</c:v>
                </c:pt>
                <c:pt idx="1834">
                  <c:v>3.9462615275328544E-2</c:v>
                </c:pt>
                <c:pt idx="1835">
                  <c:v>3.8831599199209976E-2</c:v>
                </c:pt>
                <c:pt idx="1836">
                  <c:v>3.8051469666502885E-2</c:v>
                </c:pt>
                <c:pt idx="1837">
                  <c:v>3.7316876864218751E-2</c:v>
                </c:pt>
                <c:pt idx="1838">
                  <c:v>3.6528775077482839E-2</c:v>
                </c:pt>
                <c:pt idx="1839">
                  <c:v>3.5468047157463101E-2</c:v>
                </c:pt>
                <c:pt idx="1840">
                  <c:v>3.4394502509623531E-2</c:v>
                </c:pt>
                <c:pt idx="1841">
                  <c:v>3.3489704043213192E-2</c:v>
                </c:pt>
                <c:pt idx="1842">
                  <c:v>3.2395155290522781E-2</c:v>
                </c:pt>
                <c:pt idx="1843">
                  <c:v>3.1286330803149243E-2</c:v>
                </c:pt>
                <c:pt idx="1844">
                  <c:v>3.0004139650207425E-2</c:v>
                </c:pt>
                <c:pt idx="1845">
                  <c:v>2.9348485038497626E-2</c:v>
                </c:pt>
                <c:pt idx="1846">
                  <c:v>2.8573543268600479E-2</c:v>
                </c:pt>
                <c:pt idx="1847">
                  <c:v>2.7561499919828699E-2</c:v>
                </c:pt>
                <c:pt idx="1848">
                  <c:v>2.7477946870877231E-2</c:v>
                </c:pt>
                <c:pt idx="1849">
                  <c:v>2.6473271716663801E-2</c:v>
                </c:pt>
                <c:pt idx="1850">
                  <c:v>2.6105533331517713E-2</c:v>
                </c:pt>
                <c:pt idx="1851">
                  <c:v>2.5690196691973585E-2</c:v>
                </c:pt>
                <c:pt idx="1852">
                  <c:v>2.5860573142990586E-2</c:v>
                </c:pt>
                <c:pt idx="1853">
                  <c:v>2.5327644366377352E-2</c:v>
                </c:pt>
                <c:pt idx="1854">
                  <c:v>2.485055202290298E-2</c:v>
                </c:pt>
                <c:pt idx="1855">
                  <c:v>2.5207135636062913E-2</c:v>
                </c:pt>
                <c:pt idx="1856">
                  <c:v>2.4416800041574951E-2</c:v>
                </c:pt>
                <c:pt idx="1857">
                  <c:v>2.4307140054048239E-2</c:v>
                </c:pt>
                <c:pt idx="1858">
                  <c:v>2.3793825224779127E-2</c:v>
                </c:pt>
                <c:pt idx="1859">
                  <c:v>2.4467708791411993E-2</c:v>
                </c:pt>
                <c:pt idx="1860">
                  <c:v>2.3290906997167984E-2</c:v>
                </c:pt>
                <c:pt idx="1861">
                  <c:v>2.2691966738642429E-2</c:v>
                </c:pt>
                <c:pt idx="1862">
                  <c:v>2.2515854143861144E-2</c:v>
                </c:pt>
                <c:pt idx="1863">
                  <c:v>2.1419953763132823E-2</c:v>
                </c:pt>
                <c:pt idx="1864">
                  <c:v>2.0719883320133189E-2</c:v>
                </c:pt>
                <c:pt idx="1865">
                  <c:v>2.0128101630408814E-2</c:v>
                </c:pt>
                <c:pt idx="1866">
                  <c:v>1.9290020893368422E-2</c:v>
                </c:pt>
                <c:pt idx="1867">
                  <c:v>1.8118415054528349E-2</c:v>
                </c:pt>
                <c:pt idx="1868">
                  <c:v>1.792743653434389E-2</c:v>
                </c:pt>
                <c:pt idx="1869">
                  <c:v>1.6932757958559388E-2</c:v>
                </c:pt>
                <c:pt idx="1870">
                  <c:v>1.6713529393907269E-2</c:v>
                </c:pt>
                <c:pt idx="1871">
                  <c:v>1.5574434780085602E-2</c:v>
                </c:pt>
                <c:pt idx="1872">
                  <c:v>1.5049552244639715E-2</c:v>
                </c:pt>
                <c:pt idx="1873">
                  <c:v>1.4843430653173364E-2</c:v>
                </c:pt>
                <c:pt idx="1874">
                  <c:v>1.4156868786378809E-2</c:v>
                </c:pt>
                <c:pt idx="1875">
                  <c:v>1.3524463615064843E-2</c:v>
                </c:pt>
                <c:pt idx="1876">
                  <c:v>1.2439278369625436E-2</c:v>
                </c:pt>
                <c:pt idx="1877">
                  <c:v>1.2234557104900064E-2</c:v>
                </c:pt>
                <c:pt idx="1878">
                  <c:v>1.2421984694230639E-2</c:v>
                </c:pt>
                <c:pt idx="1879">
                  <c:v>1.1656366735657033E-2</c:v>
                </c:pt>
                <c:pt idx="1880">
                  <c:v>1.0420260965867286E-2</c:v>
                </c:pt>
                <c:pt idx="1881">
                  <c:v>9.9390645569124268E-3</c:v>
                </c:pt>
                <c:pt idx="1882">
                  <c:v>9.9216352944524987E-3</c:v>
                </c:pt>
                <c:pt idx="1883">
                  <c:v>9.2763445023802092E-3</c:v>
                </c:pt>
                <c:pt idx="1884">
                  <c:v>8.3352705583939722E-3</c:v>
                </c:pt>
                <c:pt idx="1885">
                  <c:v>7.1327904625908788E-3</c:v>
                </c:pt>
                <c:pt idx="1886">
                  <c:v>6.8888581393512192E-3</c:v>
                </c:pt>
                <c:pt idx="1887">
                  <c:v>6.0818561158320593E-3</c:v>
                </c:pt>
                <c:pt idx="1888">
                  <c:v>5.7923411058680672E-3</c:v>
                </c:pt>
                <c:pt idx="1889">
                  <c:v>4.8150588778393087E-3</c:v>
                </c:pt>
                <c:pt idx="1890">
                  <c:v>4.2090917667098847E-3</c:v>
                </c:pt>
                <c:pt idx="1891">
                  <c:v>3.6088288596119421E-3</c:v>
                </c:pt>
                <c:pt idx="1892">
                  <c:v>3.1921987244266058E-3</c:v>
                </c:pt>
                <c:pt idx="1893">
                  <c:v>2.3873799419129281E-3</c:v>
                </c:pt>
                <c:pt idx="1894">
                  <c:v>1.738417043074144E-3</c:v>
                </c:pt>
                <c:pt idx="1895">
                  <c:v>6.6267957128373842E-4</c:v>
                </c:pt>
                <c:pt idx="1896">
                  <c:v>9.2513193003862168E-4</c:v>
                </c:pt>
                <c:pt idx="1897">
                  <c:v>-6.183519818590312E-4</c:v>
                </c:pt>
                <c:pt idx="1898">
                  <c:v>-8.6053017125123712E-4</c:v>
                </c:pt>
                <c:pt idx="1899">
                  <c:v>-1.6675557899107109E-3</c:v>
                </c:pt>
                <c:pt idx="1900">
                  <c:v>-1.7518595125930771E-3</c:v>
                </c:pt>
                <c:pt idx="1901">
                  <c:v>-2.3464198339866495E-3</c:v>
                </c:pt>
                <c:pt idx="1902">
                  <c:v>-2.3522399796063777E-3</c:v>
                </c:pt>
                <c:pt idx="1903">
                  <c:v>-2.6760454477261254E-3</c:v>
                </c:pt>
                <c:pt idx="1904">
                  <c:v>-2.3904286098570295E-3</c:v>
                </c:pt>
                <c:pt idx="1905">
                  <c:v>-3.1758171507370626E-3</c:v>
                </c:pt>
                <c:pt idx="1906">
                  <c:v>-2.6607683253870619E-3</c:v>
                </c:pt>
                <c:pt idx="1907">
                  <c:v>-2.4271817929508478E-3</c:v>
                </c:pt>
                <c:pt idx="1908">
                  <c:v>-2.1778126004380095E-3</c:v>
                </c:pt>
                <c:pt idx="1909">
                  <c:v>-1.4267367631488927E-3</c:v>
                </c:pt>
                <c:pt idx="1910">
                  <c:v>-1.170204581060378E-3</c:v>
                </c:pt>
                <c:pt idx="1911">
                  <c:v>-4.6593271596507072E-4</c:v>
                </c:pt>
                <c:pt idx="1912">
                  <c:v>3.5633130242764682E-5</c:v>
                </c:pt>
                <c:pt idx="1913">
                  <c:v>1.1756062748085015E-3</c:v>
                </c:pt>
                <c:pt idx="1914">
                  <c:v>1.7509019408112579E-3</c:v>
                </c:pt>
                <c:pt idx="1915">
                  <c:v>3.3068320400760874E-3</c:v>
                </c:pt>
                <c:pt idx="1916">
                  <c:v>3.6561492068981592E-3</c:v>
                </c:pt>
                <c:pt idx="1917">
                  <c:v>4.5900009880192015E-3</c:v>
                </c:pt>
                <c:pt idx="1918">
                  <c:v>5.3389802820432951E-3</c:v>
                </c:pt>
                <c:pt idx="1919">
                  <c:v>6.5255874272878676E-3</c:v>
                </c:pt>
                <c:pt idx="1920">
                  <c:v>7.1307056409056456E-3</c:v>
                </c:pt>
                <c:pt idx="1921">
                  <c:v>6.6885856096216521E-3</c:v>
                </c:pt>
                <c:pt idx="1922">
                  <c:v>7.5070889926610838E-3</c:v>
                </c:pt>
                <c:pt idx="1923">
                  <c:v>7.1759888162292416E-3</c:v>
                </c:pt>
                <c:pt idx="1924">
                  <c:v>5.8305275776643871E-3</c:v>
                </c:pt>
                <c:pt idx="1925">
                  <c:v>5.4843478304341907E-3</c:v>
                </c:pt>
                <c:pt idx="1926">
                  <c:v>5.0811426861336016E-3</c:v>
                </c:pt>
                <c:pt idx="1927">
                  <c:v>3.6952589846166416E-3</c:v>
                </c:pt>
                <c:pt idx="1928">
                  <c:v>2.4698083768050182E-3</c:v>
                </c:pt>
                <c:pt idx="1929">
                  <c:v>1.6106916896311239E-3</c:v>
                </c:pt>
                <c:pt idx="1930">
                  <c:v>1.0230216695888104E-3</c:v>
                </c:pt>
                <c:pt idx="1931">
                  <c:v>-1.3001984480957157E-5</c:v>
                </c:pt>
                <c:pt idx="1932">
                  <c:v>-1.290415329120418E-3</c:v>
                </c:pt>
                <c:pt idx="1933">
                  <c:v>-1.8881732906021499E-3</c:v>
                </c:pt>
                <c:pt idx="1934">
                  <c:v>-2.1390130063896652E-3</c:v>
                </c:pt>
                <c:pt idx="1935">
                  <c:v>-1.7398691335953655E-3</c:v>
                </c:pt>
                <c:pt idx="1936">
                  <c:v>-1.9454125115502575E-3</c:v>
                </c:pt>
                <c:pt idx="1937">
                  <c:v>-1.2450178009293968E-3</c:v>
                </c:pt>
                <c:pt idx="1938">
                  <c:v>-7.1716671538299762E-4</c:v>
                </c:pt>
                <c:pt idx="1939">
                  <c:v>-9.7626599005199571E-5</c:v>
                </c:pt>
                <c:pt idx="1940">
                  <c:v>1.2006298590904706E-3</c:v>
                </c:pt>
                <c:pt idx="1941">
                  <c:v>2.5820000465774616E-3</c:v>
                </c:pt>
                <c:pt idx="1942">
                  <c:v>4.2084837691001818E-3</c:v>
                </c:pt>
                <c:pt idx="1943">
                  <c:v>5.8430632205694021E-3</c:v>
                </c:pt>
                <c:pt idx="1944">
                  <c:v>7.682742116750154E-3</c:v>
                </c:pt>
                <c:pt idx="1945">
                  <c:v>1.0559463665776699E-2</c:v>
                </c:pt>
                <c:pt idx="1946">
                  <c:v>1.3293609286874061E-2</c:v>
                </c:pt>
                <c:pt idx="1947">
                  <c:v>1.5615316394518155E-2</c:v>
                </c:pt>
                <c:pt idx="1948">
                  <c:v>1.794758596069301E-2</c:v>
                </c:pt>
                <c:pt idx="1949">
                  <c:v>2.1052755595749869E-2</c:v>
                </c:pt>
                <c:pt idx="1950">
                  <c:v>2.3285222031379695E-2</c:v>
                </c:pt>
                <c:pt idx="1951">
                  <c:v>2.4672381995853029E-2</c:v>
                </c:pt>
                <c:pt idx="1952">
                  <c:v>2.6287309099587621E-2</c:v>
                </c:pt>
                <c:pt idx="1953">
                  <c:v>2.7227884612925243E-2</c:v>
                </c:pt>
                <c:pt idx="1954">
                  <c:v>2.6448066228557967E-2</c:v>
                </c:pt>
                <c:pt idx="1955">
                  <c:v>2.554027793339719E-2</c:v>
                </c:pt>
                <c:pt idx="1956">
                  <c:v>2.3557933955844903E-2</c:v>
                </c:pt>
                <c:pt idx="1957">
                  <c:v>2.1538323677101675E-2</c:v>
                </c:pt>
                <c:pt idx="1958">
                  <c:v>1.8806342809432799E-2</c:v>
                </c:pt>
                <c:pt idx="1959">
                  <c:v>1.5467162235607731E-2</c:v>
                </c:pt>
                <c:pt idx="1960">
                  <c:v>1.283911326536807E-2</c:v>
                </c:pt>
                <c:pt idx="1961">
                  <c:v>9.9911192224088584E-3</c:v>
                </c:pt>
                <c:pt idx="1962">
                  <c:v>7.5818687660505445E-3</c:v>
                </c:pt>
                <c:pt idx="1963">
                  <c:v>5.1498252843643032E-3</c:v>
                </c:pt>
                <c:pt idx="1964">
                  <c:v>3.5774302834831705E-3</c:v>
                </c:pt>
                <c:pt idx="1965">
                  <c:v>2.6715888121201202E-3</c:v>
                </c:pt>
                <c:pt idx="1966">
                  <c:v>1.9864918579380851E-3</c:v>
                </c:pt>
                <c:pt idx="1967">
                  <c:v>1.0569470602912433E-3</c:v>
                </c:pt>
                <c:pt idx="1968">
                  <c:v>1.4533805947294885E-3</c:v>
                </c:pt>
                <c:pt idx="1969">
                  <c:v>2.1800781114933686E-3</c:v>
                </c:pt>
                <c:pt idx="1970">
                  <c:v>2.1622376103297668E-3</c:v>
                </c:pt>
                <c:pt idx="1971">
                  <c:v>3.7107454271844108E-3</c:v>
                </c:pt>
                <c:pt idx="1972">
                  <c:v>4.4082515868187587E-3</c:v>
                </c:pt>
                <c:pt idx="1973">
                  <c:v>5.5342168913198007E-3</c:v>
                </c:pt>
                <c:pt idx="1974">
                  <c:v>7.0254435185964602E-3</c:v>
                </c:pt>
                <c:pt idx="1975">
                  <c:v>8.6676997820766231E-3</c:v>
                </c:pt>
                <c:pt idx="1976">
                  <c:v>1.0020784583725847E-2</c:v>
                </c:pt>
                <c:pt idx="1977">
                  <c:v>1.1920286829328493E-2</c:v>
                </c:pt>
                <c:pt idx="1978">
                  <c:v>1.3258674685758556E-2</c:v>
                </c:pt>
                <c:pt idx="1979">
                  <c:v>1.479472868178849E-2</c:v>
                </c:pt>
                <c:pt idx="1980">
                  <c:v>1.6591409468208914E-2</c:v>
                </c:pt>
                <c:pt idx="1981">
                  <c:v>1.732615054178346E-2</c:v>
                </c:pt>
                <c:pt idx="1982">
                  <c:v>1.7577976416233178E-2</c:v>
                </c:pt>
                <c:pt idx="1983">
                  <c:v>1.7418258478554962E-2</c:v>
                </c:pt>
                <c:pt idx="1984">
                  <c:v>1.7250721195462112E-2</c:v>
                </c:pt>
                <c:pt idx="1985">
                  <c:v>1.5708653643435013E-2</c:v>
                </c:pt>
                <c:pt idx="1986">
                  <c:v>1.484467150807511E-2</c:v>
                </c:pt>
                <c:pt idx="1987">
                  <c:v>1.3914989148150089E-2</c:v>
                </c:pt>
                <c:pt idx="1988">
                  <c:v>1.2622866763984938E-2</c:v>
                </c:pt>
                <c:pt idx="1989">
                  <c:v>1.1423912147777795E-2</c:v>
                </c:pt>
                <c:pt idx="1990">
                  <c:v>9.9443048637984054E-3</c:v>
                </c:pt>
                <c:pt idx="1991">
                  <c:v>8.9054434026951367E-3</c:v>
                </c:pt>
                <c:pt idx="1992">
                  <c:v>8.4514013184188129E-3</c:v>
                </c:pt>
                <c:pt idx="1993">
                  <c:v>8.1207552186702801E-3</c:v>
                </c:pt>
                <c:pt idx="1994">
                  <c:v>7.480455260697124E-3</c:v>
                </c:pt>
                <c:pt idx="1995">
                  <c:v>7.484841880028844E-3</c:v>
                </c:pt>
                <c:pt idx="1996">
                  <c:v>7.3964168445998478E-3</c:v>
                </c:pt>
                <c:pt idx="1997">
                  <c:v>8.0064613813778905E-3</c:v>
                </c:pt>
                <c:pt idx="1998">
                  <c:v>7.3734404961711651E-3</c:v>
                </c:pt>
                <c:pt idx="1999">
                  <c:v>6.5796603697781363E-3</c:v>
                </c:pt>
                <c:pt idx="2000">
                  <c:v>6.2634549857619425E-3</c:v>
                </c:pt>
                <c:pt idx="2001">
                  <c:v>5.7160272894788665E-3</c:v>
                </c:pt>
                <c:pt idx="2002">
                  <c:v>5.2782903031238469E-3</c:v>
                </c:pt>
                <c:pt idx="2003">
                  <c:v>5.720927712564574E-3</c:v>
                </c:pt>
                <c:pt idx="2004">
                  <c:v>5.4083186835405216E-3</c:v>
                </c:pt>
                <c:pt idx="2005">
                  <c:v>5.530047811920704E-3</c:v>
                </c:pt>
                <c:pt idx="2006">
                  <c:v>6.4862098365019681E-3</c:v>
                </c:pt>
                <c:pt idx="2007">
                  <c:v>8.1518620899621551E-3</c:v>
                </c:pt>
                <c:pt idx="2008">
                  <c:v>9.7228734724167896E-3</c:v>
                </c:pt>
                <c:pt idx="2009">
                  <c:v>1.2011960138737145E-2</c:v>
                </c:pt>
                <c:pt idx="2010">
                  <c:v>1.3960956361464907E-2</c:v>
                </c:pt>
                <c:pt idx="2011">
                  <c:v>1.6799053667034377E-2</c:v>
                </c:pt>
                <c:pt idx="2012">
                  <c:v>1.8178371209772778E-2</c:v>
                </c:pt>
                <c:pt idx="2013">
                  <c:v>1.958264282204197E-2</c:v>
                </c:pt>
                <c:pt idx="2014">
                  <c:v>2.0598763315671533E-2</c:v>
                </c:pt>
                <c:pt idx="2015">
                  <c:v>2.0811611636771834E-2</c:v>
                </c:pt>
                <c:pt idx="2016">
                  <c:v>2.0529526138543416E-2</c:v>
                </c:pt>
                <c:pt idx="2017">
                  <c:v>1.8503698268703236E-2</c:v>
                </c:pt>
                <c:pt idx="2018">
                  <c:v>1.6701157119567264E-2</c:v>
                </c:pt>
                <c:pt idx="2019">
                  <c:v>1.4722488374799721E-2</c:v>
                </c:pt>
                <c:pt idx="2020">
                  <c:v>1.2743016723999297E-2</c:v>
                </c:pt>
                <c:pt idx="2021">
                  <c:v>9.6515486947359418E-3</c:v>
                </c:pt>
                <c:pt idx="2022">
                  <c:v>7.4623799669416534E-3</c:v>
                </c:pt>
                <c:pt idx="2023">
                  <c:v>4.5327097240440949E-3</c:v>
                </c:pt>
                <c:pt idx="2024">
                  <c:v>2.6600101698778765E-3</c:v>
                </c:pt>
                <c:pt idx="2025">
                  <c:v>4.6076160541641195E-4</c:v>
                </c:pt>
                <c:pt idx="2026">
                  <c:v>-9.4441300003728426E-4</c:v>
                </c:pt>
                <c:pt idx="2027">
                  <c:v>-2.1621416557935681E-3</c:v>
                </c:pt>
                <c:pt idx="2028">
                  <c:v>-2.9050895539624901E-3</c:v>
                </c:pt>
                <c:pt idx="2029">
                  <c:v>-2.6377867089261743E-3</c:v>
                </c:pt>
                <c:pt idx="2030">
                  <c:v>-1.4205173484977997E-3</c:v>
                </c:pt>
                <c:pt idx="2031">
                  <c:v>-6.417075307793875E-4</c:v>
                </c:pt>
                <c:pt idx="2032">
                  <c:v>1.4160552488179622E-3</c:v>
                </c:pt>
                <c:pt idx="2033">
                  <c:v>3.4047252156952888E-3</c:v>
                </c:pt>
                <c:pt idx="2034">
                  <c:v>6.4126161335188968E-3</c:v>
                </c:pt>
                <c:pt idx="2035">
                  <c:v>8.7256278490842575E-3</c:v>
                </c:pt>
                <c:pt idx="2036">
                  <c:v>1.1584494604585851E-2</c:v>
                </c:pt>
                <c:pt idx="2037">
                  <c:v>1.4321268866101185E-2</c:v>
                </c:pt>
                <c:pt idx="2038">
                  <c:v>1.6257309099640928E-2</c:v>
                </c:pt>
                <c:pt idx="2039">
                  <c:v>1.7271789069855822E-2</c:v>
                </c:pt>
                <c:pt idx="2040">
                  <c:v>1.7228588524526713E-2</c:v>
                </c:pt>
                <c:pt idx="2041">
                  <c:v>1.6057859048835329E-2</c:v>
                </c:pt>
                <c:pt idx="2042">
                  <c:v>1.3313845716666214E-2</c:v>
                </c:pt>
                <c:pt idx="2043">
                  <c:v>1.0447070688845785E-2</c:v>
                </c:pt>
                <c:pt idx="2044">
                  <c:v>6.652609490203628E-3</c:v>
                </c:pt>
                <c:pt idx="2045">
                  <c:v>3.5591357755668206E-3</c:v>
                </c:pt>
                <c:pt idx="2046">
                  <c:v>2.6738040919046732E-4</c:v>
                </c:pt>
                <c:pt idx="2047">
                  <c:v>-3.068359942346114E-3</c:v>
                </c:pt>
                <c:pt idx="2048">
                  <c:v>-6.3133988867727399E-3</c:v>
                </c:pt>
                <c:pt idx="2049">
                  <c:v>-8.3113313253525591E-3</c:v>
                </c:pt>
                <c:pt idx="2050">
                  <c:v>-9.6089273387435815E-3</c:v>
                </c:pt>
                <c:pt idx="2051">
                  <c:v>-1.0486516342191336E-2</c:v>
                </c:pt>
                <c:pt idx="2052">
                  <c:v>-1.112401097475155E-2</c:v>
                </c:pt>
                <c:pt idx="2053">
                  <c:v>-1.1870637940840149E-2</c:v>
                </c:pt>
                <c:pt idx="2054">
                  <c:v>-1.1300878475591861E-2</c:v>
                </c:pt>
                <c:pt idx="2055">
                  <c:v>-9.9996400320569757E-3</c:v>
                </c:pt>
                <c:pt idx="2056">
                  <c:v>-9.5493138350666897E-3</c:v>
                </c:pt>
                <c:pt idx="2057">
                  <c:v>-8.4871253225810885E-3</c:v>
                </c:pt>
                <c:pt idx="2058">
                  <c:v>-7.2499236920406419E-3</c:v>
                </c:pt>
                <c:pt idx="2059">
                  <c:v>-5.7400864391536667E-3</c:v>
                </c:pt>
                <c:pt idx="2060">
                  <c:v>-3.6922719983965326E-3</c:v>
                </c:pt>
                <c:pt idx="2061">
                  <c:v>-2.4611176856260165E-3</c:v>
                </c:pt>
                <c:pt idx="2062">
                  <c:v>-1.4621363485316265E-3</c:v>
                </c:pt>
                <c:pt idx="2063">
                  <c:v>-4.7651460365683365E-4</c:v>
                </c:pt>
                <c:pt idx="2064">
                  <c:v>-2.361029864127763E-4</c:v>
                </c:pt>
                <c:pt idx="2065">
                  <c:v>-1.4076355196191229E-4</c:v>
                </c:pt>
                <c:pt idx="2066">
                  <c:v>-1.6587659599540464E-4</c:v>
                </c:pt>
                <c:pt idx="2067">
                  <c:v>-6.7596708449641288E-4</c:v>
                </c:pt>
                <c:pt idx="2068">
                  <c:v>-2.0492908495194952E-3</c:v>
                </c:pt>
                <c:pt idx="2069">
                  <c:v>-2.7373759196929227E-3</c:v>
                </c:pt>
                <c:pt idx="2070">
                  <c:v>-4.4173631616860366E-3</c:v>
                </c:pt>
                <c:pt idx="2071">
                  <c:v>-5.7152653051268688E-3</c:v>
                </c:pt>
                <c:pt idx="2072">
                  <c:v>-6.2785661944578554E-3</c:v>
                </c:pt>
                <c:pt idx="2073">
                  <c:v>-7.3137155283977164E-3</c:v>
                </c:pt>
                <c:pt idx="2074">
                  <c:v>-7.3144006168063581E-3</c:v>
                </c:pt>
                <c:pt idx="2075">
                  <c:v>-7.2074502693303989E-3</c:v>
                </c:pt>
                <c:pt idx="2076">
                  <c:v>-6.0704701143096708E-3</c:v>
                </c:pt>
                <c:pt idx="2077">
                  <c:v>-6.0036856666689266E-3</c:v>
                </c:pt>
                <c:pt idx="2078">
                  <c:v>-4.3403490929774559E-3</c:v>
                </c:pt>
                <c:pt idx="2079">
                  <c:v>-2.6366796888793211E-3</c:v>
                </c:pt>
                <c:pt idx="2080">
                  <c:v>-1.14636505695501E-3</c:v>
                </c:pt>
                <c:pt idx="2081">
                  <c:v>3.3246990939991491E-4</c:v>
                </c:pt>
                <c:pt idx="2082">
                  <c:v>1.6667601049900581E-3</c:v>
                </c:pt>
                <c:pt idx="2083">
                  <c:v>1.7983114241807117E-3</c:v>
                </c:pt>
                <c:pt idx="2084">
                  <c:v>1.9278950355800205E-3</c:v>
                </c:pt>
                <c:pt idx="2085">
                  <c:v>1.4823596744074317E-3</c:v>
                </c:pt>
                <c:pt idx="2086">
                  <c:v>4.4428191003520121E-4</c:v>
                </c:pt>
                <c:pt idx="2087">
                  <c:v>-8.9124208252711404E-4</c:v>
                </c:pt>
                <c:pt idx="2088">
                  <c:v>-2.6832588414793281E-3</c:v>
                </c:pt>
                <c:pt idx="2089">
                  <c:v>-3.4520088831762365E-3</c:v>
                </c:pt>
                <c:pt idx="2090">
                  <c:v>-4.4560801763889359E-3</c:v>
                </c:pt>
                <c:pt idx="2091">
                  <c:v>-6.5176367049787388E-3</c:v>
                </c:pt>
                <c:pt idx="2092">
                  <c:v>-7.6387389384270678E-3</c:v>
                </c:pt>
                <c:pt idx="2093">
                  <c:v>-8.6839011461492845E-3</c:v>
                </c:pt>
                <c:pt idx="2094">
                  <c:v>-8.4255864326323072E-3</c:v>
                </c:pt>
                <c:pt idx="2095">
                  <c:v>-8.7989655678900915E-3</c:v>
                </c:pt>
                <c:pt idx="2096">
                  <c:v>-8.9088491236283852E-3</c:v>
                </c:pt>
                <c:pt idx="2097">
                  <c:v>-8.0563093991194192E-3</c:v>
                </c:pt>
                <c:pt idx="2098">
                  <c:v>-6.358416015995353E-3</c:v>
                </c:pt>
                <c:pt idx="2099">
                  <c:v>-4.7503952848914101E-3</c:v>
                </c:pt>
                <c:pt idx="2100">
                  <c:v>-2.6566642741636705E-3</c:v>
                </c:pt>
                <c:pt idx="2101">
                  <c:v>-9.1793666018541789E-4</c:v>
                </c:pt>
                <c:pt idx="2102">
                  <c:v>1.0633097101394838E-3</c:v>
                </c:pt>
                <c:pt idx="2103">
                  <c:v>2.2840967269024647E-3</c:v>
                </c:pt>
                <c:pt idx="2104">
                  <c:v>2.3752754399835839E-3</c:v>
                </c:pt>
                <c:pt idx="2105">
                  <c:v>2.8545469756698326E-3</c:v>
                </c:pt>
                <c:pt idx="2106">
                  <c:v>2.7444736669079393E-3</c:v>
                </c:pt>
                <c:pt idx="2107">
                  <c:v>2.3265199587149642E-3</c:v>
                </c:pt>
                <c:pt idx="2108">
                  <c:v>-8.1273477272828659E-5</c:v>
                </c:pt>
                <c:pt idx="2109">
                  <c:v>-1.5585698887958278E-3</c:v>
                </c:pt>
                <c:pt idx="2110">
                  <c:v>-2.0032341518873877E-3</c:v>
                </c:pt>
                <c:pt idx="2111">
                  <c:v>-2.8216967898673818E-3</c:v>
                </c:pt>
                <c:pt idx="2112">
                  <c:v>-3.6157126213301229E-3</c:v>
                </c:pt>
                <c:pt idx="2113">
                  <c:v>-3.8345866432910637E-3</c:v>
                </c:pt>
                <c:pt idx="2114">
                  <c:v>-3.4414521209730244E-3</c:v>
                </c:pt>
                <c:pt idx="2115">
                  <c:v>-2.3280219033878537E-3</c:v>
                </c:pt>
                <c:pt idx="2116">
                  <c:v>-1.78292448770365E-3</c:v>
                </c:pt>
                <c:pt idx="2117">
                  <c:v>-1.8767728130171836E-3</c:v>
                </c:pt>
                <c:pt idx="2118">
                  <c:v>-9.1987697018983475E-4</c:v>
                </c:pt>
                <c:pt idx="2119">
                  <c:v>1.4662675106427367E-4</c:v>
                </c:pt>
                <c:pt idx="2120">
                  <c:v>1.1749622417948878E-3</c:v>
                </c:pt>
                <c:pt idx="2121">
                  <c:v>1.5364328551986904E-3</c:v>
                </c:pt>
                <c:pt idx="2122">
                  <c:v>1.9846227114427538E-3</c:v>
                </c:pt>
                <c:pt idx="2123">
                  <c:v>2.7221116672901079E-3</c:v>
                </c:pt>
                <c:pt idx="2124">
                  <c:v>3.5055864730349183E-3</c:v>
                </c:pt>
                <c:pt idx="2125">
                  <c:v>4.1257713420482477E-3</c:v>
                </c:pt>
                <c:pt idx="2126">
                  <c:v>5.0520564284972334E-3</c:v>
                </c:pt>
                <c:pt idx="2127">
                  <c:v>5.5208724576149247E-3</c:v>
                </c:pt>
                <c:pt idx="2128">
                  <c:v>7.1127306585540249E-3</c:v>
                </c:pt>
                <c:pt idx="2129">
                  <c:v>8.0588503883231265E-3</c:v>
                </c:pt>
                <c:pt idx="2130">
                  <c:v>9.2538108749689284E-3</c:v>
                </c:pt>
                <c:pt idx="2131">
                  <c:v>1.1113934024493424E-2</c:v>
                </c:pt>
                <c:pt idx="2132">
                  <c:v>1.2130331533647145E-2</c:v>
                </c:pt>
                <c:pt idx="2133">
                  <c:v>1.3836933191077008E-2</c:v>
                </c:pt>
                <c:pt idx="2134">
                  <c:v>1.4677004213226787E-2</c:v>
                </c:pt>
                <c:pt idx="2135">
                  <c:v>1.5405439851332994E-2</c:v>
                </c:pt>
                <c:pt idx="2136">
                  <c:v>1.5217388339467033E-2</c:v>
                </c:pt>
                <c:pt idx="2137">
                  <c:v>1.4530632305963045E-2</c:v>
                </c:pt>
                <c:pt idx="2138">
                  <c:v>1.4003231089708936E-2</c:v>
                </c:pt>
                <c:pt idx="2139">
                  <c:v>1.2773732839541332E-2</c:v>
                </c:pt>
                <c:pt idx="2140">
                  <c:v>1.0998100921163902E-2</c:v>
                </c:pt>
                <c:pt idx="2141">
                  <c:v>1.0486713687696405E-2</c:v>
                </c:pt>
                <c:pt idx="2142">
                  <c:v>1.0971711037476486E-2</c:v>
                </c:pt>
                <c:pt idx="2143">
                  <c:v>1.126558646343109E-2</c:v>
                </c:pt>
                <c:pt idx="2144">
                  <c:v>1.2249448236843732E-2</c:v>
                </c:pt>
                <c:pt idx="2145">
                  <c:v>1.3434253683780786E-2</c:v>
                </c:pt>
                <c:pt idx="2146">
                  <c:v>1.5743331448725164E-2</c:v>
                </c:pt>
                <c:pt idx="2147">
                  <c:v>1.8133672589058871E-2</c:v>
                </c:pt>
                <c:pt idx="2148">
                  <c:v>2.1476488253339834E-2</c:v>
                </c:pt>
                <c:pt idx="2149">
                  <c:v>2.2686441102246682E-2</c:v>
                </c:pt>
                <c:pt idx="2150">
                  <c:v>2.471721361655296E-2</c:v>
                </c:pt>
                <c:pt idx="2151">
                  <c:v>2.6892348329491635E-2</c:v>
                </c:pt>
                <c:pt idx="2152">
                  <c:v>2.9601552558462387E-2</c:v>
                </c:pt>
                <c:pt idx="2153">
                  <c:v>2.9692931615259679E-2</c:v>
                </c:pt>
                <c:pt idx="2154">
                  <c:v>3.2154319933067194E-2</c:v>
                </c:pt>
                <c:pt idx="2155">
                  <c:v>3.2296799183657604E-2</c:v>
                </c:pt>
                <c:pt idx="2156">
                  <c:v>3.1841778846078445E-2</c:v>
                </c:pt>
                <c:pt idx="2157">
                  <c:v>3.2274953289180258E-2</c:v>
                </c:pt>
                <c:pt idx="2158">
                  <c:v>3.0460317491772162E-2</c:v>
                </c:pt>
                <c:pt idx="2159">
                  <c:v>3.1516120366884309E-2</c:v>
                </c:pt>
                <c:pt idx="2160">
                  <c:v>3.0689692717263153E-2</c:v>
                </c:pt>
                <c:pt idx="2161">
                  <c:v>3.1766268438941342E-2</c:v>
                </c:pt>
                <c:pt idx="2162">
                  <c:v>3.3769309761509131E-2</c:v>
                </c:pt>
                <c:pt idx="2163">
                  <c:v>3.5809321281508238E-2</c:v>
                </c:pt>
                <c:pt idx="2164">
                  <c:v>3.7346725297454836E-2</c:v>
                </c:pt>
                <c:pt idx="2165">
                  <c:v>3.9978579976342993E-2</c:v>
                </c:pt>
                <c:pt idx="2166">
                  <c:v>4.1826567786868246E-2</c:v>
                </c:pt>
                <c:pt idx="2167">
                  <c:v>4.6368545152419754E-2</c:v>
                </c:pt>
                <c:pt idx="2168">
                  <c:v>4.7795480085584124E-2</c:v>
                </c:pt>
                <c:pt idx="2169">
                  <c:v>4.8747803851288879E-2</c:v>
                </c:pt>
                <c:pt idx="2170">
                  <c:v>5.0800945248664936E-2</c:v>
                </c:pt>
                <c:pt idx="2171">
                  <c:v>5.1859135071700396E-2</c:v>
                </c:pt>
                <c:pt idx="2172">
                  <c:v>5.0885117470972324E-2</c:v>
                </c:pt>
                <c:pt idx="2173">
                  <c:v>5.0226119149355625E-2</c:v>
                </c:pt>
                <c:pt idx="2174">
                  <c:v>5.1323323355569744E-2</c:v>
                </c:pt>
                <c:pt idx="2175">
                  <c:v>5.2528627873529493E-2</c:v>
                </c:pt>
                <c:pt idx="2176">
                  <c:v>5.3514719718949194E-2</c:v>
                </c:pt>
                <c:pt idx="2177">
                  <c:v>5.4100275912326218E-2</c:v>
                </c:pt>
                <c:pt idx="2178">
                  <c:v>5.7045737167162297E-2</c:v>
                </c:pt>
                <c:pt idx="2179">
                  <c:v>5.8327027950605043E-2</c:v>
                </c:pt>
                <c:pt idx="2180">
                  <c:v>6.1722717728248694E-2</c:v>
                </c:pt>
                <c:pt idx="2181">
                  <c:v>6.4876402976716568E-2</c:v>
                </c:pt>
                <c:pt idx="2182">
                  <c:v>6.7310506226884143E-2</c:v>
                </c:pt>
                <c:pt idx="2183">
                  <c:v>7.1637019571952204E-2</c:v>
                </c:pt>
                <c:pt idx="2184">
                  <c:v>7.5918260593839743E-2</c:v>
                </c:pt>
                <c:pt idx="2185">
                  <c:v>8.009652932479025E-2</c:v>
                </c:pt>
                <c:pt idx="2186">
                  <c:v>8.1468422493647469E-2</c:v>
                </c:pt>
                <c:pt idx="2187">
                  <c:v>8.4964525075465064E-2</c:v>
                </c:pt>
                <c:pt idx="2188">
                  <c:v>8.644412384739783E-2</c:v>
                </c:pt>
                <c:pt idx="2189">
                  <c:v>9.0348513999671226E-2</c:v>
                </c:pt>
                <c:pt idx="2190">
                  <c:v>9.3016334210565738E-2</c:v>
                </c:pt>
                <c:pt idx="2191">
                  <c:v>9.5420717740309774E-2</c:v>
                </c:pt>
                <c:pt idx="2192">
                  <c:v>9.8758562648324139E-2</c:v>
                </c:pt>
                <c:pt idx="2193">
                  <c:v>0.10298486216391781</c:v>
                </c:pt>
                <c:pt idx="2194">
                  <c:v>0.1061437079468224</c:v>
                </c:pt>
                <c:pt idx="2195">
                  <c:v>0.1093282026869429</c:v>
                </c:pt>
                <c:pt idx="2196">
                  <c:v>0.11364770431276819</c:v>
                </c:pt>
                <c:pt idx="2197">
                  <c:v>0.1190471796467715</c:v>
                </c:pt>
                <c:pt idx="2198">
                  <c:v>0.12387951604031081</c:v>
                </c:pt>
                <c:pt idx="2199">
                  <c:v>0.12669860041245232</c:v>
                </c:pt>
                <c:pt idx="2200">
                  <c:v>0.13008101639830519</c:v>
                </c:pt>
                <c:pt idx="2201">
                  <c:v>0.13408450134821834</c:v>
                </c:pt>
                <c:pt idx="2202">
                  <c:v>0.13770710534468797</c:v>
                </c:pt>
                <c:pt idx="2203">
                  <c:v>0.141230741412912</c:v>
                </c:pt>
                <c:pt idx="2204">
                  <c:v>0.14440477985831532</c:v>
                </c:pt>
                <c:pt idx="2205">
                  <c:v>0.14750720356798366</c:v>
                </c:pt>
                <c:pt idx="2206">
                  <c:v>0.15301276539273764</c:v>
                </c:pt>
                <c:pt idx="2207">
                  <c:v>0.15652044780110616</c:v>
                </c:pt>
                <c:pt idx="2208">
                  <c:v>0.16153658671435608</c:v>
                </c:pt>
                <c:pt idx="2209">
                  <c:v>0.16470434431311479</c:v>
                </c:pt>
                <c:pt idx="2210">
                  <c:v>0.17020154344526864</c:v>
                </c:pt>
                <c:pt idx="2211">
                  <c:v>0.17448761345799793</c:v>
                </c:pt>
                <c:pt idx="2212">
                  <c:v>0.17893239320341239</c:v>
                </c:pt>
                <c:pt idx="2213">
                  <c:v>0.1830160666532166</c:v>
                </c:pt>
                <c:pt idx="2214">
                  <c:v>0.1860504148839727</c:v>
                </c:pt>
                <c:pt idx="2215">
                  <c:v>0.18953043433667446</c:v>
                </c:pt>
                <c:pt idx="2216">
                  <c:v>0.19251660425107961</c:v>
                </c:pt>
                <c:pt idx="2217">
                  <c:v>0.19486031824500974</c:v>
                </c:pt>
                <c:pt idx="2218">
                  <c:v>0.19638924820228029</c:v>
                </c:pt>
                <c:pt idx="2219">
                  <c:v>0.19904188791731739</c:v>
                </c:pt>
                <c:pt idx="2220">
                  <c:v>0.2004841004433329</c:v>
                </c:pt>
                <c:pt idx="2221">
                  <c:v>0.20164941817967083</c:v>
                </c:pt>
                <c:pt idx="2222">
                  <c:v>0.20222856759907584</c:v>
                </c:pt>
                <c:pt idx="2223">
                  <c:v>0.20359325423388416</c:v>
                </c:pt>
                <c:pt idx="2224">
                  <c:v>0.20345747559666713</c:v>
                </c:pt>
                <c:pt idx="2225">
                  <c:v>0.20242093206403508</c:v>
                </c:pt>
                <c:pt idx="2226">
                  <c:v>0.20099575879478257</c:v>
                </c:pt>
                <c:pt idx="2227">
                  <c:v>0.19865499676809703</c:v>
                </c:pt>
                <c:pt idx="2228">
                  <c:v>0.19696244504016305</c:v>
                </c:pt>
                <c:pt idx="2229">
                  <c:v>0.19382246068066231</c:v>
                </c:pt>
                <c:pt idx="2230">
                  <c:v>0.19133963106370408</c:v>
                </c:pt>
                <c:pt idx="2231">
                  <c:v>0.18885472819673191</c:v>
                </c:pt>
                <c:pt idx="2232">
                  <c:v>0.1855748337401292</c:v>
                </c:pt>
                <c:pt idx="2233">
                  <c:v>0.1807331758982573</c:v>
                </c:pt>
                <c:pt idx="2234">
                  <c:v>0.17853348934014787</c:v>
                </c:pt>
                <c:pt idx="2235">
                  <c:v>0.17493961209688533</c:v>
                </c:pt>
                <c:pt idx="2236">
                  <c:v>0.17201001499217636</c:v>
                </c:pt>
                <c:pt idx="2237">
                  <c:v>0.16768700249947663</c:v>
                </c:pt>
                <c:pt idx="2238">
                  <c:v>0.16577569552452479</c:v>
                </c:pt>
                <c:pt idx="2239">
                  <c:v>0.16410077190731923</c:v>
                </c:pt>
                <c:pt idx="2240">
                  <c:v>0.16237413466961456</c:v>
                </c:pt>
                <c:pt idx="2241">
                  <c:v>0.16013754581247111</c:v>
                </c:pt>
                <c:pt idx="2242">
                  <c:v>0.16020093046620534</c:v>
                </c:pt>
                <c:pt idx="2243">
                  <c:v>0.16119476631009685</c:v>
                </c:pt>
                <c:pt idx="2244">
                  <c:v>0.16109231176566149</c:v>
                </c:pt>
                <c:pt idx="2245">
                  <c:v>0.16339043870760159</c:v>
                </c:pt>
                <c:pt idx="2246">
                  <c:v>0.16510958861068695</c:v>
                </c:pt>
                <c:pt idx="2247">
                  <c:v>0.16841391332788055</c:v>
                </c:pt>
                <c:pt idx="2248">
                  <c:v>0.17107155457298326</c:v>
                </c:pt>
                <c:pt idx="2249">
                  <c:v>0.17538843903358395</c:v>
                </c:pt>
                <c:pt idx="2250">
                  <c:v>0.17947424300306</c:v>
                </c:pt>
                <c:pt idx="2251">
                  <c:v>0.18048122576309192</c:v>
                </c:pt>
                <c:pt idx="2252">
                  <c:v>0.18494691166529367</c:v>
                </c:pt>
                <c:pt idx="2253">
                  <c:v>0.18546922540597197</c:v>
                </c:pt>
                <c:pt idx="2254">
                  <c:v>0.18690363957281966</c:v>
                </c:pt>
                <c:pt idx="2255">
                  <c:v>0.1848337752568425</c:v>
                </c:pt>
                <c:pt idx="2256">
                  <c:v>0.18202282121870286</c:v>
                </c:pt>
                <c:pt idx="2257">
                  <c:v>0.17617675193805829</c:v>
                </c:pt>
                <c:pt idx="2258">
                  <c:v>0.16997632693510459</c:v>
                </c:pt>
                <c:pt idx="2259">
                  <c:v>0.16154738650708669</c:v>
                </c:pt>
                <c:pt idx="2260">
                  <c:v>0.15046893203533226</c:v>
                </c:pt>
                <c:pt idx="2261">
                  <c:v>0.13841541167984858</c:v>
                </c:pt>
                <c:pt idx="2262">
                  <c:v>0.12571871561409212</c:v>
                </c:pt>
                <c:pt idx="2263">
                  <c:v>0.11276178337826956</c:v>
                </c:pt>
                <c:pt idx="2264">
                  <c:v>9.7010549497845461E-2</c:v>
                </c:pt>
                <c:pt idx="2265">
                  <c:v>8.2885189806169574E-2</c:v>
                </c:pt>
                <c:pt idx="2266">
                  <c:v>6.7070242638161665E-2</c:v>
                </c:pt>
                <c:pt idx="2267">
                  <c:v>5.1980167441831787E-2</c:v>
                </c:pt>
                <c:pt idx="2268">
                  <c:v>3.8270223016831612E-2</c:v>
                </c:pt>
                <c:pt idx="2269">
                  <c:v>2.3129276650915433E-2</c:v>
                </c:pt>
                <c:pt idx="2270">
                  <c:v>9.0423779141713088E-3</c:v>
                </c:pt>
                <c:pt idx="2271">
                  <c:v>-5.0042249249683014E-3</c:v>
                </c:pt>
                <c:pt idx="2272">
                  <c:v>-1.6565773253301195E-2</c:v>
                </c:pt>
                <c:pt idx="2273">
                  <c:v>-2.9095522909172198E-2</c:v>
                </c:pt>
                <c:pt idx="2274">
                  <c:v>-4.15371531271225E-2</c:v>
                </c:pt>
                <c:pt idx="2275">
                  <c:v>-5.3048208809793301E-2</c:v>
                </c:pt>
                <c:pt idx="2276">
                  <c:v>-6.4768542497640719E-2</c:v>
                </c:pt>
                <c:pt idx="2277">
                  <c:v>-7.4960695830297713E-2</c:v>
                </c:pt>
                <c:pt idx="2278">
                  <c:v>-8.5145667735534253E-2</c:v>
                </c:pt>
                <c:pt idx="2279">
                  <c:v>-9.4457476140492519E-2</c:v>
                </c:pt>
                <c:pt idx="2280">
                  <c:v>-0.10451397730805703</c:v>
                </c:pt>
                <c:pt idx="2281">
                  <c:v>-0.11392318351305084</c:v>
                </c:pt>
                <c:pt idx="2282">
                  <c:v>-0.12313675372145014</c:v>
                </c:pt>
                <c:pt idx="2283">
                  <c:v>-0.13083105982358098</c:v>
                </c:pt>
                <c:pt idx="2284">
                  <c:v>-0.13979974899401384</c:v>
                </c:pt>
                <c:pt idx="2285">
                  <c:v>-0.14739783227294137</c:v>
                </c:pt>
                <c:pt idx="2286">
                  <c:v>-0.15414858182500071</c:v>
                </c:pt>
                <c:pt idx="2287">
                  <c:v>-0.1622374640715871</c:v>
                </c:pt>
                <c:pt idx="2288">
                  <c:v>-0.16568205256776738</c:v>
                </c:pt>
                <c:pt idx="2289">
                  <c:v>-0.17043572329604531</c:v>
                </c:pt>
                <c:pt idx="2290">
                  <c:v>-0.17553040588758453</c:v>
                </c:pt>
                <c:pt idx="2291">
                  <c:v>-0.18506560704666</c:v>
                </c:pt>
                <c:pt idx="2292">
                  <c:v>-0.18704504612026471</c:v>
                </c:pt>
                <c:pt idx="2293">
                  <c:v>-0.18645501428458053</c:v>
                </c:pt>
                <c:pt idx="2294">
                  <c:v>-0.18829000156513562</c:v>
                </c:pt>
                <c:pt idx="2295">
                  <c:v>-0.19214000311179449</c:v>
                </c:pt>
                <c:pt idx="2296">
                  <c:v>-0.19407697745310457</c:v>
                </c:pt>
                <c:pt idx="2297">
                  <c:v>-0.19579032568525997</c:v>
                </c:pt>
                <c:pt idx="2298">
                  <c:v>-0.16816189137907586</c:v>
                </c:pt>
                <c:pt idx="2299">
                  <c:v>-0.18328693188840198</c:v>
                </c:pt>
                <c:pt idx="2300">
                  <c:v>-0.176079355466175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3A-49F4-86C6-DA40621A4478}"/>
            </c:ext>
          </c:extLst>
        </c:ser>
        <c:ser>
          <c:idx val="7"/>
          <c:order val="7"/>
          <c:tx>
            <c:strRef>
              <c:f>AbsPLEP2_lambdacor!$J$10</c:f>
              <c:strCache>
                <c:ptCount val="1"/>
                <c:pt idx="0">
                  <c:v>triaconten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J$11:$J$2311</c:f>
              <c:numCache>
                <c:formatCode>General</c:formatCode>
                <c:ptCount val="2301"/>
                <c:pt idx="0">
                  <c:v>3.7377224029490584E-3</c:v>
                </c:pt>
                <c:pt idx="1">
                  <c:v>-1.3219480150816677E-2</c:v>
                </c:pt>
                <c:pt idx="2">
                  <c:v>-1.5527104018928397E-2</c:v>
                </c:pt>
                <c:pt idx="3">
                  <c:v>1.302193872504924E-2</c:v>
                </c:pt>
                <c:pt idx="4">
                  <c:v>8.6232484047075661E-3</c:v>
                </c:pt>
                <c:pt idx="5">
                  <c:v>2.6965589523969304E-3</c:v>
                </c:pt>
                <c:pt idx="6">
                  <c:v>-4.6094157996992222E-3</c:v>
                </c:pt>
                <c:pt idx="7">
                  <c:v>-9.6137500568748459E-3</c:v>
                </c:pt>
                <c:pt idx="8">
                  <c:v>3.4652280519470238E-3</c:v>
                </c:pt>
                <c:pt idx="9">
                  <c:v>-3.0486503987053222E-3</c:v>
                </c:pt>
                <c:pt idx="10">
                  <c:v>2.5629928042848436E-3</c:v>
                </c:pt>
                <c:pt idx="11">
                  <c:v>7.9057828146016987E-3</c:v>
                </c:pt>
                <c:pt idx="12">
                  <c:v>1.9350844484846016E-2</c:v>
                </c:pt>
                <c:pt idx="13">
                  <c:v>4.6664699827492703E-3</c:v>
                </c:pt>
                <c:pt idx="14">
                  <c:v>2.8788095524496272E-3</c:v>
                </c:pt>
                <c:pt idx="15">
                  <c:v>2.3696503411035873E-3</c:v>
                </c:pt>
                <c:pt idx="16">
                  <c:v>-7.9908582565832442E-4</c:v>
                </c:pt>
                <c:pt idx="17">
                  <c:v>6.1647990457632459E-3</c:v>
                </c:pt>
                <c:pt idx="18">
                  <c:v>2.0614110560400502E-3</c:v>
                </c:pt>
                <c:pt idx="19">
                  <c:v>4.7554984162336521E-3</c:v>
                </c:pt>
                <c:pt idx="20">
                  <c:v>1.8033714781987766E-2</c:v>
                </c:pt>
                <c:pt idx="21">
                  <c:v>4.5282052424001525E-3</c:v>
                </c:pt>
                <c:pt idx="22">
                  <c:v>8.8841837776384297E-3</c:v>
                </c:pt>
                <c:pt idx="23">
                  <c:v>2.9295917319224866E-3</c:v>
                </c:pt>
                <c:pt idx="24">
                  <c:v>1.1620513568038039E-2</c:v>
                </c:pt>
                <c:pt idx="25">
                  <c:v>7.4480091872671655E-4</c:v>
                </c:pt>
                <c:pt idx="26">
                  <c:v>-1.0615879190744627E-2</c:v>
                </c:pt>
                <c:pt idx="27">
                  <c:v>-3.5963907988544007E-3</c:v>
                </c:pt>
                <c:pt idx="28">
                  <c:v>1.460101422550204E-2</c:v>
                </c:pt>
                <c:pt idx="29">
                  <c:v>-7.214119532324665E-3</c:v>
                </c:pt>
                <c:pt idx="30">
                  <c:v>2.7231084726610129E-3</c:v>
                </c:pt>
                <c:pt idx="31">
                  <c:v>-7.4746064593023478E-4</c:v>
                </c:pt>
                <c:pt idx="32">
                  <c:v>-4.5441329086698297E-3</c:v>
                </c:pt>
                <c:pt idx="33">
                  <c:v>5.8492994923100075E-4</c:v>
                </c:pt>
                <c:pt idx="34">
                  <c:v>3.7240363642856988E-4</c:v>
                </c:pt>
                <c:pt idx="35">
                  <c:v>1.0159541513033304E-3</c:v>
                </c:pt>
                <c:pt idx="36">
                  <c:v>-3.4455454537924493E-3</c:v>
                </c:pt>
                <c:pt idx="37">
                  <c:v>-3.0204336215210077E-3</c:v>
                </c:pt>
                <c:pt idx="38">
                  <c:v>-1.8725730733966627E-3</c:v>
                </c:pt>
                <c:pt idx="39">
                  <c:v>-6.6740405711465042E-3</c:v>
                </c:pt>
                <c:pt idx="40">
                  <c:v>3.4313877329829774E-3</c:v>
                </c:pt>
                <c:pt idx="41">
                  <c:v>2.2979337343177787E-3</c:v>
                </c:pt>
                <c:pt idx="42">
                  <c:v>1.2268984148412175E-3</c:v>
                </c:pt>
                <c:pt idx="43">
                  <c:v>3.9788439611487675E-3</c:v>
                </c:pt>
                <c:pt idx="44">
                  <c:v>3.8342827070080715E-4</c:v>
                </c:pt>
                <c:pt idx="45">
                  <c:v>-7.9274607256821575E-4</c:v>
                </c:pt>
                <c:pt idx="46">
                  <c:v>-3.988690790163521E-4</c:v>
                </c:pt>
                <c:pt idx="47">
                  <c:v>3.3223639841198117E-3</c:v>
                </c:pt>
                <c:pt idx="48">
                  <c:v>-1.6826587913469707E-3</c:v>
                </c:pt>
                <c:pt idx="49">
                  <c:v>-6.9130365206216543E-5</c:v>
                </c:pt>
                <c:pt idx="50">
                  <c:v>-2.2609388661347027E-4</c:v>
                </c:pt>
                <c:pt idx="51">
                  <c:v>-6.6734939928645917E-4</c:v>
                </c:pt>
                <c:pt idx="52">
                  <c:v>-2.8740754763021022E-3</c:v>
                </c:pt>
                <c:pt idx="53">
                  <c:v>1.5530555755048671E-3</c:v>
                </c:pt>
                <c:pt idx="54">
                  <c:v>2.9872640367892105E-3</c:v>
                </c:pt>
                <c:pt idx="55">
                  <c:v>2.4784353597712694E-3</c:v>
                </c:pt>
                <c:pt idx="56">
                  <c:v>6.097326839419815E-3</c:v>
                </c:pt>
                <c:pt idx="57">
                  <c:v>3.8570932279626685E-5</c:v>
                </c:pt>
                <c:pt idx="58">
                  <c:v>5.628811712889252E-4</c:v>
                </c:pt>
                <c:pt idx="59">
                  <c:v>-6.8078003211125004E-6</c:v>
                </c:pt>
                <c:pt idx="60">
                  <c:v>3.2533839360307272E-3</c:v>
                </c:pt>
                <c:pt idx="61">
                  <c:v>2.2145656711614267E-3</c:v>
                </c:pt>
                <c:pt idx="62">
                  <c:v>2.5865425849880448E-3</c:v>
                </c:pt>
                <c:pt idx="63">
                  <c:v>-1.7313647675118345E-3</c:v>
                </c:pt>
                <c:pt idx="64">
                  <c:v>-8.1038824712207844E-3</c:v>
                </c:pt>
                <c:pt idx="65">
                  <c:v>-6.3283103460774759E-3</c:v>
                </c:pt>
                <c:pt idx="66">
                  <c:v>-5.7425202887951624E-3</c:v>
                </c:pt>
                <c:pt idx="67">
                  <c:v>3.5987354783030105E-3</c:v>
                </c:pt>
                <c:pt idx="68">
                  <c:v>1.7648309113138388E-3</c:v>
                </c:pt>
                <c:pt idx="69">
                  <c:v>-4.1073003691858949E-3</c:v>
                </c:pt>
                <c:pt idx="70">
                  <c:v>-1.5050810612953387E-3</c:v>
                </c:pt>
                <c:pt idx="71">
                  <c:v>-8.1116158587481516E-3</c:v>
                </c:pt>
                <c:pt idx="72">
                  <c:v>-3.0179938482068659E-3</c:v>
                </c:pt>
                <c:pt idx="73">
                  <c:v>4.8570971679678249E-4</c:v>
                </c:pt>
                <c:pt idx="74">
                  <c:v>-4.9779277707800058E-3</c:v>
                </c:pt>
                <c:pt idx="75">
                  <c:v>2.2699255701076476E-3</c:v>
                </c:pt>
                <c:pt idx="76">
                  <c:v>-2.9514671533225935E-3</c:v>
                </c:pt>
                <c:pt idx="77">
                  <c:v>1.2297062914231362E-3</c:v>
                </c:pt>
                <c:pt idx="78">
                  <c:v>-1.2385455305463644E-3</c:v>
                </c:pt>
                <c:pt idx="79">
                  <c:v>-3.8670362938953221E-4</c:v>
                </c:pt>
                <c:pt idx="80">
                  <c:v>-2.9642031224442721E-3</c:v>
                </c:pt>
                <c:pt idx="81">
                  <c:v>5.1407344384548845E-4</c:v>
                </c:pt>
                <c:pt idx="82">
                  <c:v>-1.3926953037924975E-3</c:v>
                </c:pt>
                <c:pt idx="83">
                  <c:v>4.2773699311538654E-4</c:v>
                </c:pt>
                <c:pt idx="84">
                  <c:v>-3.0285216718427613E-3</c:v>
                </c:pt>
                <c:pt idx="85">
                  <c:v>-1.2320455194428578E-3</c:v>
                </c:pt>
                <c:pt idx="86">
                  <c:v>3.3984426650262023E-3</c:v>
                </c:pt>
                <c:pt idx="87">
                  <c:v>-1.0022785949242927E-3</c:v>
                </c:pt>
                <c:pt idx="88">
                  <c:v>-3.8239381345476844E-3</c:v>
                </c:pt>
                <c:pt idx="89">
                  <c:v>-1.1994157175843866E-3</c:v>
                </c:pt>
                <c:pt idx="90">
                  <c:v>9.0644431220031699E-4</c:v>
                </c:pt>
                <c:pt idx="91">
                  <c:v>-1.5430485812220097E-3</c:v>
                </c:pt>
                <c:pt idx="92">
                  <c:v>1.5711419209076573E-3</c:v>
                </c:pt>
                <c:pt idx="93">
                  <c:v>-6.5176942969266682E-4</c:v>
                </c:pt>
                <c:pt idx="94">
                  <c:v>-5.5517790807798582E-3</c:v>
                </c:pt>
                <c:pt idx="95">
                  <c:v>1.4963011850876312E-4</c:v>
                </c:pt>
                <c:pt idx="96">
                  <c:v>-1.8328302081897577E-3</c:v>
                </c:pt>
                <c:pt idx="97">
                  <c:v>-8.634025134710184E-4</c:v>
                </c:pt>
                <c:pt idx="98">
                  <c:v>-6.0713179392946764E-4</c:v>
                </c:pt>
                <c:pt idx="99">
                  <c:v>-1.0428231171157563E-3</c:v>
                </c:pt>
                <c:pt idx="100">
                  <c:v>-6.3867221650632661E-4</c:v>
                </c:pt>
                <c:pt idx="101">
                  <c:v>-1.8270196676684995E-3</c:v>
                </c:pt>
                <c:pt idx="102">
                  <c:v>-9.7551739896426307E-4</c:v>
                </c:pt>
                <c:pt idx="103">
                  <c:v>-1.538514846530923E-3</c:v>
                </c:pt>
                <c:pt idx="104">
                  <c:v>-7.0089908641507784E-4</c:v>
                </c:pt>
                <c:pt idx="105">
                  <c:v>-2.1226385552137184E-3</c:v>
                </c:pt>
                <c:pt idx="106">
                  <c:v>-4.7953433752975505E-3</c:v>
                </c:pt>
                <c:pt idx="107">
                  <c:v>-2.9577835581789773E-3</c:v>
                </c:pt>
                <c:pt idx="108">
                  <c:v>-6.4057190000530694E-3</c:v>
                </c:pt>
                <c:pt idx="109">
                  <c:v>-2.1159849427255031E-3</c:v>
                </c:pt>
                <c:pt idx="110">
                  <c:v>-5.2022837763849514E-3</c:v>
                </c:pt>
                <c:pt idx="111">
                  <c:v>-7.0893272835687721E-4</c:v>
                </c:pt>
                <c:pt idx="112">
                  <c:v>-5.2845737603612539E-4</c:v>
                </c:pt>
                <c:pt idx="113">
                  <c:v>-4.28733773291292E-3</c:v>
                </c:pt>
                <c:pt idx="114">
                  <c:v>-4.2268644904403657E-3</c:v>
                </c:pt>
                <c:pt idx="115">
                  <c:v>-2.0916524469457992E-3</c:v>
                </c:pt>
                <c:pt idx="116">
                  <c:v>-1.5866098586699955E-3</c:v>
                </c:pt>
                <c:pt idx="117">
                  <c:v>-3.3961393717398085E-3</c:v>
                </c:pt>
                <c:pt idx="118">
                  <c:v>-2.713458836877073E-3</c:v>
                </c:pt>
                <c:pt idx="119">
                  <c:v>-8.7068605161182144E-4</c:v>
                </c:pt>
                <c:pt idx="120">
                  <c:v>-2.4783160831727963E-3</c:v>
                </c:pt>
                <c:pt idx="121">
                  <c:v>-2.1786549798394582E-3</c:v>
                </c:pt>
                <c:pt idx="122">
                  <c:v>-2.8623043076617741E-3</c:v>
                </c:pt>
                <c:pt idx="123">
                  <c:v>-4.1432757213032967E-3</c:v>
                </c:pt>
                <c:pt idx="124">
                  <c:v>-2.8569195458336E-3</c:v>
                </c:pt>
                <c:pt idx="125">
                  <c:v>-3.1367604116212082E-3</c:v>
                </c:pt>
                <c:pt idx="126">
                  <c:v>-6.8924192834597664E-4</c:v>
                </c:pt>
                <c:pt idx="127">
                  <c:v>-5.3956936380867432E-3</c:v>
                </c:pt>
                <c:pt idx="128">
                  <c:v>-4.3831096936720777E-3</c:v>
                </c:pt>
                <c:pt idx="129">
                  <c:v>-3.0625794294718602E-3</c:v>
                </c:pt>
                <c:pt idx="130">
                  <c:v>-2.0449664398471887E-3</c:v>
                </c:pt>
                <c:pt idx="131">
                  <c:v>-4.10085500778231E-3</c:v>
                </c:pt>
                <c:pt idx="132">
                  <c:v>-2.3953188970408067E-3</c:v>
                </c:pt>
                <c:pt idx="133">
                  <c:v>-3.0832104058514109E-3</c:v>
                </c:pt>
                <c:pt idx="134">
                  <c:v>-3.4508147911065483E-3</c:v>
                </c:pt>
                <c:pt idx="135">
                  <c:v>-3.619861381082317E-3</c:v>
                </c:pt>
                <c:pt idx="136">
                  <c:v>-1.9659666957743821E-3</c:v>
                </c:pt>
                <c:pt idx="137">
                  <c:v>-5.1033850414843526E-3</c:v>
                </c:pt>
                <c:pt idx="138">
                  <c:v>-1.9542909940828586E-3</c:v>
                </c:pt>
                <c:pt idx="139">
                  <c:v>-2.2335606671035589E-3</c:v>
                </c:pt>
                <c:pt idx="140">
                  <c:v>-3.0545587963601607E-3</c:v>
                </c:pt>
                <c:pt idx="141">
                  <c:v>-2.649333517529634E-3</c:v>
                </c:pt>
                <c:pt idx="142">
                  <c:v>-3.8871527161760712E-3</c:v>
                </c:pt>
                <c:pt idx="143">
                  <c:v>-3.1489540726121271E-3</c:v>
                </c:pt>
                <c:pt idx="144">
                  <c:v>-4.6011949246794609E-3</c:v>
                </c:pt>
                <c:pt idx="145">
                  <c:v>-2.1603119960190501E-3</c:v>
                </c:pt>
                <c:pt idx="146">
                  <c:v>-2.5802137375675951E-3</c:v>
                </c:pt>
                <c:pt idx="147">
                  <c:v>-3.1774080343219997E-3</c:v>
                </c:pt>
                <c:pt idx="148">
                  <c:v>-3.0551889591848742E-3</c:v>
                </c:pt>
                <c:pt idx="149">
                  <c:v>-2.3641957120720362E-3</c:v>
                </c:pt>
                <c:pt idx="150">
                  <c:v>-2.7494786531542838E-3</c:v>
                </c:pt>
                <c:pt idx="151">
                  <c:v>-2.5624485503887781E-3</c:v>
                </c:pt>
                <c:pt idx="152">
                  <c:v>-2.6247627638058373E-3</c:v>
                </c:pt>
                <c:pt idx="153">
                  <c:v>-3.4684401773528752E-3</c:v>
                </c:pt>
                <c:pt idx="154">
                  <c:v>-3.3147232527290377E-3</c:v>
                </c:pt>
                <c:pt idx="155">
                  <c:v>-2.2255056932658848E-3</c:v>
                </c:pt>
                <c:pt idx="156">
                  <c:v>-2.7781507318266063E-3</c:v>
                </c:pt>
                <c:pt idx="157">
                  <c:v>-3.2936368143778386E-3</c:v>
                </c:pt>
                <c:pt idx="158">
                  <c:v>-2.1808251646640957E-3</c:v>
                </c:pt>
                <c:pt idx="159">
                  <c:v>-2.1488939010155458E-3</c:v>
                </c:pt>
                <c:pt idx="160">
                  <c:v>-2.5849596874630669E-3</c:v>
                </c:pt>
                <c:pt idx="161">
                  <c:v>-1.6418881053691277E-3</c:v>
                </c:pt>
                <c:pt idx="162">
                  <c:v>-2.8496776163955649E-3</c:v>
                </c:pt>
                <c:pt idx="163">
                  <c:v>-2.8908369607205039E-3</c:v>
                </c:pt>
                <c:pt idx="164">
                  <c:v>-1.6889977199657409E-3</c:v>
                </c:pt>
                <c:pt idx="165">
                  <c:v>-1.4165176690811541E-3</c:v>
                </c:pt>
                <c:pt idx="166">
                  <c:v>-2.8404265088663137E-3</c:v>
                </c:pt>
                <c:pt idx="167">
                  <c:v>-2.0533237009310243E-3</c:v>
                </c:pt>
                <c:pt idx="168">
                  <c:v>-1.3237151671059051E-3</c:v>
                </c:pt>
                <c:pt idx="169">
                  <c:v>-2.3324690455818822E-3</c:v>
                </c:pt>
                <c:pt idx="170">
                  <c:v>-2.2405548180508758E-3</c:v>
                </c:pt>
                <c:pt idx="171">
                  <c:v>-1.665576639597495E-3</c:v>
                </c:pt>
                <c:pt idx="172">
                  <c:v>-2.2796386212057922E-3</c:v>
                </c:pt>
                <c:pt idx="173">
                  <c:v>-2.359304770745748E-3</c:v>
                </c:pt>
                <c:pt idx="174">
                  <c:v>-2.3920569163726861E-3</c:v>
                </c:pt>
                <c:pt idx="175">
                  <c:v>-2.1629609024886483E-3</c:v>
                </c:pt>
                <c:pt idx="176">
                  <c:v>-2.8775217854561906E-3</c:v>
                </c:pt>
                <c:pt idx="177">
                  <c:v>-2.3501114545347972E-3</c:v>
                </c:pt>
                <c:pt idx="178">
                  <c:v>-1.3475521723218704E-3</c:v>
                </c:pt>
                <c:pt idx="179">
                  <c:v>-1.5742742082863158E-3</c:v>
                </c:pt>
                <c:pt idx="180">
                  <c:v>-7.2612706778220001E-4</c:v>
                </c:pt>
                <c:pt idx="181">
                  <c:v>-2.0543157377624667E-3</c:v>
                </c:pt>
                <c:pt idx="182">
                  <c:v>-1.13241145336479E-3</c:v>
                </c:pt>
                <c:pt idx="183">
                  <c:v>-1.7531372289125158E-3</c:v>
                </c:pt>
                <c:pt idx="184">
                  <c:v>-8.6165973567964294E-4</c:v>
                </c:pt>
                <c:pt idx="185">
                  <c:v>-1.4677938069707665E-3</c:v>
                </c:pt>
                <c:pt idx="186">
                  <c:v>-1.1325817206574301E-3</c:v>
                </c:pt>
                <c:pt idx="187">
                  <c:v>-1.5956597563296891E-3</c:v>
                </c:pt>
                <c:pt idx="188">
                  <c:v>-1.1790598863410419E-3</c:v>
                </c:pt>
                <c:pt idx="189">
                  <c:v>-8.0368644630458147E-4</c:v>
                </c:pt>
                <c:pt idx="190">
                  <c:v>-1.1583931185216029E-3</c:v>
                </c:pt>
                <c:pt idx="191">
                  <c:v>-1.1249448182261146E-3</c:v>
                </c:pt>
                <c:pt idx="192">
                  <c:v>-1.820226936289325E-4</c:v>
                </c:pt>
                <c:pt idx="193">
                  <c:v>-6.5254539421329139E-4</c:v>
                </c:pt>
                <c:pt idx="194">
                  <c:v>-2.2909863863347785E-3</c:v>
                </c:pt>
                <c:pt idx="195">
                  <c:v>-6.3553328193728317E-4</c:v>
                </c:pt>
                <c:pt idx="196">
                  <c:v>-9.1885380423759044E-4</c:v>
                </c:pt>
                <c:pt idx="197">
                  <c:v>-4.4843655642654717E-4</c:v>
                </c:pt>
                <c:pt idx="198">
                  <c:v>-7.9385362260611311E-4</c:v>
                </c:pt>
                <c:pt idx="199">
                  <c:v>2.2859688675988185E-4</c:v>
                </c:pt>
                <c:pt idx="200">
                  <c:v>-3.4662234484204857E-4</c:v>
                </c:pt>
                <c:pt idx="201">
                  <c:v>-1.172679983097457E-3</c:v>
                </c:pt>
                <c:pt idx="202">
                  <c:v>-7.0165285691699622E-4</c:v>
                </c:pt>
                <c:pt idx="203">
                  <c:v>-1.4954929833622781E-3</c:v>
                </c:pt>
                <c:pt idx="204">
                  <c:v>-1.5934925785035491E-3</c:v>
                </c:pt>
                <c:pt idx="205">
                  <c:v>-3.1616745961432144E-4</c:v>
                </c:pt>
                <c:pt idx="206">
                  <c:v>5.8266788285040241E-4</c:v>
                </c:pt>
                <c:pt idx="207">
                  <c:v>-9.6158465493177692E-5</c:v>
                </c:pt>
                <c:pt idx="208">
                  <c:v>-1.5739346643260689E-3</c:v>
                </c:pt>
                <c:pt idx="209">
                  <c:v>-1.9052544883436696E-3</c:v>
                </c:pt>
                <c:pt idx="210">
                  <c:v>-4.3902017627515597E-4</c:v>
                </c:pt>
                <c:pt idx="211">
                  <c:v>-8.3239204008999507E-4</c:v>
                </c:pt>
                <c:pt idx="212">
                  <c:v>4.5231053713217645E-4</c:v>
                </c:pt>
                <c:pt idx="213">
                  <c:v>-5.4665942727221556E-4</c:v>
                </c:pt>
                <c:pt idx="214">
                  <c:v>3.671882413235697E-4</c:v>
                </c:pt>
                <c:pt idx="215">
                  <c:v>-7.2747149131981506E-4</c:v>
                </c:pt>
                <c:pt idx="216">
                  <c:v>1.2648658193107482E-4</c:v>
                </c:pt>
                <c:pt idx="217">
                  <c:v>1.6705499892352392E-3</c:v>
                </c:pt>
                <c:pt idx="218">
                  <c:v>-1.4188165258643623E-4</c:v>
                </c:pt>
                <c:pt idx="219">
                  <c:v>-1.0649547565250231E-3</c:v>
                </c:pt>
                <c:pt idx="220">
                  <c:v>1.7158317970846285E-3</c:v>
                </c:pt>
                <c:pt idx="221">
                  <c:v>-2.1068239015040978E-3</c:v>
                </c:pt>
                <c:pt idx="222">
                  <c:v>1.8733832725614658E-3</c:v>
                </c:pt>
                <c:pt idx="223">
                  <c:v>-1.3901595316103271E-3</c:v>
                </c:pt>
                <c:pt idx="224">
                  <c:v>2.7601212338138753E-5</c:v>
                </c:pt>
                <c:pt idx="225">
                  <c:v>1.328314117716136E-3</c:v>
                </c:pt>
                <c:pt idx="226">
                  <c:v>-1.396346495551485E-3</c:v>
                </c:pt>
                <c:pt idx="227">
                  <c:v>7.5923238453918379E-4</c:v>
                </c:pt>
                <c:pt idx="228">
                  <c:v>-6.7411259577981192E-4</c:v>
                </c:pt>
                <c:pt idx="229">
                  <c:v>2.6970895342777121E-4</c:v>
                </c:pt>
                <c:pt idx="230">
                  <c:v>1.9346223150516033E-3</c:v>
                </c:pt>
                <c:pt idx="231">
                  <c:v>1.0060277515441009E-3</c:v>
                </c:pt>
                <c:pt idx="232">
                  <c:v>6.6748678321076893E-4</c:v>
                </c:pt>
                <c:pt idx="233">
                  <c:v>4.5278553435525691E-3</c:v>
                </c:pt>
                <c:pt idx="234">
                  <c:v>-6.8710268961924559E-4</c:v>
                </c:pt>
                <c:pt idx="235">
                  <c:v>-1.3083713573753125E-3</c:v>
                </c:pt>
                <c:pt idx="236">
                  <c:v>-2.2495714604449726E-4</c:v>
                </c:pt>
                <c:pt idx="237">
                  <c:v>1.5723203626812794E-3</c:v>
                </c:pt>
                <c:pt idx="238">
                  <c:v>4.1719359302298913E-3</c:v>
                </c:pt>
                <c:pt idx="239">
                  <c:v>-1.1940135175211551E-3</c:v>
                </c:pt>
                <c:pt idx="240">
                  <c:v>-1.5228294648106447E-3</c:v>
                </c:pt>
                <c:pt idx="241">
                  <c:v>-1.679411716671339E-3</c:v>
                </c:pt>
                <c:pt idx="242">
                  <c:v>-7.2371455755249059E-4</c:v>
                </c:pt>
                <c:pt idx="243">
                  <c:v>-1.9824767361723526E-3</c:v>
                </c:pt>
                <c:pt idx="244">
                  <c:v>2.7908372337346055E-3</c:v>
                </c:pt>
                <c:pt idx="245">
                  <c:v>-1.8248201435743273E-3</c:v>
                </c:pt>
                <c:pt idx="246">
                  <c:v>4.4661405310324545E-4</c:v>
                </c:pt>
                <c:pt idx="247">
                  <c:v>1.5057159831294992E-4</c:v>
                </c:pt>
                <c:pt idx="248">
                  <c:v>-1.6116056006161561E-4</c:v>
                </c:pt>
                <c:pt idx="249">
                  <c:v>-1.862683385555685E-3</c:v>
                </c:pt>
                <c:pt idx="250">
                  <c:v>1.3032895599031473E-3</c:v>
                </c:pt>
                <c:pt idx="251">
                  <c:v>-2.4447599715752451E-3</c:v>
                </c:pt>
                <c:pt idx="252">
                  <c:v>1.2858375146981051E-3</c:v>
                </c:pt>
                <c:pt idx="253">
                  <c:v>2.7582752111850357E-3</c:v>
                </c:pt>
                <c:pt idx="254">
                  <c:v>-1.7242467803188569E-3</c:v>
                </c:pt>
                <c:pt idx="255">
                  <c:v>-1.5348883454830292E-3</c:v>
                </c:pt>
                <c:pt idx="256">
                  <c:v>-1.7125397692511861E-3</c:v>
                </c:pt>
                <c:pt idx="257">
                  <c:v>-3.440247537842972E-4</c:v>
                </c:pt>
                <c:pt idx="258">
                  <c:v>1.0679017342297634E-3</c:v>
                </c:pt>
                <c:pt idx="259">
                  <c:v>3.0737327453504229E-3</c:v>
                </c:pt>
                <c:pt idx="260">
                  <c:v>3.1491797736229524E-3</c:v>
                </c:pt>
                <c:pt idx="261">
                  <c:v>5.2177093542148702E-3</c:v>
                </c:pt>
                <c:pt idx="262">
                  <c:v>-1.4319557060443293E-3</c:v>
                </c:pt>
                <c:pt idx="263">
                  <c:v>-4.6532301110562349E-4</c:v>
                </c:pt>
                <c:pt idx="264">
                  <c:v>1.3952379964646579E-3</c:v>
                </c:pt>
                <c:pt idx="265">
                  <c:v>6.6822841643601055E-4</c:v>
                </c:pt>
                <c:pt idx="266">
                  <c:v>3.3494178908789127E-3</c:v>
                </c:pt>
                <c:pt idx="267">
                  <c:v>1.0878138172777836E-3</c:v>
                </c:pt>
                <c:pt idx="268">
                  <c:v>3.6490802370793204E-4</c:v>
                </c:pt>
                <c:pt idx="269">
                  <c:v>-3.6163530562975145E-3</c:v>
                </c:pt>
                <c:pt idx="270">
                  <c:v>-6.0401964357387206E-5</c:v>
                </c:pt>
                <c:pt idx="271">
                  <c:v>-4.5911737925911564E-4</c:v>
                </c:pt>
                <c:pt idx="272">
                  <c:v>1.4544456803101749E-3</c:v>
                </c:pt>
                <c:pt idx="273">
                  <c:v>3.7929004243415776E-4</c:v>
                </c:pt>
                <c:pt idx="274">
                  <c:v>-8.5249101689793827E-4</c:v>
                </c:pt>
                <c:pt idx="275">
                  <c:v>1.2092368416190824E-3</c:v>
                </c:pt>
                <c:pt idx="276">
                  <c:v>1.0842014688432731E-3</c:v>
                </c:pt>
                <c:pt idx="277">
                  <c:v>8.4543934157091383E-5</c:v>
                </c:pt>
                <c:pt idx="278">
                  <c:v>-1.0134754180112886E-3</c:v>
                </c:pt>
                <c:pt idx="279">
                  <c:v>9.1127701146506007E-4</c:v>
                </c:pt>
                <c:pt idx="280">
                  <c:v>1.0383659228542369E-3</c:v>
                </c:pt>
                <c:pt idx="281">
                  <c:v>2.3745202650274147E-3</c:v>
                </c:pt>
                <c:pt idx="282">
                  <c:v>1.5000741649940016E-3</c:v>
                </c:pt>
                <c:pt idx="283">
                  <c:v>-1.5803568473673202E-3</c:v>
                </c:pt>
                <c:pt idx="284">
                  <c:v>-3.9042275979719182E-4</c:v>
                </c:pt>
                <c:pt idx="285">
                  <c:v>2.1785731095269496E-3</c:v>
                </c:pt>
                <c:pt idx="286">
                  <c:v>-6.1913693826441685E-4</c:v>
                </c:pt>
                <c:pt idx="287">
                  <c:v>-6.0630612248673693E-4</c:v>
                </c:pt>
                <c:pt idx="288">
                  <c:v>-1.7260239689505935E-5</c:v>
                </c:pt>
                <c:pt idx="289">
                  <c:v>-1.88948654581228E-3</c:v>
                </c:pt>
                <c:pt idx="290">
                  <c:v>-3.2349801385066559E-4</c:v>
                </c:pt>
                <c:pt idx="291">
                  <c:v>1.5371763721492883E-3</c:v>
                </c:pt>
                <c:pt idx="292">
                  <c:v>-2.0456260426630207E-4</c:v>
                </c:pt>
                <c:pt idx="293">
                  <c:v>1.8568335415339865E-3</c:v>
                </c:pt>
                <c:pt idx="294">
                  <c:v>-5.2091159001512941E-4</c:v>
                </c:pt>
                <c:pt idx="295">
                  <c:v>2.9906948869613467E-4</c:v>
                </c:pt>
                <c:pt idx="296">
                  <c:v>5.4009366503476874E-4</c:v>
                </c:pt>
                <c:pt idx="297">
                  <c:v>-2.5797311379631115E-3</c:v>
                </c:pt>
                <c:pt idx="298">
                  <c:v>1.4467113716085285E-3</c:v>
                </c:pt>
                <c:pt idx="299">
                  <c:v>1.3097632020133976E-3</c:v>
                </c:pt>
                <c:pt idx="300">
                  <c:v>-6.1034690787572718E-4</c:v>
                </c:pt>
                <c:pt idx="301">
                  <c:v>-5.1023166970646724E-4</c:v>
                </c:pt>
                <c:pt idx="302">
                  <c:v>-1.651999890741513E-3</c:v>
                </c:pt>
                <c:pt idx="303">
                  <c:v>1.1660752145508484E-3</c:v>
                </c:pt>
                <c:pt idx="304">
                  <c:v>1.5238636632184145E-3</c:v>
                </c:pt>
                <c:pt idx="305">
                  <c:v>1.8877670845229046E-3</c:v>
                </c:pt>
                <c:pt idx="306">
                  <c:v>-9.5628354697376017E-5</c:v>
                </c:pt>
                <c:pt idx="307">
                  <c:v>1.5140087116418156E-3</c:v>
                </c:pt>
                <c:pt idx="308">
                  <c:v>-4.9376336447933683E-4</c:v>
                </c:pt>
                <c:pt idx="309">
                  <c:v>6.6194493202557936E-4</c:v>
                </c:pt>
                <c:pt idx="310">
                  <c:v>1.7734122551471276E-3</c:v>
                </c:pt>
                <c:pt idx="311">
                  <c:v>-7.8929203652631369E-5</c:v>
                </c:pt>
                <c:pt idx="312">
                  <c:v>1.0475388728523743E-4</c:v>
                </c:pt>
                <c:pt idx="313">
                  <c:v>1.8140230994455851E-3</c:v>
                </c:pt>
                <c:pt idx="314">
                  <c:v>-9.660515500244625E-4</c:v>
                </c:pt>
                <c:pt idx="315">
                  <c:v>2.3366038122355007E-3</c:v>
                </c:pt>
                <c:pt idx="316">
                  <c:v>2.1153830751837396E-3</c:v>
                </c:pt>
                <c:pt idx="317">
                  <c:v>6.4962330502190899E-4</c:v>
                </c:pt>
                <c:pt idx="318">
                  <c:v>1.2604281708588592E-3</c:v>
                </c:pt>
                <c:pt idx="319">
                  <c:v>1.0146934784278291E-3</c:v>
                </c:pt>
                <c:pt idx="320">
                  <c:v>6.7236956271617826E-4</c:v>
                </c:pt>
                <c:pt idx="321">
                  <c:v>2.9901051908206785E-4</c:v>
                </c:pt>
                <c:pt idx="322">
                  <c:v>-2.6227463290186617E-4</c:v>
                </c:pt>
                <c:pt idx="323">
                  <c:v>-2.0321300840507803E-3</c:v>
                </c:pt>
                <c:pt idx="324">
                  <c:v>-8.7356273459278724E-4</c:v>
                </c:pt>
                <c:pt idx="325">
                  <c:v>2.6435542605549485E-3</c:v>
                </c:pt>
                <c:pt idx="326">
                  <c:v>1.4151569711853308E-3</c:v>
                </c:pt>
                <c:pt idx="327">
                  <c:v>-1.6801636212657733E-3</c:v>
                </c:pt>
                <c:pt idx="328">
                  <c:v>2.2600073945559934E-3</c:v>
                </c:pt>
                <c:pt idx="329">
                  <c:v>2.7741462135588701E-4</c:v>
                </c:pt>
                <c:pt idx="330">
                  <c:v>1.0089680944626207E-3</c:v>
                </c:pt>
                <c:pt idx="331">
                  <c:v>1.6498085368090512E-3</c:v>
                </c:pt>
                <c:pt idx="332">
                  <c:v>7.1436092179175126E-4</c:v>
                </c:pt>
                <c:pt idx="333">
                  <c:v>1.957222621619608E-3</c:v>
                </c:pt>
                <c:pt idx="334">
                  <c:v>1.7205763819733259E-3</c:v>
                </c:pt>
                <c:pt idx="335">
                  <c:v>2.477911164407421E-3</c:v>
                </c:pt>
                <c:pt idx="336">
                  <c:v>-3.7738202016044525E-4</c:v>
                </c:pt>
                <c:pt idx="337">
                  <c:v>1.5504079246845895E-3</c:v>
                </c:pt>
                <c:pt idx="338">
                  <c:v>1.0171429733578548E-3</c:v>
                </c:pt>
                <c:pt idx="339">
                  <c:v>4.4241781746666431E-4</c:v>
                </c:pt>
                <c:pt idx="340">
                  <c:v>1.5002668590906529E-3</c:v>
                </c:pt>
                <c:pt idx="341">
                  <c:v>3.0812869512332475E-3</c:v>
                </c:pt>
                <c:pt idx="342">
                  <c:v>5.0508153400537215E-4</c:v>
                </c:pt>
                <c:pt idx="343">
                  <c:v>1.2793368023315613E-3</c:v>
                </c:pt>
                <c:pt idx="344">
                  <c:v>2.1618468540213383E-3</c:v>
                </c:pt>
                <c:pt idx="345">
                  <c:v>5.7519117396212863E-4</c:v>
                </c:pt>
                <c:pt idx="346">
                  <c:v>1.3159669729749419E-3</c:v>
                </c:pt>
                <c:pt idx="347">
                  <c:v>9.8146258576107745E-4</c:v>
                </c:pt>
                <c:pt idx="348">
                  <c:v>1.9807667231242394E-3</c:v>
                </c:pt>
                <c:pt idx="349">
                  <c:v>5.2969874516564652E-3</c:v>
                </c:pt>
                <c:pt idx="350">
                  <c:v>5.7484968754531705E-3</c:v>
                </c:pt>
                <c:pt idx="351">
                  <c:v>2.7775412384825893E-3</c:v>
                </c:pt>
                <c:pt idx="352">
                  <c:v>1.8824682804219582E-3</c:v>
                </c:pt>
                <c:pt idx="353">
                  <c:v>1.2495577153993735E-3</c:v>
                </c:pt>
                <c:pt idx="354">
                  <c:v>1.9690112985394151E-3</c:v>
                </c:pt>
                <c:pt idx="355">
                  <c:v>-2.0636401938920156E-3</c:v>
                </c:pt>
                <c:pt idx="356">
                  <c:v>1.0585922952770985E-3</c:v>
                </c:pt>
                <c:pt idx="357">
                  <c:v>-2.5692660822258587E-3</c:v>
                </c:pt>
                <c:pt idx="358">
                  <c:v>-2.184295855104431E-3</c:v>
                </c:pt>
                <c:pt idx="359">
                  <c:v>2.9914694445389092E-3</c:v>
                </c:pt>
                <c:pt idx="360">
                  <c:v>5.480520700047422E-3</c:v>
                </c:pt>
                <c:pt idx="361">
                  <c:v>2.4401021900229102E-3</c:v>
                </c:pt>
                <c:pt idx="362">
                  <c:v>-8.5488588304838062E-4</c:v>
                </c:pt>
                <c:pt idx="363">
                  <c:v>1.7833992476562824E-3</c:v>
                </c:pt>
                <c:pt idx="364">
                  <c:v>3.443570666283733E-3</c:v>
                </c:pt>
                <c:pt idx="365">
                  <c:v>5.0302658788578362E-3</c:v>
                </c:pt>
                <c:pt idx="366">
                  <c:v>-3.0558306703092758E-4</c:v>
                </c:pt>
                <c:pt idx="367">
                  <c:v>1.9929016933630181E-3</c:v>
                </c:pt>
                <c:pt idx="368">
                  <c:v>2.0496318660135522E-3</c:v>
                </c:pt>
                <c:pt idx="369">
                  <c:v>-9.3306664538099493E-5</c:v>
                </c:pt>
                <c:pt idx="370">
                  <c:v>1.5937835199954752E-3</c:v>
                </c:pt>
                <c:pt idx="371">
                  <c:v>1.536929634347442E-3</c:v>
                </c:pt>
                <c:pt idx="372">
                  <c:v>9.2479017303747843E-4</c:v>
                </c:pt>
                <c:pt idx="373">
                  <c:v>1.8108638275121276E-3</c:v>
                </c:pt>
                <c:pt idx="374">
                  <c:v>1.716241922170323E-3</c:v>
                </c:pt>
                <c:pt idx="375">
                  <c:v>1.7072142871034958E-3</c:v>
                </c:pt>
                <c:pt idx="376">
                  <c:v>-7.5927615490156697E-4</c:v>
                </c:pt>
                <c:pt idx="377">
                  <c:v>3.546992112448584E-3</c:v>
                </c:pt>
                <c:pt idx="378">
                  <c:v>-1.2614296195930068E-3</c:v>
                </c:pt>
                <c:pt idx="379">
                  <c:v>2.3498377600713154E-3</c:v>
                </c:pt>
                <c:pt idx="380">
                  <c:v>1.2990571375194951E-4</c:v>
                </c:pt>
                <c:pt idx="381">
                  <c:v>1.1040972410032122E-3</c:v>
                </c:pt>
                <c:pt idx="382">
                  <c:v>4.2253058590676004E-3</c:v>
                </c:pt>
                <c:pt idx="383">
                  <c:v>6.0001631736306509E-3</c:v>
                </c:pt>
                <c:pt idx="384">
                  <c:v>-2.4350180107586585E-3</c:v>
                </c:pt>
                <c:pt idx="385">
                  <c:v>-2.0597629700689936E-3</c:v>
                </c:pt>
                <c:pt idx="386">
                  <c:v>-1.1694587524800661E-3</c:v>
                </c:pt>
                <c:pt idx="387">
                  <c:v>2.2155101369320009E-3</c:v>
                </c:pt>
                <c:pt idx="388">
                  <c:v>2.5739244636202169E-3</c:v>
                </c:pt>
                <c:pt idx="389">
                  <c:v>5.529688627698412E-3</c:v>
                </c:pt>
                <c:pt idx="390">
                  <c:v>3.8271474224245323E-3</c:v>
                </c:pt>
                <c:pt idx="391">
                  <c:v>3.8846205834821811E-3</c:v>
                </c:pt>
                <c:pt idx="392">
                  <c:v>2.1116173197593055E-3</c:v>
                </c:pt>
                <c:pt idx="393">
                  <c:v>2.6594224275686175E-3</c:v>
                </c:pt>
                <c:pt idx="394">
                  <c:v>-5.8734722807260095E-4</c:v>
                </c:pt>
                <c:pt idx="395">
                  <c:v>-2.0721141381458384E-3</c:v>
                </c:pt>
                <c:pt idx="396">
                  <c:v>8.012587323718387E-3</c:v>
                </c:pt>
                <c:pt idx="397">
                  <c:v>1.1767528615541426E-2</c:v>
                </c:pt>
                <c:pt idx="398">
                  <c:v>3.087455411680106E-3</c:v>
                </c:pt>
                <c:pt idx="399">
                  <c:v>-4.3954411558259979E-3</c:v>
                </c:pt>
                <c:pt idx="400">
                  <c:v>3.7830896099569009E-4</c:v>
                </c:pt>
                <c:pt idx="401">
                  <c:v>4.1512139362890194E-3</c:v>
                </c:pt>
                <c:pt idx="402">
                  <c:v>-4.4357108731439866E-3</c:v>
                </c:pt>
                <c:pt idx="403">
                  <c:v>7.2924267131362769E-4</c:v>
                </c:pt>
                <c:pt idx="404">
                  <c:v>3.8946494815701831E-3</c:v>
                </c:pt>
                <c:pt idx="405">
                  <c:v>-5.8940137779074746E-3</c:v>
                </c:pt>
                <c:pt idx="406">
                  <c:v>4.1864472678603652E-3</c:v>
                </c:pt>
                <c:pt idx="407">
                  <c:v>1.1666988415373777E-2</c:v>
                </c:pt>
                <c:pt idx="408">
                  <c:v>4.2397420803087019E-3</c:v>
                </c:pt>
                <c:pt idx="409">
                  <c:v>1.1210108082501946E-2</c:v>
                </c:pt>
                <c:pt idx="410">
                  <c:v>1.3966318825792676E-2</c:v>
                </c:pt>
                <c:pt idx="411">
                  <c:v>7.6294895627060898E-3</c:v>
                </c:pt>
                <c:pt idx="412">
                  <c:v>-1.6797059427193714E-3</c:v>
                </c:pt>
                <c:pt idx="413">
                  <c:v>-4.6775732816048653E-3</c:v>
                </c:pt>
                <c:pt idx="414">
                  <c:v>1.7643262670634496E-2</c:v>
                </c:pt>
                <c:pt idx="415">
                  <c:v>-1.2654508533711441E-2</c:v>
                </c:pt>
                <c:pt idx="416">
                  <c:v>-5.7453070305103424E-4</c:v>
                </c:pt>
                <c:pt idx="417">
                  <c:v>-5.2855938139536249E-3</c:v>
                </c:pt>
                <c:pt idx="418">
                  <c:v>6.6304401396224157E-3</c:v>
                </c:pt>
                <c:pt idx="419">
                  <c:v>-2.1902674842936322E-3</c:v>
                </c:pt>
                <c:pt idx="420">
                  <c:v>3.9363056526498831E-3</c:v>
                </c:pt>
                <c:pt idx="421">
                  <c:v>1.2679715900171348E-2</c:v>
                </c:pt>
                <c:pt idx="422">
                  <c:v>1.6413750271725369E-2</c:v>
                </c:pt>
                <c:pt idx="423">
                  <c:v>4.0186186337752769E-3</c:v>
                </c:pt>
                <c:pt idx="424">
                  <c:v>5.0808658509589461E-3</c:v>
                </c:pt>
                <c:pt idx="425">
                  <c:v>-6.6309020167830274E-3</c:v>
                </c:pt>
                <c:pt idx="426">
                  <c:v>2.4393372346568763E-2</c:v>
                </c:pt>
                <c:pt idx="427">
                  <c:v>-1.8713537611019616E-2</c:v>
                </c:pt>
                <c:pt idx="428">
                  <c:v>-2.2458571640555074E-2</c:v>
                </c:pt>
                <c:pt idx="429">
                  <c:v>5.1498749940484534E-4</c:v>
                </c:pt>
                <c:pt idx="430">
                  <c:v>-1.0121234524637635E-2</c:v>
                </c:pt>
                <c:pt idx="431">
                  <c:v>9.8692005388381944E-3</c:v>
                </c:pt>
                <c:pt idx="432">
                  <c:v>2.207748658987457E-2</c:v>
                </c:pt>
                <c:pt idx="433">
                  <c:v>1.671107835285561E-4</c:v>
                </c:pt>
                <c:pt idx="434">
                  <c:v>3.2249953963541828E-2</c:v>
                </c:pt>
                <c:pt idx="435">
                  <c:v>-1.6722646818605819E-2</c:v>
                </c:pt>
                <c:pt idx="436">
                  <c:v>-8.4186184984912267E-3</c:v>
                </c:pt>
                <c:pt idx="437">
                  <c:v>-6.0208656512533119E-3</c:v>
                </c:pt>
                <c:pt idx="438">
                  <c:v>2.4539924018928023E-3</c:v>
                </c:pt>
                <c:pt idx="439">
                  <c:v>9.7134429719508662E-3</c:v>
                </c:pt>
                <c:pt idx="440">
                  <c:v>1.5683122472704081E-2</c:v>
                </c:pt>
                <c:pt idx="441">
                  <c:v>4.0064983925157643E-2</c:v>
                </c:pt>
                <c:pt idx="442">
                  <c:v>1.3014891339000158E-2</c:v>
                </c:pt>
                <c:pt idx="443">
                  <c:v>-1.7370081144483813E-2</c:v>
                </c:pt>
                <c:pt idx="444">
                  <c:v>3.0430929079034216E-2</c:v>
                </c:pt>
                <c:pt idx="445">
                  <c:v>-6.6410891604446708E-3</c:v>
                </c:pt>
                <c:pt idx="446">
                  <c:v>1.0925781800366453E-2</c:v>
                </c:pt>
                <c:pt idx="447">
                  <c:v>1.6684081506895852E-2</c:v>
                </c:pt>
                <c:pt idx="448">
                  <c:v>-1.3640768878348777E-2</c:v>
                </c:pt>
                <c:pt idx="449">
                  <c:v>-1.5059968819764839E-3</c:v>
                </c:pt>
                <c:pt idx="450">
                  <c:v>6.8503807576224013E-2</c:v>
                </c:pt>
                <c:pt idx="451">
                  <c:v>6.2757344282962868E-2</c:v>
                </c:pt>
                <c:pt idx="452">
                  <c:v>3.5080891141260451E-2</c:v>
                </c:pt>
                <c:pt idx="453">
                  <c:v>8.3553107127854867E-2</c:v>
                </c:pt>
                <c:pt idx="454">
                  <c:v>1.3296319712899591E-2</c:v>
                </c:pt>
                <c:pt idx="455">
                  <c:v>-7.3331214470064646E-2</c:v>
                </c:pt>
                <c:pt idx="456">
                  <c:v>5.9989492356243811E-3</c:v>
                </c:pt>
                <c:pt idx="457">
                  <c:v>0.10054051970108072</c:v>
                </c:pt>
                <c:pt idx="458">
                  <c:v>5.1897558466554736E-2</c:v>
                </c:pt>
                <c:pt idx="459">
                  <c:v>0.12156808339791603</c:v>
                </c:pt>
                <c:pt idx="460">
                  <c:v>6.2288445385773841E-2</c:v>
                </c:pt>
                <c:pt idx="461">
                  <c:v>5.4805793804213729E-2</c:v>
                </c:pt>
                <c:pt idx="462">
                  <c:v>-1.7701705500496667E-2</c:v>
                </c:pt>
                <c:pt idx="463">
                  <c:v>8.1804647815561127E-2</c:v>
                </c:pt>
                <c:pt idx="464">
                  <c:v>7.570654153302922E-2</c:v>
                </c:pt>
                <c:pt idx="465">
                  <c:v>8.3986744935599343E-3</c:v>
                </c:pt>
                <c:pt idx="466">
                  <c:v>-2.0751020548036379E-2</c:v>
                </c:pt>
                <c:pt idx="467">
                  <c:v>4.6504363689292942E-3</c:v>
                </c:pt>
                <c:pt idx="468">
                  <c:v>8.9279294618605537E-2</c:v>
                </c:pt>
                <c:pt idx="469">
                  <c:v>9.476680948361408E-3</c:v>
                </c:pt>
                <c:pt idx="470">
                  <c:v>1.5403808443030801E-2</c:v>
                </c:pt>
                <c:pt idx="471">
                  <c:v>9.4739143502918011E-2</c:v>
                </c:pt>
                <c:pt idx="472">
                  <c:v>0.23541214107894703</c:v>
                </c:pt>
                <c:pt idx="473">
                  <c:v>0.13731114074519227</c:v>
                </c:pt>
                <c:pt idx="474">
                  <c:v>-2.430018841593929E-3</c:v>
                </c:pt>
                <c:pt idx="475">
                  <c:v>5.4680549557415706E-2</c:v>
                </c:pt>
                <c:pt idx="476">
                  <c:v>4.6426754682208582E-2</c:v>
                </c:pt>
                <c:pt idx="477">
                  <c:v>0.16717524373834353</c:v>
                </c:pt>
                <c:pt idx="478">
                  <c:v>0.12244878465369985</c:v>
                </c:pt>
                <c:pt idx="479">
                  <c:v>2.5379925118455684E-2</c:v>
                </c:pt>
                <c:pt idx="480">
                  <c:v>-7.0257774907983059E-2</c:v>
                </c:pt>
                <c:pt idx="481">
                  <c:v>-4.8934739517765932E-2</c:v>
                </c:pt>
                <c:pt idx="482">
                  <c:v>0.13400009879603905</c:v>
                </c:pt>
                <c:pt idx="483">
                  <c:v>-8.0008868358124284E-3</c:v>
                </c:pt>
                <c:pt idx="484">
                  <c:v>5.7850264504991158E-2</c:v>
                </c:pt>
                <c:pt idx="485">
                  <c:v>0.29176834608228264</c:v>
                </c:pt>
                <c:pt idx="486">
                  <c:v>0.26028645833527009</c:v>
                </c:pt>
                <c:pt idx="487">
                  <c:v>0.37931006773901937</c:v>
                </c:pt>
                <c:pt idx="488">
                  <c:v>0.35094802377134082</c:v>
                </c:pt>
                <c:pt idx="489">
                  <c:v>0.33649860255435954</c:v>
                </c:pt>
                <c:pt idx="490">
                  <c:v>0.33132092471567098</c:v>
                </c:pt>
                <c:pt idx="491">
                  <c:v>7.7897198065729811E-2</c:v>
                </c:pt>
                <c:pt idx="492">
                  <c:v>-5.0060124545163565E-2</c:v>
                </c:pt>
                <c:pt idx="493">
                  <c:v>0.26544190502622589</c:v>
                </c:pt>
                <c:pt idx="494">
                  <c:v>0.28609033416117458</c:v>
                </c:pt>
                <c:pt idx="495">
                  <c:v>0.45908468102527256</c:v>
                </c:pt>
                <c:pt idx="496">
                  <c:v>9.8675294233327282</c:v>
                </c:pt>
                <c:pt idx="497">
                  <c:v>0.22686146909895935</c:v>
                </c:pt>
                <c:pt idx="498">
                  <c:v>9.8734619662346841</c:v>
                </c:pt>
                <c:pt idx="499">
                  <c:v>-0.24876726545052089</c:v>
                </c:pt>
                <c:pt idx="500">
                  <c:v>3.3497760951236299E-2</c:v>
                </c:pt>
                <c:pt idx="501">
                  <c:v>-0.45627546356575011</c:v>
                </c:pt>
                <c:pt idx="502">
                  <c:v>0.32638613085901591</c:v>
                </c:pt>
                <c:pt idx="503">
                  <c:v>-0.2495132808534872</c:v>
                </c:pt>
                <c:pt idx="504">
                  <c:v>0.18891592318003381</c:v>
                </c:pt>
                <c:pt idx="505">
                  <c:v>-0.19529365713746658</c:v>
                </c:pt>
                <c:pt idx="506">
                  <c:v>5.19788439764211E-3</c:v>
                </c:pt>
                <c:pt idx="507">
                  <c:v>0.33117439092567219</c:v>
                </c:pt>
                <c:pt idx="508">
                  <c:v>0.12840692944487442</c:v>
                </c:pt>
                <c:pt idx="509">
                  <c:v>0.14192724317861014</c:v>
                </c:pt>
                <c:pt idx="510">
                  <c:v>-9.0098637805612919E-2</c:v>
                </c:pt>
                <c:pt idx="511">
                  <c:v>-1.4220312048062762</c:v>
                </c:pt>
                <c:pt idx="512">
                  <c:v>5.3188976256460518E-2</c:v>
                </c:pt>
                <c:pt idx="513">
                  <c:v>9.922869517730069</c:v>
                </c:pt>
                <c:pt idx="514">
                  <c:v>1.9286193757154353</c:v>
                </c:pt>
                <c:pt idx="515">
                  <c:v>-0.27329367498023516</c:v>
                </c:pt>
                <c:pt idx="516">
                  <c:v>-0.32377326778613774</c:v>
                </c:pt>
                <c:pt idx="517">
                  <c:v>9.9377747084224719</c:v>
                </c:pt>
                <c:pt idx="518">
                  <c:v>-0.38048169024673451</c:v>
                </c:pt>
                <c:pt idx="519">
                  <c:v>9.945243009915032</c:v>
                </c:pt>
                <c:pt idx="520">
                  <c:v>9.1409639905542205E-3</c:v>
                </c:pt>
                <c:pt idx="521">
                  <c:v>-9.9422261194711162E-2</c:v>
                </c:pt>
                <c:pt idx="522">
                  <c:v>9.9557495423347984</c:v>
                </c:pt>
                <c:pt idx="523">
                  <c:v>9.9585846079401712</c:v>
                </c:pt>
                <c:pt idx="524">
                  <c:v>-0.20461841353111174</c:v>
                </c:pt>
                <c:pt idx="525">
                  <c:v>9.964551695692391</c:v>
                </c:pt>
                <c:pt idx="526">
                  <c:v>0.1849089491271278</c:v>
                </c:pt>
                <c:pt idx="527">
                  <c:v>9.969631864330962</c:v>
                </c:pt>
                <c:pt idx="528">
                  <c:v>-0.56892543779321247</c:v>
                </c:pt>
                <c:pt idx="529">
                  <c:v>0.18116770082591163</c:v>
                </c:pt>
                <c:pt idx="530">
                  <c:v>-0.49977394510376733</c:v>
                </c:pt>
                <c:pt idx="531">
                  <c:v>-9.9613108649354742E-2</c:v>
                </c:pt>
                <c:pt idx="532">
                  <c:v>-0.40550633383737239</c:v>
                </c:pt>
                <c:pt idx="533">
                  <c:v>0.33958676490736289</c:v>
                </c:pt>
                <c:pt idx="534">
                  <c:v>-0.52660710915351872</c:v>
                </c:pt>
                <c:pt idx="535">
                  <c:v>9.9822015482366009</c:v>
                </c:pt>
                <c:pt idx="536">
                  <c:v>-0.10496516063225966</c:v>
                </c:pt>
                <c:pt idx="537">
                  <c:v>0.33995446052483097</c:v>
                </c:pt>
                <c:pt idx="538">
                  <c:v>0.27921949695662901</c:v>
                </c:pt>
                <c:pt idx="539">
                  <c:v>0.53928117529639996</c:v>
                </c:pt>
                <c:pt idx="540">
                  <c:v>-0.16890241122484911</c:v>
                </c:pt>
                <c:pt idx="541">
                  <c:v>8.4713367895651454E-2</c:v>
                </c:pt>
                <c:pt idx="542">
                  <c:v>0.11646979595036569</c:v>
                </c:pt>
                <c:pt idx="543">
                  <c:v>3.6337082683590455E-2</c:v>
                </c:pt>
                <c:pt idx="544">
                  <c:v>0.45686826044142492</c:v>
                </c:pt>
                <c:pt idx="545">
                  <c:v>5.5407471013264278E-2</c:v>
                </c:pt>
                <c:pt idx="546">
                  <c:v>0.44110532390599788</c:v>
                </c:pt>
                <c:pt idx="547">
                  <c:v>2.3003506366522607E-2</c:v>
                </c:pt>
                <c:pt idx="548">
                  <c:v>4.1397628507291714E-2</c:v>
                </c:pt>
                <c:pt idx="549">
                  <c:v>-3.1943147449378484E-2</c:v>
                </c:pt>
                <c:pt idx="550">
                  <c:v>0.75116025420478583</c:v>
                </c:pt>
                <c:pt idx="551">
                  <c:v>0.20026101520438411</c:v>
                </c:pt>
                <c:pt idx="552">
                  <c:v>-7.1649214673222494E-2</c:v>
                </c:pt>
                <c:pt idx="553">
                  <c:v>0.37080029054589542</c:v>
                </c:pt>
                <c:pt idx="554">
                  <c:v>-0.14213478823301384</c:v>
                </c:pt>
                <c:pt idx="555">
                  <c:v>0.11049889875001338</c:v>
                </c:pt>
                <c:pt idx="556">
                  <c:v>-8.7367799074483887E-2</c:v>
                </c:pt>
                <c:pt idx="557">
                  <c:v>0.24000533984091241</c:v>
                </c:pt>
                <c:pt idx="558">
                  <c:v>3.5241160322383808E-2</c:v>
                </c:pt>
                <c:pt idx="559">
                  <c:v>0.35381248371040613</c:v>
                </c:pt>
                <c:pt idx="560">
                  <c:v>1.825235111191718E-2</c:v>
                </c:pt>
                <c:pt idx="561">
                  <c:v>0.15102972185382249</c:v>
                </c:pt>
                <c:pt idx="562">
                  <c:v>0.21085853964724047</c:v>
                </c:pt>
                <c:pt idx="563">
                  <c:v>0.21286831034455006</c:v>
                </c:pt>
                <c:pt idx="564">
                  <c:v>0.46755011606455643</c:v>
                </c:pt>
                <c:pt idx="565">
                  <c:v>3.6459158411480258E-2</c:v>
                </c:pt>
                <c:pt idx="566">
                  <c:v>0.1527978607538695</c:v>
                </c:pt>
                <c:pt idx="567">
                  <c:v>-3.1249651734051205E-3</c:v>
                </c:pt>
                <c:pt idx="568">
                  <c:v>3.029092198437779E-2</c:v>
                </c:pt>
                <c:pt idx="569">
                  <c:v>5.4170778543558923E-2</c:v>
                </c:pt>
                <c:pt idx="570">
                  <c:v>0.19660025713222826</c:v>
                </c:pt>
                <c:pt idx="571">
                  <c:v>0.14807010591683881</c:v>
                </c:pt>
                <c:pt idx="572">
                  <c:v>6.7238221041891977E-2</c:v>
                </c:pt>
                <c:pt idx="573">
                  <c:v>1.6728789743278013E-2</c:v>
                </c:pt>
                <c:pt idx="574">
                  <c:v>2.4404552470524251E-2</c:v>
                </c:pt>
                <c:pt idx="575">
                  <c:v>0.2921607826244606</c:v>
                </c:pt>
                <c:pt idx="576">
                  <c:v>2.3441599212827732E-2</c:v>
                </c:pt>
                <c:pt idx="577">
                  <c:v>0.26542286736085591</c:v>
                </c:pt>
                <c:pt idx="578">
                  <c:v>0.18240039551651527</c:v>
                </c:pt>
                <c:pt idx="579">
                  <c:v>-3.3406218174948377E-3</c:v>
                </c:pt>
                <c:pt idx="580">
                  <c:v>1.6193086493293436E-3</c:v>
                </c:pt>
                <c:pt idx="581">
                  <c:v>0.22949912453110941</c:v>
                </c:pt>
                <c:pt idx="582">
                  <c:v>0.10125753983542933</c:v>
                </c:pt>
                <c:pt idx="583">
                  <c:v>0.10313121459084076</c:v>
                </c:pt>
                <c:pt idx="584">
                  <c:v>5.8670975809631223E-2</c:v>
                </c:pt>
                <c:pt idx="585">
                  <c:v>6.2975758155756442E-2</c:v>
                </c:pt>
                <c:pt idx="586">
                  <c:v>0.11107078107417925</c:v>
                </c:pt>
                <c:pt idx="587">
                  <c:v>9.4113951961183051E-2</c:v>
                </c:pt>
                <c:pt idx="588">
                  <c:v>0.12020728676093026</c:v>
                </c:pt>
                <c:pt idx="589">
                  <c:v>0.11480266471362743</c:v>
                </c:pt>
                <c:pt idx="590">
                  <c:v>0.10109032791814207</c:v>
                </c:pt>
                <c:pt idx="591">
                  <c:v>7.5081951943791289E-2</c:v>
                </c:pt>
                <c:pt idx="592">
                  <c:v>7.8538940714730859E-2</c:v>
                </c:pt>
                <c:pt idx="593">
                  <c:v>0.11674035568708867</c:v>
                </c:pt>
                <c:pt idx="594">
                  <c:v>0.10256315576486849</c:v>
                </c:pt>
                <c:pt idx="595">
                  <c:v>0.14047106699556636</c:v>
                </c:pt>
                <c:pt idx="596">
                  <c:v>0.12349060545064969</c:v>
                </c:pt>
                <c:pt idx="597">
                  <c:v>9.3258449643297742E-2</c:v>
                </c:pt>
                <c:pt idx="598">
                  <c:v>6.7440956138378527E-2</c:v>
                </c:pt>
                <c:pt idx="599">
                  <c:v>7.7433636086166602E-2</c:v>
                </c:pt>
                <c:pt idx="600">
                  <c:v>0.11699095335012132</c:v>
                </c:pt>
                <c:pt idx="601">
                  <c:v>0.10456626239209318</c:v>
                </c:pt>
                <c:pt idx="602">
                  <c:v>0.12164782465502857</c:v>
                </c:pt>
                <c:pt idx="603">
                  <c:v>0.1018954561720995</c:v>
                </c:pt>
                <c:pt idx="604">
                  <c:v>0.11242852334645914</c:v>
                </c:pt>
                <c:pt idx="605">
                  <c:v>0.10096970221216879</c:v>
                </c:pt>
                <c:pt idx="606">
                  <c:v>0.1193946838112043</c:v>
                </c:pt>
                <c:pt idx="607">
                  <c:v>0.11424327417730193</c:v>
                </c:pt>
                <c:pt idx="608">
                  <c:v>0.10014945216259288</c:v>
                </c:pt>
                <c:pt idx="609">
                  <c:v>0.10412774414216242</c:v>
                </c:pt>
                <c:pt idx="610">
                  <c:v>0.1006246341454171</c:v>
                </c:pt>
                <c:pt idx="611">
                  <c:v>0.12888528839050017</c:v>
                </c:pt>
                <c:pt idx="612">
                  <c:v>0.12338744726541145</c:v>
                </c:pt>
                <c:pt idx="613">
                  <c:v>0.12357418968645523</c:v>
                </c:pt>
                <c:pt idx="614">
                  <c:v>0.1201637106455406</c:v>
                </c:pt>
                <c:pt idx="615">
                  <c:v>0.12742635949677633</c:v>
                </c:pt>
                <c:pt idx="616">
                  <c:v>0.12353159102740684</c:v>
                </c:pt>
                <c:pt idx="617">
                  <c:v>0.12668029000806069</c:v>
                </c:pt>
                <c:pt idx="618">
                  <c:v>0.13222425198023746</c:v>
                </c:pt>
                <c:pt idx="619">
                  <c:v>0.13609731970050992</c:v>
                </c:pt>
                <c:pt idx="620">
                  <c:v>0.13520573843911124</c:v>
                </c:pt>
                <c:pt idx="621">
                  <c:v>0.13731116105136768</c:v>
                </c:pt>
                <c:pt idx="622">
                  <c:v>0.12620192801312877</c:v>
                </c:pt>
                <c:pt idx="623">
                  <c:v>0.12668563522763052</c:v>
                </c:pt>
                <c:pt idx="624">
                  <c:v>0.13758188532911308</c:v>
                </c:pt>
                <c:pt idx="625">
                  <c:v>0.13279785111562523</c:v>
                </c:pt>
                <c:pt idx="626">
                  <c:v>0.12529322834852805</c:v>
                </c:pt>
                <c:pt idx="627">
                  <c:v>0.12855339515883812</c:v>
                </c:pt>
                <c:pt idx="628">
                  <c:v>0.1261878898570149</c:v>
                </c:pt>
                <c:pt idx="629">
                  <c:v>0.12739447255114514</c:v>
                </c:pt>
                <c:pt idx="630">
                  <c:v>0.12935082519664784</c:v>
                </c:pt>
                <c:pt idx="631">
                  <c:v>0.12664532890682631</c:v>
                </c:pt>
                <c:pt idx="632">
                  <c:v>0.12460142114142286</c:v>
                </c:pt>
                <c:pt idx="633">
                  <c:v>0.12515974784172798</c:v>
                </c:pt>
                <c:pt idx="634">
                  <c:v>0.12419347371246608</c:v>
                </c:pt>
                <c:pt idx="635">
                  <c:v>0.12234736803426008</c:v>
                </c:pt>
                <c:pt idx="636">
                  <c:v>0.12069240307262474</c:v>
                </c:pt>
                <c:pt idx="637">
                  <c:v>0.1173811991325744</c:v>
                </c:pt>
                <c:pt idx="638">
                  <c:v>0.11966383465981296</c:v>
                </c:pt>
                <c:pt idx="639">
                  <c:v>0.11928580411097599</c:v>
                </c:pt>
                <c:pt idx="640">
                  <c:v>0.11512848216351668</c:v>
                </c:pt>
                <c:pt idx="641">
                  <c:v>0.1127854202211566</c:v>
                </c:pt>
                <c:pt idx="642">
                  <c:v>0.1135029983162143</c:v>
                </c:pt>
                <c:pt idx="643">
                  <c:v>0.11428130810836706</c:v>
                </c:pt>
                <c:pt idx="644">
                  <c:v>0.11149407871767766</c:v>
                </c:pt>
                <c:pt idx="645">
                  <c:v>0.11075002184325143</c:v>
                </c:pt>
                <c:pt idx="646">
                  <c:v>0.11219202843568421</c:v>
                </c:pt>
                <c:pt idx="647">
                  <c:v>0.11133643184146259</c:v>
                </c:pt>
                <c:pt idx="648">
                  <c:v>0.11095998501094176</c:v>
                </c:pt>
                <c:pt idx="649">
                  <c:v>0.10958756009168022</c:v>
                </c:pt>
                <c:pt idx="650">
                  <c:v>0.11055091720341506</c:v>
                </c:pt>
                <c:pt idx="651">
                  <c:v>0.10969815100466218</c:v>
                </c:pt>
                <c:pt idx="652">
                  <c:v>0.10950558095820197</c:v>
                </c:pt>
                <c:pt idx="653">
                  <c:v>0.11115320545176768</c:v>
                </c:pt>
                <c:pt idx="654">
                  <c:v>0.11057508927252468</c:v>
                </c:pt>
                <c:pt idx="655">
                  <c:v>0.10988178491896367</c:v>
                </c:pt>
                <c:pt idx="656">
                  <c:v>0.11179052010937435</c:v>
                </c:pt>
                <c:pt idx="657">
                  <c:v>0.1115418903571419</c:v>
                </c:pt>
                <c:pt idx="658">
                  <c:v>0.11238056971239765</c:v>
                </c:pt>
                <c:pt idx="659">
                  <c:v>0.1127566211644708</c:v>
                </c:pt>
                <c:pt idx="660">
                  <c:v>0.11533161321480843</c:v>
                </c:pt>
                <c:pt idx="661">
                  <c:v>0.11446473327791537</c:v>
                </c:pt>
                <c:pt idx="662">
                  <c:v>0.11560795777840652</c:v>
                </c:pt>
                <c:pt idx="663">
                  <c:v>0.11504254064325087</c:v>
                </c:pt>
                <c:pt idx="664">
                  <c:v>0.11703645206492828</c:v>
                </c:pt>
                <c:pt idx="665">
                  <c:v>0.11756772063262311</c:v>
                </c:pt>
                <c:pt idx="666">
                  <c:v>0.1200120311918383</c:v>
                </c:pt>
                <c:pt idx="667">
                  <c:v>0.11881843146753561</c:v>
                </c:pt>
                <c:pt idx="668">
                  <c:v>0.12119449853110886</c:v>
                </c:pt>
                <c:pt idx="669">
                  <c:v>0.12281222807446647</c:v>
                </c:pt>
                <c:pt idx="670">
                  <c:v>0.12184515529650294</c:v>
                </c:pt>
                <c:pt idx="671">
                  <c:v>0.12281054191682529</c:v>
                </c:pt>
                <c:pt idx="672">
                  <c:v>0.12513747327555438</c:v>
                </c:pt>
                <c:pt idx="673">
                  <c:v>0.12563247526045607</c:v>
                </c:pt>
                <c:pt idx="674">
                  <c:v>0.12680322742966088</c:v>
                </c:pt>
                <c:pt idx="675">
                  <c:v>0.12713257518158483</c:v>
                </c:pt>
                <c:pt idx="676">
                  <c:v>0.12791166908964186</c:v>
                </c:pt>
                <c:pt idx="677">
                  <c:v>0.1294939544507816</c:v>
                </c:pt>
                <c:pt idx="678">
                  <c:v>0.1305112295784279</c:v>
                </c:pt>
                <c:pt idx="679">
                  <c:v>0.13165655671236434</c:v>
                </c:pt>
                <c:pt idx="680">
                  <c:v>0.13352337157857094</c:v>
                </c:pt>
                <c:pt idx="681">
                  <c:v>0.13437091305684004</c:v>
                </c:pt>
                <c:pt idx="682">
                  <c:v>0.13609029392577129</c:v>
                </c:pt>
                <c:pt idx="683">
                  <c:v>0.13721725165390108</c:v>
                </c:pt>
                <c:pt idx="684">
                  <c:v>0.13998961801543602</c:v>
                </c:pt>
                <c:pt idx="685">
                  <c:v>0.13969559364141707</c:v>
                </c:pt>
                <c:pt idx="686">
                  <c:v>0.14240042081124546</c:v>
                </c:pt>
                <c:pt idx="687">
                  <c:v>0.14375625906569087</c:v>
                </c:pt>
                <c:pt idx="688">
                  <c:v>0.14636349751457142</c:v>
                </c:pt>
                <c:pt idx="689">
                  <c:v>0.14907496158437536</c:v>
                </c:pt>
                <c:pt idx="690">
                  <c:v>0.15227890093904853</c:v>
                </c:pt>
                <c:pt idx="691">
                  <c:v>0.15455359658705592</c:v>
                </c:pt>
                <c:pt idx="692">
                  <c:v>0.15788520791014699</c:v>
                </c:pt>
                <c:pt idx="693">
                  <c:v>0.1610701596900902</c:v>
                </c:pt>
                <c:pt idx="694">
                  <c:v>0.16399196089737453</c:v>
                </c:pt>
                <c:pt idx="695">
                  <c:v>0.16767030668868177</c:v>
                </c:pt>
                <c:pt idx="696">
                  <c:v>0.17140338412475079</c:v>
                </c:pt>
                <c:pt idx="697">
                  <c:v>0.17532839759237898</c:v>
                </c:pt>
                <c:pt idx="698">
                  <c:v>0.17871164488846591</c:v>
                </c:pt>
                <c:pt idx="699">
                  <c:v>0.183653634819121</c:v>
                </c:pt>
                <c:pt idx="700">
                  <c:v>0.18842964829612016</c:v>
                </c:pt>
                <c:pt idx="701">
                  <c:v>0.19250115554084521</c:v>
                </c:pt>
                <c:pt idx="702">
                  <c:v>0.19687492297883261</c:v>
                </c:pt>
                <c:pt idx="703">
                  <c:v>0.20186375832988726</c:v>
                </c:pt>
                <c:pt idx="704">
                  <c:v>0.20573530364148165</c:v>
                </c:pt>
                <c:pt idx="705">
                  <c:v>0.210011719305604</c:v>
                </c:pt>
                <c:pt idx="706">
                  <c:v>0.21428820385704847</c:v>
                </c:pt>
                <c:pt idx="707">
                  <c:v>0.21849062508481229</c:v>
                </c:pt>
                <c:pt idx="708">
                  <c:v>0.22342755754431046</c:v>
                </c:pt>
                <c:pt idx="709">
                  <c:v>0.22772047315363461</c:v>
                </c:pt>
                <c:pt idx="710">
                  <c:v>0.23104212289870596</c:v>
                </c:pt>
                <c:pt idx="711">
                  <c:v>0.23401258493619889</c:v>
                </c:pt>
                <c:pt idx="712">
                  <c:v>0.23990522743229187</c:v>
                </c:pt>
                <c:pt idx="713">
                  <c:v>0.2432232933851651</c:v>
                </c:pt>
                <c:pt idx="714">
                  <c:v>0.24442470077777501</c:v>
                </c:pt>
                <c:pt idx="715">
                  <c:v>0.24956562802599555</c:v>
                </c:pt>
                <c:pt idx="716">
                  <c:v>0.25184376865014962</c:v>
                </c:pt>
                <c:pt idx="717">
                  <c:v>0.25592702360892816</c:v>
                </c:pt>
                <c:pt idx="718">
                  <c:v>0.25871770112954406</c:v>
                </c:pt>
                <c:pt idx="719">
                  <c:v>0.26125230874690347</c:v>
                </c:pt>
                <c:pt idx="720">
                  <c:v>0.26440873771701096</c:v>
                </c:pt>
                <c:pt idx="721">
                  <c:v>0.26825306414422312</c:v>
                </c:pt>
                <c:pt idx="722">
                  <c:v>0.2710132479260457</c:v>
                </c:pt>
                <c:pt idx="723">
                  <c:v>0.27297652131519962</c:v>
                </c:pt>
                <c:pt idx="724">
                  <c:v>0.27629075694514083</c:v>
                </c:pt>
                <c:pt idx="725">
                  <c:v>0.27842559670322681</c:v>
                </c:pt>
                <c:pt idx="726">
                  <c:v>0.28176067723363984</c:v>
                </c:pt>
                <c:pt idx="727">
                  <c:v>0.28362375684050906</c:v>
                </c:pt>
                <c:pt idx="728">
                  <c:v>0.28576961110366761</c:v>
                </c:pt>
                <c:pt idx="729">
                  <c:v>0.28824026210930265</c:v>
                </c:pt>
                <c:pt idx="730">
                  <c:v>0.28892889426330842</c:v>
                </c:pt>
                <c:pt idx="731">
                  <c:v>0.28991395234857203</c:v>
                </c:pt>
                <c:pt idx="732">
                  <c:v>0.29192193284647866</c:v>
                </c:pt>
                <c:pt idx="733">
                  <c:v>0.29196528724357651</c:v>
                </c:pt>
                <c:pt idx="734">
                  <c:v>0.29146121905144773</c:v>
                </c:pt>
                <c:pt idx="735">
                  <c:v>0.29152165686513254</c:v>
                </c:pt>
                <c:pt idx="736">
                  <c:v>0.29058428361672139</c:v>
                </c:pt>
                <c:pt idx="737">
                  <c:v>0.28847206492862537</c:v>
                </c:pt>
                <c:pt idx="738">
                  <c:v>0.2868124078303253</c:v>
                </c:pt>
                <c:pt idx="739">
                  <c:v>0.28617681517735039</c:v>
                </c:pt>
                <c:pt idx="740">
                  <c:v>0.28359735223896387</c:v>
                </c:pt>
                <c:pt idx="741">
                  <c:v>0.27977667722348543</c:v>
                </c:pt>
                <c:pt idx="742">
                  <c:v>0.27702011173490554</c:v>
                </c:pt>
                <c:pt idx="743">
                  <c:v>0.27299796207278654</c:v>
                </c:pt>
                <c:pt idx="744">
                  <c:v>0.27085298941590946</c:v>
                </c:pt>
                <c:pt idx="745">
                  <c:v>0.26773728310825012</c:v>
                </c:pt>
                <c:pt idx="746">
                  <c:v>0.26492161319369112</c:v>
                </c:pt>
                <c:pt idx="747">
                  <c:v>0.26080129222964932</c:v>
                </c:pt>
                <c:pt idx="748">
                  <c:v>0.25870325555870588</c:v>
                </c:pt>
                <c:pt idx="749">
                  <c:v>0.25544381932971527</c:v>
                </c:pt>
                <c:pt idx="750">
                  <c:v>0.2516800263598476</c:v>
                </c:pt>
                <c:pt idx="751">
                  <c:v>0.25004868224115395</c:v>
                </c:pt>
                <c:pt idx="752">
                  <c:v>0.24768804090989185</c:v>
                </c:pt>
                <c:pt idx="753">
                  <c:v>0.24602445471624776</c:v>
                </c:pt>
                <c:pt idx="754">
                  <c:v>0.24455767331707717</c:v>
                </c:pt>
                <c:pt idx="755">
                  <c:v>0.24360372164864955</c:v>
                </c:pt>
                <c:pt idx="756">
                  <c:v>0.24253531647863005</c:v>
                </c:pt>
                <c:pt idx="757">
                  <c:v>0.24197397407780918</c:v>
                </c:pt>
                <c:pt idx="758">
                  <c:v>0.24245986420952206</c:v>
                </c:pt>
                <c:pt idx="759">
                  <c:v>0.24340742888998079</c:v>
                </c:pt>
                <c:pt idx="760">
                  <c:v>0.24325823987031051</c:v>
                </c:pt>
                <c:pt idx="761">
                  <c:v>0.24448261778570662</c:v>
                </c:pt>
                <c:pt idx="762">
                  <c:v>0.24459905497025156</c:v>
                </c:pt>
                <c:pt idx="763">
                  <c:v>0.24661800553431748</c:v>
                </c:pt>
                <c:pt idx="764">
                  <c:v>0.24800380686568083</c:v>
                </c:pt>
                <c:pt idx="765">
                  <c:v>0.24935682422033051</c:v>
                </c:pt>
                <c:pt idx="766">
                  <c:v>0.25125653088735778</c:v>
                </c:pt>
                <c:pt idx="767">
                  <c:v>0.25228071172547789</c:v>
                </c:pt>
                <c:pt idx="768">
                  <c:v>0.25387837367888649</c:v>
                </c:pt>
                <c:pt idx="769">
                  <c:v>0.25477508910882579</c:v>
                </c:pt>
                <c:pt idx="770">
                  <c:v>0.25649597070963953</c:v>
                </c:pt>
                <c:pt idx="771">
                  <c:v>0.25663328612956049</c:v>
                </c:pt>
                <c:pt idx="772">
                  <c:v>0.2576552965933071</c:v>
                </c:pt>
                <c:pt idx="773">
                  <c:v>0.25783545107282146</c:v>
                </c:pt>
                <c:pt idx="774">
                  <c:v>0.25814736096174817</c:v>
                </c:pt>
                <c:pt idx="775">
                  <c:v>0.25726946715816557</c:v>
                </c:pt>
                <c:pt idx="776">
                  <c:v>0.25740225182816223</c:v>
                </c:pt>
                <c:pt idx="777">
                  <c:v>0.25600393804842875</c:v>
                </c:pt>
                <c:pt idx="778">
                  <c:v>0.25491717868878944</c:v>
                </c:pt>
                <c:pt idx="779">
                  <c:v>0.25422477585831299</c:v>
                </c:pt>
                <c:pt idx="780">
                  <c:v>0.25242229149019635</c:v>
                </c:pt>
                <c:pt idx="781">
                  <c:v>0.24991628766525489</c:v>
                </c:pt>
                <c:pt idx="782">
                  <c:v>0.24869673020446337</c:v>
                </c:pt>
                <c:pt idx="783">
                  <c:v>0.24639037812284545</c:v>
                </c:pt>
                <c:pt idx="784">
                  <c:v>0.24349857486891871</c:v>
                </c:pt>
                <c:pt idx="785">
                  <c:v>0.24155699831733565</c:v>
                </c:pt>
                <c:pt idx="786">
                  <c:v>0.23758416815817962</c:v>
                </c:pt>
                <c:pt idx="787">
                  <c:v>0.23492389681301962</c:v>
                </c:pt>
                <c:pt idx="788">
                  <c:v>0.23193535191179374</c:v>
                </c:pt>
                <c:pt idx="789">
                  <c:v>0.23018784192762032</c:v>
                </c:pt>
                <c:pt idx="790">
                  <c:v>0.22548551498720346</c:v>
                </c:pt>
                <c:pt idx="791">
                  <c:v>0.2222909978842377</c:v>
                </c:pt>
                <c:pt idx="792">
                  <c:v>0.21896158412038874</c:v>
                </c:pt>
                <c:pt idx="793">
                  <c:v>0.21526727065170043</c:v>
                </c:pt>
                <c:pt idx="794">
                  <c:v>0.21071156749325218</c:v>
                </c:pt>
                <c:pt idx="795">
                  <c:v>0.20730163201762322</c:v>
                </c:pt>
                <c:pt idx="796">
                  <c:v>0.20308116193301348</c:v>
                </c:pt>
                <c:pt idx="797">
                  <c:v>0.20021344630019092</c:v>
                </c:pt>
                <c:pt idx="798">
                  <c:v>0.19579450792743716</c:v>
                </c:pt>
                <c:pt idx="799">
                  <c:v>0.1917138744878161</c:v>
                </c:pt>
                <c:pt idx="800">
                  <c:v>0.18835471270049228</c:v>
                </c:pt>
                <c:pt idx="801">
                  <c:v>0.18498555173276168</c:v>
                </c:pt>
                <c:pt idx="802">
                  <c:v>0.18082631106169716</c:v>
                </c:pt>
                <c:pt idx="803">
                  <c:v>0.1773727787268238</c:v>
                </c:pt>
                <c:pt idx="804">
                  <c:v>0.17490329598269538</c:v>
                </c:pt>
                <c:pt idx="805">
                  <c:v>0.17170926928395358</c:v>
                </c:pt>
                <c:pt idx="806">
                  <c:v>0.16914524303901932</c:v>
                </c:pt>
                <c:pt idx="807">
                  <c:v>0.16636289195508761</c:v>
                </c:pt>
                <c:pt idx="808">
                  <c:v>0.16415107936820644</c:v>
                </c:pt>
                <c:pt idx="809">
                  <c:v>0.16190933338666105</c:v>
                </c:pt>
                <c:pt idx="810">
                  <c:v>0.15936468097130055</c:v>
                </c:pt>
                <c:pt idx="811">
                  <c:v>0.15729128173714818</c:v>
                </c:pt>
                <c:pt idx="812">
                  <c:v>0.15559155683372797</c:v>
                </c:pt>
                <c:pt idx="813">
                  <c:v>0.15380213406605059</c:v>
                </c:pt>
                <c:pt idx="814">
                  <c:v>0.15294728276413747</c:v>
                </c:pt>
                <c:pt idx="815">
                  <c:v>0.15180687525901096</c:v>
                </c:pt>
                <c:pt idx="816">
                  <c:v>0.15023213487481557</c:v>
                </c:pt>
                <c:pt idx="817">
                  <c:v>0.14918143750783122</c:v>
                </c:pt>
                <c:pt idx="818">
                  <c:v>0.14868886147632404</c:v>
                </c:pt>
                <c:pt idx="819">
                  <c:v>0.14887399279299446</c:v>
                </c:pt>
                <c:pt idx="820">
                  <c:v>0.14770796496195368</c:v>
                </c:pt>
                <c:pt idx="821">
                  <c:v>0.14716684634309427</c:v>
                </c:pt>
                <c:pt idx="822">
                  <c:v>0.14806490723050869</c:v>
                </c:pt>
                <c:pt idx="823">
                  <c:v>0.14777100004329699</c:v>
                </c:pt>
                <c:pt idx="824">
                  <c:v>0.14811299940336625</c:v>
                </c:pt>
                <c:pt idx="825">
                  <c:v>0.14891135421010798</c:v>
                </c:pt>
                <c:pt idx="826">
                  <c:v>0.1494932351711708</c:v>
                </c:pt>
                <c:pt idx="827">
                  <c:v>0.150672325973397</c:v>
                </c:pt>
                <c:pt idx="828">
                  <c:v>0.15168222472006146</c:v>
                </c:pt>
                <c:pt idx="829">
                  <c:v>0.15359813090180849</c:v>
                </c:pt>
                <c:pt idx="830">
                  <c:v>0.15481171664650206</c:v>
                </c:pt>
                <c:pt idx="831">
                  <c:v>0.15552260494070816</c:v>
                </c:pt>
                <c:pt idx="832">
                  <c:v>0.15764600759934136</c:v>
                </c:pt>
                <c:pt idx="833">
                  <c:v>0.15876876244908983</c:v>
                </c:pt>
                <c:pt idx="834">
                  <c:v>0.16140938493802751</c:v>
                </c:pt>
                <c:pt idx="835">
                  <c:v>0.16155526095637757</c:v>
                </c:pt>
                <c:pt idx="836">
                  <c:v>0.16334926599233404</c:v>
                </c:pt>
                <c:pt idx="837">
                  <c:v>0.16538178163295397</c:v>
                </c:pt>
                <c:pt idx="838">
                  <c:v>0.16554222864559881</c:v>
                </c:pt>
                <c:pt idx="839">
                  <c:v>0.1659629161003324</c:v>
                </c:pt>
                <c:pt idx="840">
                  <c:v>0.16683995027234885</c:v>
                </c:pt>
                <c:pt idx="841">
                  <c:v>0.16684323202187804</c:v>
                </c:pt>
                <c:pt idx="842">
                  <c:v>0.16714536712547859</c:v>
                </c:pt>
                <c:pt idx="843">
                  <c:v>0.16649084394707317</c:v>
                </c:pt>
                <c:pt idx="844">
                  <c:v>0.1660352171199847</c:v>
                </c:pt>
                <c:pt idx="845">
                  <c:v>0.16491800108013735</c:v>
                </c:pt>
                <c:pt idx="846">
                  <c:v>0.16414130275919281</c:v>
                </c:pt>
                <c:pt idx="847">
                  <c:v>0.16305868933591258</c:v>
                </c:pt>
                <c:pt idx="848">
                  <c:v>0.16069013648197047</c:v>
                </c:pt>
                <c:pt idx="849">
                  <c:v>0.15955090460645163</c:v>
                </c:pt>
                <c:pt idx="850">
                  <c:v>0.1578821827959164</c:v>
                </c:pt>
                <c:pt idx="851">
                  <c:v>0.1561034975606094</c:v>
                </c:pt>
                <c:pt idx="852">
                  <c:v>0.15344708009541036</c:v>
                </c:pt>
                <c:pt idx="853">
                  <c:v>0.15187237916561175</c:v>
                </c:pt>
                <c:pt idx="854">
                  <c:v>0.14943327031316234</c:v>
                </c:pt>
                <c:pt idx="855">
                  <c:v>0.14713749991288552</c:v>
                </c:pt>
                <c:pt idx="856">
                  <c:v>0.14457251579386191</c:v>
                </c:pt>
                <c:pt idx="857">
                  <c:v>0.1415546622556822</c:v>
                </c:pt>
                <c:pt idx="858">
                  <c:v>0.13905062809235705</c:v>
                </c:pt>
                <c:pt idx="859">
                  <c:v>0.13660283763267819</c:v>
                </c:pt>
                <c:pt idx="860">
                  <c:v>0.13328993683821089</c:v>
                </c:pt>
                <c:pt idx="861">
                  <c:v>0.13082222120691148</c:v>
                </c:pt>
                <c:pt idx="862">
                  <c:v>0.12754900397243277</c:v>
                </c:pt>
                <c:pt idx="863">
                  <c:v>0.12517438722813276</c:v>
                </c:pt>
                <c:pt idx="864">
                  <c:v>0.12192936162566209</c:v>
                </c:pt>
                <c:pt idx="865">
                  <c:v>0.11903678932885323</c:v>
                </c:pt>
                <c:pt idx="866">
                  <c:v>0.11659616622804161</c:v>
                </c:pt>
                <c:pt idx="867">
                  <c:v>0.11360695969789451</c:v>
                </c:pt>
                <c:pt idx="868">
                  <c:v>0.11087702756854537</c:v>
                </c:pt>
                <c:pt idx="869">
                  <c:v>0.10792883387140624</c:v>
                </c:pt>
                <c:pt idx="870">
                  <c:v>0.10575967062271555</c:v>
                </c:pt>
                <c:pt idx="871">
                  <c:v>0.10329786073414196</c:v>
                </c:pt>
                <c:pt idx="872">
                  <c:v>0.10072578530188209</c:v>
                </c:pt>
                <c:pt idx="873">
                  <c:v>9.8629219245907229E-2</c:v>
                </c:pt>
                <c:pt idx="874">
                  <c:v>9.6443626745492714E-2</c:v>
                </c:pt>
                <c:pt idx="875">
                  <c:v>9.4324242093900668E-2</c:v>
                </c:pt>
                <c:pt idx="876">
                  <c:v>9.2922534597784628E-2</c:v>
                </c:pt>
                <c:pt idx="877">
                  <c:v>9.1553040818344283E-2</c:v>
                </c:pt>
                <c:pt idx="878">
                  <c:v>8.9908499585571136E-2</c:v>
                </c:pt>
                <c:pt idx="879">
                  <c:v>8.9202763793590489E-2</c:v>
                </c:pt>
                <c:pt idx="880">
                  <c:v>8.8211725319540996E-2</c:v>
                </c:pt>
                <c:pt idx="881">
                  <c:v>8.7398728118222274E-2</c:v>
                </c:pt>
                <c:pt idx="882">
                  <c:v>8.6244369362456386E-2</c:v>
                </c:pt>
                <c:pt idx="883">
                  <c:v>8.6773903792641063E-2</c:v>
                </c:pt>
                <c:pt idx="884">
                  <c:v>8.6531736168905554E-2</c:v>
                </c:pt>
                <c:pt idx="885">
                  <c:v>8.6172271121976826E-2</c:v>
                </c:pt>
                <c:pt idx="886">
                  <c:v>8.6400463144705369E-2</c:v>
                </c:pt>
                <c:pt idx="887">
                  <c:v>8.6376412882575415E-2</c:v>
                </c:pt>
                <c:pt idx="888">
                  <c:v>8.6764726443987264E-2</c:v>
                </c:pt>
                <c:pt idx="889">
                  <c:v>8.67500130129914E-2</c:v>
                </c:pt>
                <c:pt idx="890">
                  <c:v>8.6443994224957479E-2</c:v>
                </c:pt>
                <c:pt idx="891">
                  <c:v>8.641151569320954E-2</c:v>
                </c:pt>
                <c:pt idx="892">
                  <c:v>8.6249121208430202E-2</c:v>
                </c:pt>
                <c:pt idx="893">
                  <c:v>8.6572961032094775E-2</c:v>
                </c:pt>
                <c:pt idx="894">
                  <c:v>8.6141891564086914E-2</c:v>
                </c:pt>
                <c:pt idx="895">
                  <c:v>8.5239206011901048E-2</c:v>
                </c:pt>
                <c:pt idx="896">
                  <c:v>8.4809635179268386E-2</c:v>
                </c:pt>
                <c:pt idx="897">
                  <c:v>8.3783551114670451E-2</c:v>
                </c:pt>
                <c:pt idx="898">
                  <c:v>8.2952279985619715E-2</c:v>
                </c:pt>
                <c:pt idx="899">
                  <c:v>8.1537054705691336E-2</c:v>
                </c:pt>
                <c:pt idx="900">
                  <c:v>8.0603209062990983E-2</c:v>
                </c:pt>
                <c:pt idx="901">
                  <c:v>7.9478737160912874E-2</c:v>
                </c:pt>
                <c:pt idx="902">
                  <c:v>7.8325334794030851E-2</c:v>
                </c:pt>
                <c:pt idx="903">
                  <c:v>7.7115146996314832E-2</c:v>
                </c:pt>
                <c:pt idx="904">
                  <c:v>7.6061935603616848E-2</c:v>
                </c:pt>
                <c:pt idx="905">
                  <c:v>7.542047867322077E-2</c:v>
                </c:pt>
                <c:pt idx="906">
                  <c:v>7.467205568810252E-2</c:v>
                </c:pt>
                <c:pt idx="907">
                  <c:v>7.4243824551974577E-2</c:v>
                </c:pt>
                <c:pt idx="908">
                  <c:v>7.3717727264459215E-2</c:v>
                </c:pt>
                <c:pt idx="909">
                  <c:v>7.3091874870740731E-2</c:v>
                </c:pt>
                <c:pt idx="910">
                  <c:v>7.3340274499201483E-2</c:v>
                </c:pt>
                <c:pt idx="911">
                  <c:v>7.3116658748809737E-2</c:v>
                </c:pt>
                <c:pt idx="912">
                  <c:v>7.357353272403018E-2</c:v>
                </c:pt>
                <c:pt idx="913">
                  <c:v>7.3969045976597522E-2</c:v>
                </c:pt>
                <c:pt idx="914">
                  <c:v>7.4199002386759347E-2</c:v>
                </c:pt>
                <c:pt idx="915">
                  <c:v>7.5061328551754944E-2</c:v>
                </c:pt>
                <c:pt idx="916">
                  <c:v>7.5729513008634022E-2</c:v>
                </c:pt>
                <c:pt idx="917">
                  <c:v>7.6832957602764818E-2</c:v>
                </c:pt>
                <c:pt idx="918">
                  <c:v>7.7005965187833647E-2</c:v>
                </c:pt>
                <c:pt idx="919">
                  <c:v>7.7949397657236588E-2</c:v>
                </c:pt>
                <c:pt idx="920">
                  <c:v>7.872527931167117E-2</c:v>
                </c:pt>
                <c:pt idx="921">
                  <c:v>7.9040382413743823E-2</c:v>
                </c:pt>
                <c:pt idx="922">
                  <c:v>7.9827324985838957E-2</c:v>
                </c:pt>
                <c:pt idx="923">
                  <c:v>8.0114735823745731E-2</c:v>
                </c:pt>
                <c:pt idx="924">
                  <c:v>7.9690683580007277E-2</c:v>
                </c:pt>
                <c:pt idx="925">
                  <c:v>7.9378284927993786E-2</c:v>
                </c:pt>
                <c:pt idx="926">
                  <c:v>7.9458307519830268E-2</c:v>
                </c:pt>
                <c:pt idx="927">
                  <c:v>7.8521421866104099E-2</c:v>
                </c:pt>
                <c:pt idx="928">
                  <c:v>7.7471964518619332E-2</c:v>
                </c:pt>
                <c:pt idx="929">
                  <c:v>7.6468082551417307E-2</c:v>
                </c:pt>
                <c:pt idx="930">
                  <c:v>7.4817882006489575E-2</c:v>
                </c:pt>
                <c:pt idx="931">
                  <c:v>7.3668961928192556E-2</c:v>
                </c:pt>
                <c:pt idx="932">
                  <c:v>7.205038432620553E-2</c:v>
                </c:pt>
                <c:pt idx="933">
                  <c:v>7.041600797674423E-2</c:v>
                </c:pt>
                <c:pt idx="934">
                  <c:v>6.8460702779175556E-2</c:v>
                </c:pt>
                <c:pt idx="935">
                  <c:v>6.6685302490110621E-2</c:v>
                </c:pt>
                <c:pt idx="936">
                  <c:v>6.429578653916182E-2</c:v>
                </c:pt>
                <c:pt idx="937">
                  <c:v>6.2237850865761488E-2</c:v>
                </c:pt>
                <c:pt idx="938">
                  <c:v>6.0141226739651651E-2</c:v>
                </c:pt>
                <c:pt idx="939">
                  <c:v>5.8227180169258139E-2</c:v>
                </c:pt>
                <c:pt idx="940">
                  <c:v>5.6560277074039142E-2</c:v>
                </c:pt>
                <c:pt idx="941">
                  <c:v>5.4205050437948141E-2</c:v>
                </c:pt>
                <c:pt idx="942">
                  <c:v>5.2396178535870711E-2</c:v>
                </c:pt>
                <c:pt idx="943">
                  <c:v>5.0450905384297848E-2</c:v>
                </c:pt>
                <c:pt idx="944">
                  <c:v>4.9034802001602887E-2</c:v>
                </c:pt>
                <c:pt idx="945">
                  <c:v>4.7254491698338272E-2</c:v>
                </c:pt>
                <c:pt idx="946">
                  <c:v>4.5458805834460214E-2</c:v>
                </c:pt>
                <c:pt idx="947">
                  <c:v>4.3733390517994616E-2</c:v>
                </c:pt>
                <c:pt idx="948">
                  <c:v>4.2283632803530674E-2</c:v>
                </c:pt>
                <c:pt idx="949">
                  <c:v>4.0735205974762059E-2</c:v>
                </c:pt>
                <c:pt idx="950">
                  <c:v>3.9403161598034642E-2</c:v>
                </c:pt>
                <c:pt idx="951">
                  <c:v>3.7878852890883899E-2</c:v>
                </c:pt>
                <c:pt idx="952">
                  <c:v>3.7222490965696534E-2</c:v>
                </c:pt>
                <c:pt idx="953">
                  <c:v>3.5747340765522634E-2</c:v>
                </c:pt>
                <c:pt idx="954">
                  <c:v>3.4869081916175979E-2</c:v>
                </c:pt>
                <c:pt idx="955">
                  <c:v>3.3732772178830486E-2</c:v>
                </c:pt>
                <c:pt idx="956">
                  <c:v>3.2798772798061773E-2</c:v>
                </c:pt>
                <c:pt idx="957">
                  <c:v>3.2088789324017486E-2</c:v>
                </c:pt>
                <c:pt idx="958">
                  <c:v>3.1344078976930839E-2</c:v>
                </c:pt>
                <c:pt idx="959">
                  <c:v>3.036751713963266E-2</c:v>
                </c:pt>
                <c:pt idx="960">
                  <c:v>2.9720114485251147E-2</c:v>
                </c:pt>
                <c:pt idx="961">
                  <c:v>2.8970488667310692E-2</c:v>
                </c:pt>
                <c:pt idx="962">
                  <c:v>2.8257894368205101E-2</c:v>
                </c:pt>
                <c:pt idx="963">
                  <c:v>2.7436261604399829E-2</c:v>
                </c:pt>
                <c:pt idx="964">
                  <c:v>2.7014064096892509E-2</c:v>
                </c:pt>
                <c:pt idx="965">
                  <c:v>2.652874797392302E-2</c:v>
                </c:pt>
                <c:pt idx="966">
                  <c:v>2.5899283086963789E-2</c:v>
                </c:pt>
                <c:pt idx="967">
                  <c:v>2.5453576963791611E-2</c:v>
                </c:pt>
                <c:pt idx="968">
                  <c:v>2.4870057328174999E-2</c:v>
                </c:pt>
                <c:pt idx="969">
                  <c:v>2.4626303574551141E-2</c:v>
                </c:pt>
                <c:pt idx="970">
                  <c:v>2.4390806424695769E-2</c:v>
                </c:pt>
                <c:pt idx="971">
                  <c:v>2.387274813088865E-2</c:v>
                </c:pt>
                <c:pt idx="972">
                  <c:v>2.3544768916012173E-2</c:v>
                </c:pt>
                <c:pt idx="973">
                  <c:v>2.3451704025424115E-2</c:v>
                </c:pt>
                <c:pt idx="974">
                  <c:v>2.2944297279122196E-2</c:v>
                </c:pt>
                <c:pt idx="975">
                  <c:v>2.2747598228953839E-2</c:v>
                </c:pt>
                <c:pt idx="976">
                  <c:v>2.2376453214953459E-2</c:v>
                </c:pt>
                <c:pt idx="977">
                  <c:v>2.2611917582531883E-2</c:v>
                </c:pt>
                <c:pt idx="978">
                  <c:v>2.232049347453274E-2</c:v>
                </c:pt>
                <c:pt idx="979">
                  <c:v>2.2106232551310796E-2</c:v>
                </c:pt>
                <c:pt idx="980">
                  <c:v>2.190665658127117E-2</c:v>
                </c:pt>
                <c:pt idx="981">
                  <c:v>2.1903738922975421E-2</c:v>
                </c:pt>
                <c:pt idx="982">
                  <c:v>2.2068605190343659E-2</c:v>
                </c:pt>
                <c:pt idx="983">
                  <c:v>2.1716397499155441E-2</c:v>
                </c:pt>
                <c:pt idx="984">
                  <c:v>2.1793257663996726E-2</c:v>
                </c:pt>
                <c:pt idx="985">
                  <c:v>2.1632968150984661E-2</c:v>
                </c:pt>
                <c:pt idx="986">
                  <c:v>2.1508101190556687E-2</c:v>
                </c:pt>
                <c:pt idx="987">
                  <c:v>2.1662398097029179E-2</c:v>
                </c:pt>
                <c:pt idx="988">
                  <c:v>2.1352085245623331E-2</c:v>
                </c:pt>
                <c:pt idx="989">
                  <c:v>2.1235423058227603E-2</c:v>
                </c:pt>
                <c:pt idx="990">
                  <c:v>2.1410576212609309E-2</c:v>
                </c:pt>
                <c:pt idx="991">
                  <c:v>2.0831780860149408E-2</c:v>
                </c:pt>
                <c:pt idx="992">
                  <c:v>2.0689099393819781E-2</c:v>
                </c:pt>
                <c:pt idx="993">
                  <c:v>2.0651123595719866E-2</c:v>
                </c:pt>
                <c:pt idx="994">
                  <c:v>2.0681946168622307E-2</c:v>
                </c:pt>
                <c:pt idx="995">
                  <c:v>2.004140189987676E-2</c:v>
                </c:pt>
                <c:pt idx="996">
                  <c:v>2.0070575549719739E-2</c:v>
                </c:pt>
                <c:pt idx="997">
                  <c:v>1.9674517047448267E-2</c:v>
                </c:pt>
                <c:pt idx="998">
                  <c:v>1.9364310885670862E-2</c:v>
                </c:pt>
                <c:pt idx="999">
                  <c:v>1.9269557054132466E-2</c:v>
                </c:pt>
                <c:pt idx="1000">
                  <c:v>1.8865018268271982E-2</c:v>
                </c:pt>
                <c:pt idx="1001">
                  <c:v>1.8410009559087604E-2</c:v>
                </c:pt>
                <c:pt idx="1002">
                  <c:v>1.8278237785024052E-2</c:v>
                </c:pt>
                <c:pt idx="1003">
                  <c:v>1.8032525394221646E-2</c:v>
                </c:pt>
                <c:pt idx="1004">
                  <c:v>1.788135014648817E-2</c:v>
                </c:pt>
                <c:pt idx="1005">
                  <c:v>1.7230144851162175E-2</c:v>
                </c:pt>
                <c:pt idx="1006">
                  <c:v>1.7116026633514556E-2</c:v>
                </c:pt>
                <c:pt idx="1007">
                  <c:v>1.6885162373980144E-2</c:v>
                </c:pt>
                <c:pt idx="1008">
                  <c:v>1.6654511194063349E-2</c:v>
                </c:pt>
                <c:pt idx="1009">
                  <c:v>1.6182821098706644E-2</c:v>
                </c:pt>
                <c:pt idx="1010">
                  <c:v>1.6009062803806772E-2</c:v>
                </c:pt>
                <c:pt idx="1011">
                  <c:v>1.575819943881104E-2</c:v>
                </c:pt>
                <c:pt idx="1012">
                  <c:v>1.5441451720442815E-2</c:v>
                </c:pt>
                <c:pt idx="1013">
                  <c:v>1.531131812197736E-2</c:v>
                </c:pt>
                <c:pt idx="1014">
                  <c:v>1.5026081556363136E-2</c:v>
                </c:pt>
                <c:pt idx="1015">
                  <c:v>1.488810660947185E-2</c:v>
                </c:pt>
                <c:pt idx="1016">
                  <c:v>1.4365562350736816E-2</c:v>
                </c:pt>
                <c:pt idx="1017">
                  <c:v>1.4158295875615044E-2</c:v>
                </c:pt>
                <c:pt idx="1018">
                  <c:v>1.4104752262157686E-2</c:v>
                </c:pt>
                <c:pt idx="1019">
                  <c:v>1.3790295278838526E-2</c:v>
                </c:pt>
                <c:pt idx="1020">
                  <c:v>1.3675061323914075E-2</c:v>
                </c:pt>
                <c:pt idx="1021">
                  <c:v>1.3338078390710367E-2</c:v>
                </c:pt>
                <c:pt idx="1022">
                  <c:v>1.3268189634108762E-2</c:v>
                </c:pt>
                <c:pt idx="1023">
                  <c:v>1.3159922064796912E-2</c:v>
                </c:pt>
                <c:pt idx="1024">
                  <c:v>1.2972505163817153E-2</c:v>
                </c:pt>
                <c:pt idx="1025">
                  <c:v>1.2687755498328752E-2</c:v>
                </c:pt>
                <c:pt idx="1026">
                  <c:v>1.2805020802182088E-2</c:v>
                </c:pt>
                <c:pt idx="1027">
                  <c:v>1.234052808312815E-2</c:v>
                </c:pt>
                <c:pt idx="1028">
                  <c:v>1.2508542387559721E-2</c:v>
                </c:pt>
                <c:pt idx="1029">
                  <c:v>1.24377542480185E-2</c:v>
                </c:pt>
                <c:pt idx="1030">
                  <c:v>1.2108136695736033E-2</c:v>
                </c:pt>
                <c:pt idx="1031">
                  <c:v>1.1946935341391494E-2</c:v>
                </c:pt>
                <c:pt idx="1032">
                  <c:v>1.2005439680576473E-2</c:v>
                </c:pt>
                <c:pt idx="1033">
                  <c:v>1.1914865740231272E-2</c:v>
                </c:pt>
                <c:pt idx="1034">
                  <c:v>1.1678807518515657E-2</c:v>
                </c:pt>
                <c:pt idx="1035">
                  <c:v>1.1687506201650964E-2</c:v>
                </c:pt>
                <c:pt idx="1036">
                  <c:v>1.1471684567502454E-2</c:v>
                </c:pt>
                <c:pt idx="1037">
                  <c:v>1.1271099643194695E-2</c:v>
                </c:pt>
                <c:pt idx="1038">
                  <c:v>1.1183761420581851E-2</c:v>
                </c:pt>
                <c:pt idx="1039">
                  <c:v>1.1246892615850209E-2</c:v>
                </c:pt>
                <c:pt idx="1040">
                  <c:v>1.1086907452589872E-2</c:v>
                </c:pt>
                <c:pt idx="1041">
                  <c:v>1.0906695315733485E-2</c:v>
                </c:pt>
                <c:pt idx="1042">
                  <c:v>1.0945987435742575E-2</c:v>
                </c:pt>
                <c:pt idx="1043">
                  <c:v>1.0690574647967795E-2</c:v>
                </c:pt>
                <c:pt idx="1044">
                  <c:v>1.1004866276473586E-2</c:v>
                </c:pt>
                <c:pt idx="1045">
                  <c:v>1.1133612877614895E-2</c:v>
                </c:pt>
                <c:pt idx="1046">
                  <c:v>1.1090692418019948E-2</c:v>
                </c:pt>
                <c:pt idx="1047">
                  <c:v>1.0808509372042082E-2</c:v>
                </c:pt>
                <c:pt idx="1048">
                  <c:v>1.0739262247244693E-2</c:v>
                </c:pt>
                <c:pt idx="1049">
                  <c:v>1.1082408623166239E-2</c:v>
                </c:pt>
                <c:pt idx="1050">
                  <c:v>1.0802422335740022E-2</c:v>
                </c:pt>
                <c:pt idx="1051">
                  <c:v>1.106938144824467E-2</c:v>
                </c:pt>
                <c:pt idx="1052">
                  <c:v>1.090208558341901E-2</c:v>
                </c:pt>
                <c:pt idx="1053">
                  <c:v>1.131991806883308E-2</c:v>
                </c:pt>
                <c:pt idx="1054">
                  <c:v>1.1050075330336435E-2</c:v>
                </c:pt>
                <c:pt idx="1055">
                  <c:v>1.1260950653385022E-2</c:v>
                </c:pt>
                <c:pt idx="1056">
                  <c:v>1.1150672106489404E-2</c:v>
                </c:pt>
                <c:pt idx="1057">
                  <c:v>1.1563292295599593E-2</c:v>
                </c:pt>
                <c:pt idx="1058">
                  <c:v>1.1647644587106976E-2</c:v>
                </c:pt>
                <c:pt idx="1059">
                  <c:v>1.1628322352342919E-2</c:v>
                </c:pt>
                <c:pt idx="1060">
                  <c:v>1.1934466414263007E-2</c:v>
                </c:pt>
                <c:pt idx="1061">
                  <c:v>1.198524752259952E-2</c:v>
                </c:pt>
                <c:pt idx="1062">
                  <c:v>1.2048075279331608E-2</c:v>
                </c:pt>
                <c:pt idx="1063">
                  <c:v>1.2245135251077437E-2</c:v>
                </c:pt>
                <c:pt idx="1064">
                  <c:v>1.2320265933073195E-2</c:v>
                </c:pt>
                <c:pt idx="1065">
                  <c:v>1.2451775209557741E-2</c:v>
                </c:pt>
                <c:pt idx="1066">
                  <c:v>1.2495391959035405E-2</c:v>
                </c:pt>
                <c:pt idx="1067">
                  <c:v>1.2406662282708456E-2</c:v>
                </c:pt>
                <c:pt idx="1068">
                  <c:v>1.2824828823381634E-2</c:v>
                </c:pt>
                <c:pt idx="1069">
                  <c:v>1.3179875348919474E-2</c:v>
                </c:pt>
                <c:pt idx="1070">
                  <c:v>1.2961953929837743E-2</c:v>
                </c:pt>
                <c:pt idx="1071">
                  <c:v>1.2949382168558631E-2</c:v>
                </c:pt>
                <c:pt idx="1072">
                  <c:v>1.3283200422482457E-2</c:v>
                </c:pt>
                <c:pt idx="1073">
                  <c:v>1.330832321919526E-2</c:v>
                </c:pt>
                <c:pt idx="1074">
                  <c:v>1.349734591232454E-2</c:v>
                </c:pt>
                <c:pt idx="1075">
                  <c:v>1.3494907674284021E-2</c:v>
                </c:pt>
                <c:pt idx="1076">
                  <c:v>1.3592203186138612E-2</c:v>
                </c:pt>
                <c:pt idx="1077">
                  <c:v>1.3721786762648586E-2</c:v>
                </c:pt>
                <c:pt idx="1078">
                  <c:v>1.398857934983511E-2</c:v>
                </c:pt>
                <c:pt idx="1079">
                  <c:v>1.3974281451941729E-2</c:v>
                </c:pt>
                <c:pt idx="1080">
                  <c:v>1.4030857943143262E-2</c:v>
                </c:pt>
                <c:pt idx="1081">
                  <c:v>1.4208901432435531E-2</c:v>
                </c:pt>
                <c:pt idx="1082">
                  <c:v>1.4349650815706053E-2</c:v>
                </c:pt>
                <c:pt idx="1083">
                  <c:v>1.426827468241269E-2</c:v>
                </c:pt>
                <c:pt idx="1084">
                  <c:v>1.4730378569314449E-2</c:v>
                </c:pt>
                <c:pt idx="1085">
                  <c:v>1.4471861208250215E-2</c:v>
                </c:pt>
                <c:pt idx="1086">
                  <c:v>1.4669025210736483E-2</c:v>
                </c:pt>
                <c:pt idx="1087">
                  <c:v>1.4851368241286852E-2</c:v>
                </c:pt>
                <c:pt idx="1088">
                  <c:v>1.4726677912722374E-2</c:v>
                </c:pt>
                <c:pt idx="1089">
                  <c:v>1.506738470603285E-2</c:v>
                </c:pt>
                <c:pt idx="1090">
                  <c:v>1.5066978132307843E-2</c:v>
                </c:pt>
                <c:pt idx="1091">
                  <c:v>1.5119504922175623E-2</c:v>
                </c:pt>
                <c:pt idx="1092">
                  <c:v>1.5361366042364152E-2</c:v>
                </c:pt>
                <c:pt idx="1093">
                  <c:v>1.5372859263354719E-2</c:v>
                </c:pt>
                <c:pt idx="1094">
                  <c:v>1.56521525584206E-2</c:v>
                </c:pt>
                <c:pt idx="1095">
                  <c:v>1.5533855426316429E-2</c:v>
                </c:pt>
                <c:pt idx="1096">
                  <c:v>1.5587016111163494E-2</c:v>
                </c:pt>
                <c:pt idx="1097">
                  <c:v>1.5602767511660735E-2</c:v>
                </c:pt>
                <c:pt idx="1098">
                  <c:v>1.5948469817862462E-2</c:v>
                </c:pt>
                <c:pt idx="1099">
                  <c:v>1.5758157819799907E-2</c:v>
                </c:pt>
                <c:pt idx="1100">
                  <c:v>1.6012408874442604E-2</c:v>
                </c:pt>
                <c:pt idx="1101">
                  <c:v>1.6208447772040824E-2</c:v>
                </c:pt>
                <c:pt idx="1102">
                  <c:v>1.6206516235147416E-2</c:v>
                </c:pt>
                <c:pt idx="1103">
                  <c:v>1.6251011267893172E-2</c:v>
                </c:pt>
                <c:pt idx="1104">
                  <c:v>1.6434140486779183E-2</c:v>
                </c:pt>
                <c:pt idx="1105">
                  <c:v>1.6706506974556588E-2</c:v>
                </c:pt>
                <c:pt idx="1106">
                  <c:v>1.6770787607523787E-2</c:v>
                </c:pt>
                <c:pt idx="1107">
                  <c:v>1.6645635464439968E-2</c:v>
                </c:pt>
                <c:pt idx="1108">
                  <c:v>1.6874621095216546E-2</c:v>
                </c:pt>
                <c:pt idx="1109">
                  <c:v>1.6943120170107923E-2</c:v>
                </c:pt>
                <c:pt idx="1110">
                  <c:v>1.7074489571341434E-2</c:v>
                </c:pt>
                <c:pt idx="1111">
                  <c:v>1.7086035328015958E-2</c:v>
                </c:pt>
                <c:pt idx="1112">
                  <c:v>1.7065378670179949E-2</c:v>
                </c:pt>
                <c:pt idx="1113">
                  <c:v>1.7303425458176615E-2</c:v>
                </c:pt>
                <c:pt idx="1114">
                  <c:v>1.7118113069649107E-2</c:v>
                </c:pt>
                <c:pt idx="1115">
                  <c:v>1.733779715976724E-2</c:v>
                </c:pt>
                <c:pt idx="1116">
                  <c:v>1.7369028865156618E-2</c:v>
                </c:pt>
                <c:pt idx="1117">
                  <c:v>1.7347730529526543E-2</c:v>
                </c:pt>
                <c:pt idx="1118">
                  <c:v>1.7336643769204265E-2</c:v>
                </c:pt>
                <c:pt idx="1119">
                  <c:v>1.732542352414947E-2</c:v>
                </c:pt>
                <c:pt idx="1120">
                  <c:v>1.7181455764048708E-2</c:v>
                </c:pt>
                <c:pt idx="1121">
                  <c:v>1.7035785456093865E-2</c:v>
                </c:pt>
                <c:pt idx="1122">
                  <c:v>1.7271203183241785E-2</c:v>
                </c:pt>
                <c:pt idx="1123">
                  <c:v>1.7020486519386802E-2</c:v>
                </c:pt>
                <c:pt idx="1124">
                  <c:v>1.7023055547322776E-2</c:v>
                </c:pt>
                <c:pt idx="1125">
                  <c:v>1.6956182519430738E-2</c:v>
                </c:pt>
                <c:pt idx="1126">
                  <c:v>1.7087235435740127E-2</c:v>
                </c:pt>
                <c:pt idx="1127">
                  <c:v>1.6950008983486951E-2</c:v>
                </c:pt>
                <c:pt idx="1128">
                  <c:v>1.6847331878668086E-2</c:v>
                </c:pt>
                <c:pt idx="1129">
                  <c:v>1.6858398702547083E-2</c:v>
                </c:pt>
                <c:pt idx="1130">
                  <c:v>1.6758418365032241E-2</c:v>
                </c:pt>
                <c:pt idx="1131">
                  <c:v>1.6778465262247532E-2</c:v>
                </c:pt>
                <c:pt idx="1132">
                  <c:v>1.6538142110421188E-2</c:v>
                </c:pt>
                <c:pt idx="1133">
                  <c:v>1.6413242786494326E-2</c:v>
                </c:pt>
                <c:pt idx="1134">
                  <c:v>1.6656669625636698E-2</c:v>
                </c:pt>
                <c:pt idx="1135">
                  <c:v>1.6344478099328163E-2</c:v>
                </c:pt>
                <c:pt idx="1136">
                  <c:v>1.6342544442958979E-2</c:v>
                </c:pt>
                <c:pt idx="1137">
                  <c:v>1.6185775190605479E-2</c:v>
                </c:pt>
                <c:pt idx="1138">
                  <c:v>1.6360749984766176E-2</c:v>
                </c:pt>
                <c:pt idx="1139">
                  <c:v>1.6306509999106277E-2</c:v>
                </c:pt>
                <c:pt idx="1140">
                  <c:v>1.6342709032261728E-2</c:v>
                </c:pt>
                <c:pt idx="1141">
                  <c:v>1.6080966448611223E-2</c:v>
                </c:pt>
                <c:pt idx="1142">
                  <c:v>1.590642668502425E-2</c:v>
                </c:pt>
                <c:pt idx="1143">
                  <c:v>1.5840338364571559E-2</c:v>
                </c:pt>
                <c:pt idx="1144">
                  <c:v>1.5844422836489059E-2</c:v>
                </c:pt>
                <c:pt idx="1145">
                  <c:v>1.5807890679149849E-2</c:v>
                </c:pt>
                <c:pt idx="1146">
                  <c:v>1.5829652678338548E-2</c:v>
                </c:pt>
                <c:pt idx="1147">
                  <c:v>1.5911357749385919E-2</c:v>
                </c:pt>
                <c:pt idx="1148">
                  <c:v>1.5619108443882018E-2</c:v>
                </c:pt>
                <c:pt idx="1149">
                  <c:v>1.5615701222727253E-2</c:v>
                </c:pt>
                <c:pt idx="1150">
                  <c:v>1.5513764987712442E-2</c:v>
                </c:pt>
                <c:pt idx="1151">
                  <c:v>1.5526087859183243E-2</c:v>
                </c:pt>
                <c:pt idx="1152">
                  <c:v>1.5377542963115092E-2</c:v>
                </c:pt>
                <c:pt idx="1153">
                  <c:v>1.5395577232573825E-2</c:v>
                </c:pt>
                <c:pt idx="1154">
                  <c:v>1.5281741875023857E-2</c:v>
                </c:pt>
                <c:pt idx="1155">
                  <c:v>1.5288666729546287E-2</c:v>
                </c:pt>
                <c:pt idx="1156">
                  <c:v>1.4933850489405171E-2</c:v>
                </c:pt>
                <c:pt idx="1157">
                  <c:v>1.5056255187036068E-2</c:v>
                </c:pt>
                <c:pt idx="1158">
                  <c:v>1.5031393658296342E-2</c:v>
                </c:pt>
                <c:pt idx="1159">
                  <c:v>1.4903394730164481E-2</c:v>
                </c:pt>
                <c:pt idx="1160">
                  <c:v>1.4860940665010553E-2</c:v>
                </c:pt>
                <c:pt idx="1161">
                  <c:v>1.4477259460133982E-2</c:v>
                </c:pt>
                <c:pt idx="1162">
                  <c:v>1.4408436470011898E-2</c:v>
                </c:pt>
                <c:pt idx="1163">
                  <c:v>1.4462099176411693E-2</c:v>
                </c:pt>
                <c:pt idx="1164">
                  <c:v>1.4073689603776234E-2</c:v>
                </c:pt>
                <c:pt idx="1165">
                  <c:v>1.4120172089108703E-2</c:v>
                </c:pt>
                <c:pt idx="1166">
                  <c:v>1.4031597646485396E-2</c:v>
                </c:pt>
                <c:pt idx="1167">
                  <c:v>1.3904603722341844E-2</c:v>
                </c:pt>
                <c:pt idx="1168">
                  <c:v>1.3762271206408019E-2</c:v>
                </c:pt>
                <c:pt idx="1169">
                  <c:v>1.3674367044382813E-2</c:v>
                </c:pt>
                <c:pt idx="1170">
                  <c:v>1.3506945185093388E-2</c:v>
                </c:pt>
                <c:pt idx="1171">
                  <c:v>1.3317389879735238E-2</c:v>
                </c:pt>
                <c:pt idx="1172">
                  <c:v>1.3209241430003061E-2</c:v>
                </c:pt>
                <c:pt idx="1173">
                  <c:v>1.3143729233668761E-2</c:v>
                </c:pt>
                <c:pt idx="1174">
                  <c:v>1.3055615802826128E-2</c:v>
                </c:pt>
                <c:pt idx="1175">
                  <c:v>1.3054120209156663E-2</c:v>
                </c:pt>
                <c:pt idx="1176">
                  <c:v>1.2685271452536017E-2</c:v>
                </c:pt>
                <c:pt idx="1177">
                  <c:v>1.2748078195447651E-2</c:v>
                </c:pt>
                <c:pt idx="1178">
                  <c:v>1.2503325162520392E-2</c:v>
                </c:pt>
                <c:pt idx="1179">
                  <c:v>1.2487185915096347E-2</c:v>
                </c:pt>
                <c:pt idx="1180">
                  <c:v>1.2303060946085274E-2</c:v>
                </c:pt>
                <c:pt idx="1181">
                  <c:v>1.2180575047222971E-2</c:v>
                </c:pt>
                <c:pt idx="1182">
                  <c:v>1.201603422414425E-2</c:v>
                </c:pt>
                <c:pt idx="1183">
                  <c:v>1.1750154710271212E-2</c:v>
                </c:pt>
                <c:pt idx="1184">
                  <c:v>1.1748221981360916E-2</c:v>
                </c:pt>
                <c:pt idx="1185">
                  <c:v>1.1623519581039261E-2</c:v>
                </c:pt>
                <c:pt idx="1186">
                  <c:v>1.1454454153113528E-2</c:v>
                </c:pt>
                <c:pt idx="1187">
                  <c:v>1.151572315436061E-2</c:v>
                </c:pt>
                <c:pt idx="1188">
                  <c:v>1.1294457818698148E-2</c:v>
                </c:pt>
                <c:pt idx="1189">
                  <c:v>1.1252871445181143E-2</c:v>
                </c:pt>
                <c:pt idx="1190">
                  <c:v>1.1121082164466969E-2</c:v>
                </c:pt>
                <c:pt idx="1191">
                  <c:v>1.0859727699686201E-2</c:v>
                </c:pt>
                <c:pt idx="1192">
                  <c:v>1.0788019221217884E-2</c:v>
                </c:pt>
                <c:pt idx="1193">
                  <c:v>1.0898046179448406E-2</c:v>
                </c:pt>
                <c:pt idx="1194">
                  <c:v>1.0750478261682666E-2</c:v>
                </c:pt>
                <c:pt idx="1195">
                  <c:v>1.0676485502959753E-2</c:v>
                </c:pt>
                <c:pt idx="1196">
                  <c:v>1.033828546091833E-2</c:v>
                </c:pt>
                <c:pt idx="1197">
                  <c:v>1.0405873039763768E-2</c:v>
                </c:pt>
                <c:pt idx="1198">
                  <c:v>1.0269122314999383E-2</c:v>
                </c:pt>
                <c:pt idx="1199">
                  <c:v>1.0271200210495528E-2</c:v>
                </c:pt>
                <c:pt idx="1200">
                  <c:v>9.9772125647525113E-3</c:v>
                </c:pt>
                <c:pt idx="1201">
                  <c:v>1.0001987891255251E-2</c:v>
                </c:pt>
                <c:pt idx="1202">
                  <c:v>9.6271757798343967E-3</c:v>
                </c:pt>
                <c:pt idx="1203">
                  <c:v>9.6892158773240859E-3</c:v>
                </c:pt>
                <c:pt idx="1204">
                  <c:v>9.7297678286750074E-3</c:v>
                </c:pt>
                <c:pt idx="1205">
                  <c:v>9.6243322869381982E-3</c:v>
                </c:pt>
                <c:pt idx="1206">
                  <c:v>9.4581110819446472E-3</c:v>
                </c:pt>
                <c:pt idx="1207">
                  <c:v>9.2664603985057985E-3</c:v>
                </c:pt>
                <c:pt idx="1208">
                  <c:v>9.1964120980959178E-3</c:v>
                </c:pt>
                <c:pt idx="1209">
                  <c:v>9.117471179970759E-3</c:v>
                </c:pt>
                <c:pt idx="1210">
                  <c:v>9.0952143780291227E-3</c:v>
                </c:pt>
                <c:pt idx="1211">
                  <c:v>8.9788413361774448E-3</c:v>
                </c:pt>
                <c:pt idx="1212">
                  <c:v>8.9526291583833968E-3</c:v>
                </c:pt>
                <c:pt idx="1213">
                  <c:v>8.9002494064683267E-3</c:v>
                </c:pt>
                <c:pt idx="1214">
                  <c:v>8.6704244821130642E-3</c:v>
                </c:pt>
                <c:pt idx="1215">
                  <c:v>8.6620221024005899E-3</c:v>
                </c:pt>
                <c:pt idx="1216">
                  <c:v>8.5690041239926094E-3</c:v>
                </c:pt>
                <c:pt idx="1217">
                  <c:v>8.5394210905106564E-3</c:v>
                </c:pt>
                <c:pt idx="1218">
                  <c:v>8.3830909169899277E-3</c:v>
                </c:pt>
                <c:pt idx="1219">
                  <c:v>8.041984884599198E-3</c:v>
                </c:pt>
                <c:pt idx="1220">
                  <c:v>8.0600226814178146E-3</c:v>
                </c:pt>
                <c:pt idx="1221">
                  <c:v>7.9854157701493324E-3</c:v>
                </c:pt>
                <c:pt idx="1222">
                  <c:v>8.1695657101362E-3</c:v>
                </c:pt>
                <c:pt idx="1223">
                  <c:v>7.7171716399897956E-3</c:v>
                </c:pt>
                <c:pt idx="1224">
                  <c:v>7.6371292137778386E-3</c:v>
                </c:pt>
                <c:pt idx="1225">
                  <c:v>7.7507111039114666E-3</c:v>
                </c:pt>
                <c:pt idx="1226">
                  <c:v>7.3780528596815338E-3</c:v>
                </c:pt>
                <c:pt idx="1227">
                  <c:v>7.3617965750915303E-3</c:v>
                </c:pt>
                <c:pt idx="1228">
                  <c:v>7.3763992021560996E-3</c:v>
                </c:pt>
                <c:pt idx="1229">
                  <c:v>7.1797195599422499E-3</c:v>
                </c:pt>
                <c:pt idx="1230">
                  <c:v>7.1331022055447398E-3</c:v>
                </c:pt>
                <c:pt idx="1231">
                  <c:v>6.8647336317939102E-3</c:v>
                </c:pt>
                <c:pt idx="1232">
                  <c:v>7.0989114584384637E-3</c:v>
                </c:pt>
                <c:pt idx="1233">
                  <c:v>6.8098630879765594E-3</c:v>
                </c:pt>
                <c:pt idx="1234">
                  <c:v>6.9378151252222527E-3</c:v>
                </c:pt>
                <c:pt idx="1235">
                  <c:v>6.7760280226755697E-3</c:v>
                </c:pt>
                <c:pt idx="1236">
                  <c:v>6.5280676582855392E-3</c:v>
                </c:pt>
                <c:pt idx="1237">
                  <c:v>6.4806557566329213E-3</c:v>
                </c:pt>
                <c:pt idx="1238">
                  <c:v>6.5298308283184593E-3</c:v>
                </c:pt>
                <c:pt idx="1239">
                  <c:v>6.3776010993073194E-3</c:v>
                </c:pt>
                <c:pt idx="1240">
                  <c:v>6.3082292693310664E-3</c:v>
                </c:pt>
                <c:pt idx="1241">
                  <c:v>6.1797271561723315E-3</c:v>
                </c:pt>
                <c:pt idx="1242">
                  <c:v>6.0243311087353861E-3</c:v>
                </c:pt>
                <c:pt idx="1243">
                  <c:v>5.798784725661258E-3</c:v>
                </c:pt>
                <c:pt idx="1244">
                  <c:v>5.9086540359208663E-3</c:v>
                </c:pt>
                <c:pt idx="1245">
                  <c:v>5.6753147817019227E-3</c:v>
                </c:pt>
                <c:pt idx="1246">
                  <c:v>5.8856837656612836E-3</c:v>
                </c:pt>
                <c:pt idx="1247">
                  <c:v>5.50558273590376E-3</c:v>
                </c:pt>
                <c:pt idx="1248">
                  <c:v>5.4610517829718035E-3</c:v>
                </c:pt>
                <c:pt idx="1249">
                  <c:v>5.3813744681685642E-3</c:v>
                </c:pt>
                <c:pt idx="1250">
                  <c:v>5.4690643291408804E-3</c:v>
                </c:pt>
                <c:pt idx="1251">
                  <c:v>5.3710707029295431E-3</c:v>
                </c:pt>
                <c:pt idx="1252">
                  <c:v>5.4558281835540672E-3</c:v>
                </c:pt>
                <c:pt idx="1253">
                  <c:v>5.1466853399096436E-3</c:v>
                </c:pt>
                <c:pt idx="1254">
                  <c:v>5.0526596716420243E-3</c:v>
                </c:pt>
                <c:pt idx="1255">
                  <c:v>5.0685811125944953E-3</c:v>
                </c:pt>
                <c:pt idx="1256">
                  <c:v>5.0866065326295416E-3</c:v>
                </c:pt>
                <c:pt idx="1257">
                  <c:v>5.0110635751289996E-3</c:v>
                </c:pt>
                <c:pt idx="1258">
                  <c:v>4.9608535208524422E-3</c:v>
                </c:pt>
                <c:pt idx="1259">
                  <c:v>5.0120283009377868E-3</c:v>
                </c:pt>
                <c:pt idx="1260">
                  <c:v>4.9078895098083226E-3</c:v>
                </c:pt>
                <c:pt idx="1261">
                  <c:v>4.8336016860227142E-3</c:v>
                </c:pt>
                <c:pt idx="1262">
                  <c:v>4.8759572692352489E-3</c:v>
                </c:pt>
                <c:pt idx="1263">
                  <c:v>4.9291568002432402E-3</c:v>
                </c:pt>
                <c:pt idx="1264">
                  <c:v>4.9974276571593916E-3</c:v>
                </c:pt>
                <c:pt idx="1265">
                  <c:v>4.8884074957861075E-3</c:v>
                </c:pt>
                <c:pt idx="1266">
                  <c:v>4.8555630567244344E-3</c:v>
                </c:pt>
                <c:pt idx="1267">
                  <c:v>4.7534831093957695E-3</c:v>
                </c:pt>
                <c:pt idx="1268">
                  <c:v>4.6666290201461159E-3</c:v>
                </c:pt>
                <c:pt idx="1269">
                  <c:v>4.8797627969327066E-3</c:v>
                </c:pt>
                <c:pt idx="1270">
                  <c:v>5.0409742003960333E-3</c:v>
                </c:pt>
                <c:pt idx="1271">
                  <c:v>4.9221242577236653E-3</c:v>
                </c:pt>
                <c:pt idx="1272">
                  <c:v>4.9520731543522788E-3</c:v>
                </c:pt>
                <c:pt idx="1273">
                  <c:v>4.8940804999415104E-3</c:v>
                </c:pt>
                <c:pt idx="1274">
                  <c:v>5.0290640392790208E-3</c:v>
                </c:pt>
                <c:pt idx="1275">
                  <c:v>5.0142465092992312E-3</c:v>
                </c:pt>
                <c:pt idx="1276">
                  <c:v>5.1406445218323445E-3</c:v>
                </c:pt>
                <c:pt idx="1277">
                  <c:v>5.1924441096864137E-3</c:v>
                </c:pt>
                <c:pt idx="1278">
                  <c:v>5.2752024933796875E-3</c:v>
                </c:pt>
                <c:pt idx="1279">
                  <c:v>5.2753098776250097E-3</c:v>
                </c:pt>
                <c:pt idx="1280">
                  <c:v>5.2425643424624559E-3</c:v>
                </c:pt>
                <c:pt idx="1281">
                  <c:v>5.3515865896389785E-3</c:v>
                </c:pt>
                <c:pt idx="1282">
                  <c:v>5.3784639040239286E-3</c:v>
                </c:pt>
                <c:pt idx="1283">
                  <c:v>5.4799113249987229E-3</c:v>
                </c:pt>
                <c:pt idx="1284">
                  <c:v>5.5470193406767752E-3</c:v>
                </c:pt>
                <c:pt idx="1285">
                  <c:v>5.4690071472417202E-3</c:v>
                </c:pt>
                <c:pt idx="1286">
                  <c:v>5.5727428246291656E-3</c:v>
                </c:pt>
                <c:pt idx="1287">
                  <c:v>5.5350985677878432E-3</c:v>
                </c:pt>
                <c:pt idx="1288">
                  <c:v>5.8614224092538268E-3</c:v>
                </c:pt>
                <c:pt idx="1289">
                  <c:v>5.7933383321068198E-3</c:v>
                </c:pt>
                <c:pt idx="1290">
                  <c:v>5.9868450727867777E-3</c:v>
                </c:pt>
                <c:pt idx="1291">
                  <c:v>6.1106349618205609E-3</c:v>
                </c:pt>
                <c:pt idx="1292">
                  <c:v>6.1743839905137286E-3</c:v>
                </c:pt>
                <c:pt idx="1293">
                  <c:v>6.3925334299470594E-3</c:v>
                </c:pt>
                <c:pt idx="1294">
                  <c:v>6.5116067506178592E-3</c:v>
                </c:pt>
                <c:pt idx="1295">
                  <c:v>6.5390848896219704E-3</c:v>
                </c:pt>
                <c:pt idx="1296">
                  <c:v>6.6002613917568488E-3</c:v>
                </c:pt>
                <c:pt idx="1297">
                  <c:v>6.6316215491077253E-3</c:v>
                </c:pt>
                <c:pt idx="1298">
                  <c:v>6.73585038038561E-3</c:v>
                </c:pt>
                <c:pt idx="1299">
                  <c:v>6.900642893209543E-3</c:v>
                </c:pt>
                <c:pt idx="1300">
                  <c:v>6.8150340901792193E-3</c:v>
                </c:pt>
                <c:pt idx="1301">
                  <c:v>6.9758736255721952E-3</c:v>
                </c:pt>
                <c:pt idx="1302">
                  <c:v>6.9533329005937901E-3</c:v>
                </c:pt>
                <c:pt idx="1303">
                  <c:v>6.9929035688951584E-3</c:v>
                </c:pt>
                <c:pt idx="1304">
                  <c:v>7.072340114038022E-3</c:v>
                </c:pt>
                <c:pt idx="1305">
                  <c:v>7.0849972806124005E-3</c:v>
                </c:pt>
                <c:pt idx="1306">
                  <c:v>7.2450110917013401E-3</c:v>
                </c:pt>
                <c:pt idx="1307">
                  <c:v>7.1782792717726245E-3</c:v>
                </c:pt>
                <c:pt idx="1308">
                  <c:v>7.3624757441435491E-3</c:v>
                </c:pt>
                <c:pt idx="1309">
                  <c:v>7.5633508220139915E-3</c:v>
                </c:pt>
                <c:pt idx="1310">
                  <c:v>7.6558403381368663E-3</c:v>
                </c:pt>
                <c:pt idx="1311">
                  <c:v>7.6573377981799216E-3</c:v>
                </c:pt>
                <c:pt idx="1312">
                  <c:v>7.7172692452868626E-3</c:v>
                </c:pt>
                <c:pt idx="1313">
                  <c:v>7.7879726496833841E-3</c:v>
                </c:pt>
                <c:pt idx="1314">
                  <c:v>7.9166912348783043E-3</c:v>
                </c:pt>
                <c:pt idx="1315">
                  <c:v>7.8411376535432765E-3</c:v>
                </c:pt>
                <c:pt idx="1316">
                  <c:v>7.8736676135797538E-3</c:v>
                </c:pt>
                <c:pt idx="1317">
                  <c:v>8.0750521027700105E-3</c:v>
                </c:pt>
                <c:pt idx="1318">
                  <c:v>8.2689148272224351E-3</c:v>
                </c:pt>
                <c:pt idx="1319">
                  <c:v>8.3037077060923899E-3</c:v>
                </c:pt>
                <c:pt idx="1320">
                  <c:v>8.4536581390558287E-3</c:v>
                </c:pt>
                <c:pt idx="1321">
                  <c:v>8.6462930231109326E-3</c:v>
                </c:pt>
                <c:pt idx="1322">
                  <c:v>8.6479258596514237E-3</c:v>
                </c:pt>
                <c:pt idx="1323">
                  <c:v>8.887567935102831E-3</c:v>
                </c:pt>
                <c:pt idx="1324">
                  <c:v>9.2934047307414204E-3</c:v>
                </c:pt>
                <c:pt idx="1325">
                  <c:v>9.3755632215214053E-3</c:v>
                </c:pt>
                <c:pt idx="1326">
                  <c:v>9.5448021393924991E-3</c:v>
                </c:pt>
                <c:pt idx="1327">
                  <c:v>9.7578622988470191E-3</c:v>
                </c:pt>
                <c:pt idx="1328">
                  <c:v>1.0137803318209859E-2</c:v>
                </c:pt>
                <c:pt idx="1329">
                  <c:v>1.0256715199527155E-2</c:v>
                </c:pt>
                <c:pt idx="1330">
                  <c:v>1.0447557471907652E-2</c:v>
                </c:pt>
                <c:pt idx="1331">
                  <c:v>1.0775437220355313E-2</c:v>
                </c:pt>
                <c:pt idx="1332">
                  <c:v>1.101436979030079E-2</c:v>
                </c:pt>
                <c:pt idx="1333">
                  <c:v>1.1449851062766348E-2</c:v>
                </c:pt>
                <c:pt idx="1334">
                  <c:v>1.1584744368094754E-2</c:v>
                </c:pt>
                <c:pt idx="1335">
                  <c:v>1.208874488723909E-2</c:v>
                </c:pt>
                <c:pt idx="1336">
                  <c:v>1.2335826829728485E-2</c:v>
                </c:pt>
                <c:pt idx="1337">
                  <c:v>1.2697473532658574E-2</c:v>
                </c:pt>
                <c:pt idx="1338">
                  <c:v>1.3092359507997826E-2</c:v>
                </c:pt>
                <c:pt idx="1339">
                  <c:v>1.3472931889958181E-2</c:v>
                </c:pt>
                <c:pt idx="1340">
                  <c:v>1.3851412791820183E-2</c:v>
                </c:pt>
                <c:pt idx="1341">
                  <c:v>1.4112884710265863E-2</c:v>
                </c:pt>
                <c:pt idx="1342">
                  <c:v>1.4663192313948619E-2</c:v>
                </c:pt>
                <c:pt idx="1343">
                  <c:v>1.5124128115392672E-2</c:v>
                </c:pt>
                <c:pt idx="1344">
                  <c:v>1.5550854772976967E-2</c:v>
                </c:pt>
                <c:pt idx="1345">
                  <c:v>1.6172529726368162E-2</c:v>
                </c:pt>
                <c:pt idx="1346">
                  <c:v>1.6720967735744153E-2</c:v>
                </c:pt>
                <c:pt idx="1347">
                  <c:v>1.7097161189625548E-2</c:v>
                </c:pt>
                <c:pt idx="1348">
                  <c:v>1.7569917373687866E-2</c:v>
                </c:pt>
                <c:pt idx="1349">
                  <c:v>1.8110891097557032E-2</c:v>
                </c:pt>
                <c:pt idx="1350">
                  <c:v>1.8778322570717983E-2</c:v>
                </c:pt>
                <c:pt idx="1351">
                  <c:v>1.9518411632362547E-2</c:v>
                </c:pt>
                <c:pt idx="1352">
                  <c:v>2.0191525838185041E-2</c:v>
                </c:pt>
                <c:pt idx="1353">
                  <c:v>2.0726178051528505E-2</c:v>
                </c:pt>
                <c:pt idx="1354">
                  <c:v>2.1566939846121503E-2</c:v>
                </c:pt>
                <c:pt idx="1355">
                  <c:v>2.2323030223433762E-2</c:v>
                </c:pt>
                <c:pt idx="1356">
                  <c:v>2.314620268646338E-2</c:v>
                </c:pt>
                <c:pt idx="1357">
                  <c:v>2.3786444903103426E-2</c:v>
                </c:pt>
                <c:pt idx="1358">
                  <c:v>2.4407219033209231E-2</c:v>
                </c:pt>
                <c:pt idx="1359">
                  <c:v>2.516424365544891E-2</c:v>
                </c:pt>
                <c:pt idx="1360">
                  <c:v>2.5894786548905004E-2</c:v>
                </c:pt>
                <c:pt idx="1361">
                  <c:v>2.6612415053006652E-2</c:v>
                </c:pt>
                <c:pt idx="1362">
                  <c:v>2.6703794108264376E-2</c:v>
                </c:pt>
                <c:pt idx="1363">
                  <c:v>2.7487362608352928E-2</c:v>
                </c:pt>
                <c:pt idx="1364">
                  <c:v>2.7664825037496028E-2</c:v>
                </c:pt>
                <c:pt idx="1365">
                  <c:v>2.7801458693550139E-2</c:v>
                </c:pt>
                <c:pt idx="1366">
                  <c:v>2.8319032243238552E-2</c:v>
                </c:pt>
                <c:pt idx="1367">
                  <c:v>2.8575998752935792E-2</c:v>
                </c:pt>
                <c:pt idx="1368">
                  <c:v>2.8625101667187302E-2</c:v>
                </c:pt>
                <c:pt idx="1369">
                  <c:v>2.8566621688180586E-2</c:v>
                </c:pt>
                <c:pt idx="1370">
                  <c:v>2.834272269890763E-2</c:v>
                </c:pt>
                <c:pt idx="1371">
                  <c:v>2.8491797860931766E-2</c:v>
                </c:pt>
                <c:pt idx="1372">
                  <c:v>2.8263245253412343E-2</c:v>
                </c:pt>
                <c:pt idx="1373">
                  <c:v>2.8177092934761217E-2</c:v>
                </c:pt>
                <c:pt idx="1374">
                  <c:v>2.7916865422852096E-2</c:v>
                </c:pt>
                <c:pt idx="1375">
                  <c:v>2.7777530672092935E-2</c:v>
                </c:pt>
                <c:pt idx="1376">
                  <c:v>2.7723905595196201E-2</c:v>
                </c:pt>
                <c:pt idx="1377">
                  <c:v>2.774970325698595E-2</c:v>
                </c:pt>
                <c:pt idx="1378">
                  <c:v>2.7579656577297575E-2</c:v>
                </c:pt>
                <c:pt idx="1379">
                  <c:v>2.7315475073258554E-2</c:v>
                </c:pt>
                <c:pt idx="1380">
                  <c:v>2.7362164855047704E-2</c:v>
                </c:pt>
                <c:pt idx="1381">
                  <c:v>2.7464270243279649E-2</c:v>
                </c:pt>
                <c:pt idx="1382">
                  <c:v>2.7190436043024877E-2</c:v>
                </c:pt>
                <c:pt idx="1383">
                  <c:v>2.7247333548681672E-2</c:v>
                </c:pt>
                <c:pt idx="1384">
                  <c:v>2.7557102373020972E-2</c:v>
                </c:pt>
                <c:pt idx="1385">
                  <c:v>2.7503380340809482E-2</c:v>
                </c:pt>
                <c:pt idx="1386">
                  <c:v>2.7727840717264824E-2</c:v>
                </c:pt>
                <c:pt idx="1387">
                  <c:v>2.8019372285618061E-2</c:v>
                </c:pt>
                <c:pt idx="1388">
                  <c:v>2.8310654803730403E-2</c:v>
                </c:pt>
                <c:pt idx="1389">
                  <c:v>2.866491472631871E-2</c:v>
                </c:pt>
                <c:pt idx="1390">
                  <c:v>2.9004636743608914E-2</c:v>
                </c:pt>
                <c:pt idx="1391">
                  <c:v>2.9625434133298798E-2</c:v>
                </c:pt>
                <c:pt idx="1392">
                  <c:v>2.9882432696926645E-2</c:v>
                </c:pt>
                <c:pt idx="1393">
                  <c:v>3.0581097213841484E-2</c:v>
                </c:pt>
                <c:pt idx="1394">
                  <c:v>3.1279651333938854E-2</c:v>
                </c:pt>
                <c:pt idx="1395">
                  <c:v>3.1902630308429977E-2</c:v>
                </c:pt>
                <c:pt idx="1396">
                  <c:v>3.2572364526636283E-2</c:v>
                </c:pt>
                <c:pt idx="1397">
                  <c:v>3.3309996164161498E-2</c:v>
                </c:pt>
                <c:pt idx="1398">
                  <c:v>3.4175714297565121E-2</c:v>
                </c:pt>
                <c:pt idx="1399">
                  <c:v>3.520191858761422E-2</c:v>
                </c:pt>
                <c:pt idx="1400">
                  <c:v>3.6238157416235997E-2</c:v>
                </c:pt>
                <c:pt idx="1401">
                  <c:v>3.7204909116058046E-2</c:v>
                </c:pt>
                <c:pt idx="1402">
                  <c:v>3.8193401145031905E-2</c:v>
                </c:pt>
                <c:pt idx="1403">
                  <c:v>3.9096405025066158E-2</c:v>
                </c:pt>
                <c:pt idx="1404">
                  <c:v>4.0295958654732553E-2</c:v>
                </c:pt>
                <c:pt idx="1405">
                  <c:v>4.1505962729801699E-2</c:v>
                </c:pt>
                <c:pt idx="1406">
                  <c:v>4.2297213155047406E-2</c:v>
                </c:pt>
                <c:pt idx="1407">
                  <c:v>4.3749621130034833E-2</c:v>
                </c:pt>
                <c:pt idx="1408">
                  <c:v>4.4411559473586035E-2</c:v>
                </c:pt>
                <c:pt idx="1409">
                  <c:v>4.5499163587566033E-2</c:v>
                </c:pt>
                <c:pt idx="1410">
                  <c:v>4.6242621181888433E-2</c:v>
                </c:pt>
                <c:pt idx="1411">
                  <c:v>4.736293918925269E-2</c:v>
                </c:pt>
                <c:pt idx="1412">
                  <c:v>4.7929552901156205E-2</c:v>
                </c:pt>
                <c:pt idx="1413">
                  <c:v>4.8972502751738825E-2</c:v>
                </c:pt>
                <c:pt idx="1414">
                  <c:v>4.9660924750153046E-2</c:v>
                </c:pt>
                <c:pt idx="1415">
                  <c:v>5.0815785216807158E-2</c:v>
                </c:pt>
                <c:pt idx="1416">
                  <c:v>5.1372534932493691E-2</c:v>
                </c:pt>
                <c:pt idx="1417">
                  <c:v>5.24128045504067E-2</c:v>
                </c:pt>
                <c:pt idx="1418">
                  <c:v>5.3684834698331671E-2</c:v>
                </c:pt>
                <c:pt idx="1419">
                  <c:v>5.4855362564558113E-2</c:v>
                </c:pt>
                <c:pt idx="1420">
                  <c:v>5.5864865293092314E-2</c:v>
                </c:pt>
                <c:pt idx="1421">
                  <c:v>5.7371581097641441E-2</c:v>
                </c:pt>
                <c:pt idx="1422">
                  <c:v>5.8854193376262576E-2</c:v>
                </c:pt>
                <c:pt idx="1423">
                  <c:v>6.0518839021466084E-2</c:v>
                </c:pt>
                <c:pt idx="1424">
                  <c:v>6.2465746514249229E-2</c:v>
                </c:pt>
                <c:pt idx="1425">
                  <c:v>6.4331360829780943E-2</c:v>
                </c:pt>
                <c:pt idx="1426">
                  <c:v>6.6583399326320541E-2</c:v>
                </c:pt>
                <c:pt idx="1427">
                  <c:v>6.8498050007254882E-2</c:v>
                </c:pt>
                <c:pt idx="1428">
                  <c:v>7.0783538500825305E-2</c:v>
                </c:pt>
                <c:pt idx="1429">
                  <c:v>7.318659416777909E-2</c:v>
                </c:pt>
                <c:pt idx="1430">
                  <c:v>7.5106344833153107E-2</c:v>
                </c:pt>
                <c:pt idx="1431">
                  <c:v>7.7290632681833518E-2</c:v>
                </c:pt>
                <c:pt idx="1432">
                  <c:v>7.8893780554611062E-2</c:v>
                </c:pt>
                <c:pt idx="1433">
                  <c:v>8.0424161893790369E-2</c:v>
                </c:pt>
                <c:pt idx="1434">
                  <c:v>8.1867287924007409E-2</c:v>
                </c:pt>
                <c:pt idx="1435">
                  <c:v>8.2700224956361965E-2</c:v>
                </c:pt>
                <c:pt idx="1436">
                  <c:v>8.3445780438164585E-2</c:v>
                </c:pt>
                <c:pt idx="1437">
                  <c:v>8.3898856897728122E-2</c:v>
                </c:pt>
                <c:pt idx="1438">
                  <c:v>8.3815373179991493E-2</c:v>
                </c:pt>
                <c:pt idx="1439">
                  <c:v>8.3648180679096656E-2</c:v>
                </c:pt>
                <c:pt idx="1440">
                  <c:v>8.3063304036276417E-2</c:v>
                </c:pt>
                <c:pt idx="1441">
                  <c:v>8.2185119446192612E-2</c:v>
                </c:pt>
                <c:pt idx="1442">
                  <c:v>8.1538118620012409E-2</c:v>
                </c:pt>
                <c:pt idx="1443">
                  <c:v>8.0382171272172162E-2</c:v>
                </c:pt>
                <c:pt idx="1444">
                  <c:v>7.8959658736526328E-2</c:v>
                </c:pt>
                <c:pt idx="1445">
                  <c:v>7.7462383305886354E-2</c:v>
                </c:pt>
                <c:pt idx="1446">
                  <c:v>7.6170567426786476E-2</c:v>
                </c:pt>
                <c:pt idx="1447">
                  <c:v>7.4654706117516637E-2</c:v>
                </c:pt>
                <c:pt idx="1448">
                  <c:v>7.301111463080201E-2</c:v>
                </c:pt>
                <c:pt idx="1449">
                  <c:v>7.156479941554178E-2</c:v>
                </c:pt>
                <c:pt idx="1450">
                  <c:v>7.0302443263929482E-2</c:v>
                </c:pt>
                <c:pt idx="1451">
                  <c:v>6.8928411670886952E-2</c:v>
                </c:pt>
                <c:pt idx="1452">
                  <c:v>6.7766516547066974E-2</c:v>
                </c:pt>
                <c:pt idx="1453">
                  <c:v>6.6465868743475348E-2</c:v>
                </c:pt>
                <c:pt idx="1454">
                  <c:v>6.5560124757015295E-2</c:v>
                </c:pt>
                <c:pt idx="1455">
                  <c:v>6.4290020083454788E-2</c:v>
                </c:pt>
                <c:pt idx="1456">
                  <c:v>6.3880885179784463E-2</c:v>
                </c:pt>
                <c:pt idx="1457">
                  <c:v>6.2877990180960741E-2</c:v>
                </c:pt>
                <c:pt idx="1458">
                  <c:v>6.2292600788601674E-2</c:v>
                </c:pt>
                <c:pt idx="1459">
                  <c:v>6.2151136003265411E-2</c:v>
                </c:pt>
                <c:pt idx="1460">
                  <c:v>6.1598112999121851E-2</c:v>
                </c:pt>
                <c:pt idx="1461">
                  <c:v>6.1571093157445286E-2</c:v>
                </c:pt>
                <c:pt idx="1462">
                  <c:v>6.1578358115146253E-2</c:v>
                </c:pt>
                <c:pt idx="1463">
                  <c:v>6.1661140009265092E-2</c:v>
                </c:pt>
                <c:pt idx="1464">
                  <c:v>6.1803742068590892E-2</c:v>
                </c:pt>
                <c:pt idx="1465">
                  <c:v>6.2136382310929994E-2</c:v>
                </c:pt>
                <c:pt idx="1466">
                  <c:v>6.2398733593050093E-2</c:v>
                </c:pt>
                <c:pt idx="1467">
                  <c:v>6.2728216621774011E-2</c:v>
                </c:pt>
                <c:pt idx="1468">
                  <c:v>6.3336949490197428E-2</c:v>
                </c:pt>
                <c:pt idx="1469">
                  <c:v>6.3850427074659516E-2</c:v>
                </c:pt>
                <c:pt idx="1470">
                  <c:v>6.4884823148859724E-2</c:v>
                </c:pt>
                <c:pt idx="1471">
                  <c:v>6.5215728218662894E-2</c:v>
                </c:pt>
                <c:pt idx="1472">
                  <c:v>6.6569430714733854E-2</c:v>
                </c:pt>
                <c:pt idx="1473">
                  <c:v>6.790668303309097E-2</c:v>
                </c:pt>
                <c:pt idx="1474">
                  <c:v>6.9624231715823284E-2</c:v>
                </c:pt>
                <c:pt idx="1475">
                  <c:v>7.1193776609012202E-2</c:v>
                </c:pt>
                <c:pt idx="1476">
                  <c:v>7.2882956772610988E-2</c:v>
                </c:pt>
                <c:pt idx="1477">
                  <c:v>7.5233388578109434E-2</c:v>
                </c:pt>
                <c:pt idx="1478">
                  <c:v>7.7701061739522473E-2</c:v>
                </c:pt>
                <c:pt idx="1479">
                  <c:v>8.0044325454439444E-2</c:v>
                </c:pt>
                <c:pt idx="1480">
                  <c:v>8.3196836419155984E-2</c:v>
                </c:pt>
                <c:pt idx="1481">
                  <c:v>8.6069917239568916E-2</c:v>
                </c:pt>
                <c:pt idx="1482">
                  <c:v>8.8991032465981196E-2</c:v>
                </c:pt>
                <c:pt idx="1483">
                  <c:v>9.2310824361306068E-2</c:v>
                </c:pt>
                <c:pt idx="1484">
                  <c:v>9.5555215639513899E-2</c:v>
                </c:pt>
                <c:pt idx="1485">
                  <c:v>9.9102079019094264E-2</c:v>
                </c:pt>
                <c:pt idx="1486">
                  <c:v>0.10212045210984232</c:v>
                </c:pt>
                <c:pt idx="1487">
                  <c:v>0.10525754365229727</c:v>
                </c:pt>
                <c:pt idx="1488">
                  <c:v>0.10774473054226394</c:v>
                </c:pt>
                <c:pt idx="1489">
                  <c:v>0.110474726803353</c:v>
                </c:pt>
                <c:pt idx="1490">
                  <c:v>0.11280733719958538</c:v>
                </c:pt>
                <c:pt idx="1491">
                  <c:v>0.11437733906526545</c:v>
                </c:pt>
                <c:pt idx="1492">
                  <c:v>0.11564197272544049</c:v>
                </c:pt>
                <c:pt idx="1493">
                  <c:v>0.11719722370458918</c:v>
                </c:pt>
                <c:pt idx="1494">
                  <c:v>0.11731850670389445</c:v>
                </c:pt>
                <c:pt idx="1495">
                  <c:v>0.1179767212406059</c:v>
                </c:pt>
                <c:pt idx="1496">
                  <c:v>0.11753222507536225</c:v>
                </c:pt>
                <c:pt idx="1497">
                  <c:v>0.11703725833923972</c:v>
                </c:pt>
                <c:pt idx="1498">
                  <c:v>0.1160970685355534</c:v>
                </c:pt>
                <c:pt idx="1499">
                  <c:v>0.1144633336867773</c:v>
                </c:pt>
                <c:pt idx="1500">
                  <c:v>0.11263470992373391</c:v>
                </c:pt>
                <c:pt idx="1501">
                  <c:v>0.11117038808256366</c:v>
                </c:pt>
                <c:pt idx="1502">
                  <c:v>0.10843058669775477</c:v>
                </c:pt>
                <c:pt idx="1503">
                  <c:v>0.10638863786075826</c:v>
                </c:pt>
                <c:pt idx="1504">
                  <c:v>0.1040736323640826</c:v>
                </c:pt>
                <c:pt idx="1505">
                  <c:v>0.10138215208624661</c:v>
                </c:pt>
                <c:pt idx="1506">
                  <c:v>9.9293626516597955E-2</c:v>
                </c:pt>
                <c:pt idx="1507">
                  <c:v>9.7390038357014916E-2</c:v>
                </c:pt>
                <c:pt idx="1508">
                  <c:v>9.4736209418577799E-2</c:v>
                </c:pt>
                <c:pt idx="1509">
                  <c:v>9.3255565845570321E-2</c:v>
                </c:pt>
                <c:pt idx="1510">
                  <c:v>9.1623391119708159E-2</c:v>
                </c:pt>
                <c:pt idx="1511">
                  <c:v>9.0006801597271285E-2</c:v>
                </c:pt>
                <c:pt idx="1512">
                  <c:v>8.9169442520493539E-2</c:v>
                </c:pt>
                <c:pt idx="1513">
                  <c:v>8.8369186517554196E-2</c:v>
                </c:pt>
                <c:pt idx="1514">
                  <c:v>8.8149242525884533E-2</c:v>
                </c:pt>
                <c:pt idx="1515">
                  <c:v>8.8311685657843905E-2</c:v>
                </c:pt>
                <c:pt idx="1516">
                  <c:v>8.8435373150562199E-2</c:v>
                </c:pt>
                <c:pt idx="1517">
                  <c:v>8.9098360966847909E-2</c:v>
                </c:pt>
                <c:pt idx="1518">
                  <c:v>8.9732420927861073E-2</c:v>
                </c:pt>
                <c:pt idx="1519">
                  <c:v>9.0497071439541721E-2</c:v>
                </c:pt>
                <c:pt idx="1520">
                  <c:v>9.1242960848522223E-2</c:v>
                </c:pt>
                <c:pt idx="1521">
                  <c:v>9.2192007180548388E-2</c:v>
                </c:pt>
                <c:pt idx="1522">
                  <c:v>9.3276429834821539E-2</c:v>
                </c:pt>
                <c:pt idx="1523">
                  <c:v>9.3516378916893309E-2</c:v>
                </c:pt>
                <c:pt idx="1524">
                  <c:v>9.405632681826552E-2</c:v>
                </c:pt>
                <c:pt idx="1525">
                  <c:v>9.4036897781172885E-2</c:v>
                </c:pt>
                <c:pt idx="1526">
                  <c:v>9.3577869381305037E-2</c:v>
                </c:pt>
                <c:pt idx="1527">
                  <c:v>9.2924802090780093E-2</c:v>
                </c:pt>
                <c:pt idx="1528">
                  <c:v>9.1598247178928754E-2</c:v>
                </c:pt>
                <c:pt idx="1529">
                  <c:v>9.0047342176482068E-2</c:v>
                </c:pt>
                <c:pt idx="1530">
                  <c:v>8.7907016662009979E-2</c:v>
                </c:pt>
                <c:pt idx="1531">
                  <c:v>8.5549029126727835E-2</c:v>
                </c:pt>
                <c:pt idx="1532">
                  <c:v>8.3769208465889949E-2</c:v>
                </c:pt>
                <c:pt idx="1533">
                  <c:v>8.0793687744067949E-2</c:v>
                </c:pt>
                <c:pt idx="1534">
                  <c:v>7.7987583455299034E-2</c:v>
                </c:pt>
                <c:pt idx="1535">
                  <c:v>7.6029359806204372E-2</c:v>
                </c:pt>
                <c:pt idx="1536">
                  <c:v>7.3450747291672724E-2</c:v>
                </c:pt>
                <c:pt idx="1537">
                  <c:v>7.1190006964375177E-2</c:v>
                </c:pt>
                <c:pt idx="1538">
                  <c:v>6.9461382026678564E-2</c:v>
                </c:pt>
                <c:pt idx="1539">
                  <c:v>6.7120943453950491E-2</c:v>
                </c:pt>
                <c:pt idx="1540">
                  <c:v>6.575971488344963E-2</c:v>
                </c:pt>
                <c:pt idx="1541">
                  <c:v>6.4453352020361718E-2</c:v>
                </c:pt>
                <c:pt idx="1542">
                  <c:v>6.2386448659196528E-2</c:v>
                </c:pt>
                <c:pt idx="1543">
                  <c:v>6.151136096509649E-2</c:v>
                </c:pt>
                <c:pt idx="1544">
                  <c:v>6.0506669606631161E-2</c:v>
                </c:pt>
                <c:pt idx="1545">
                  <c:v>5.9459279672734733E-2</c:v>
                </c:pt>
                <c:pt idx="1546">
                  <c:v>5.8896863353221238E-2</c:v>
                </c:pt>
                <c:pt idx="1547">
                  <c:v>5.81484375553252E-2</c:v>
                </c:pt>
                <c:pt idx="1548">
                  <c:v>5.7366499583002745E-2</c:v>
                </c:pt>
                <c:pt idx="1549">
                  <c:v>5.7435816863060804E-2</c:v>
                </c:pt>
                <c:pt idx="1550">
                  <c:v>5.7934156202555362E-2</c:v>
                </c:pt>
                <c:pt idx="1551">
                  <c:v>5.7308012196659763E-2</c:v>
                </c:pt>
                <c:pt idx="1552">
                  <c:v>5.8172864207767169E-2</c:v>
                </c:pt>
                <c:pt idx="1553">
                  <c:v>5.8234276967586443E-2</c:v>
                </c:pt>
                <c:pt idx="1554">
                  <c:v>5.9046023060901953E-2</c:v>
                </c:pt>
                <c:pt idx="1555">
                  <c:v>5.9528866631707825E-2</c:v>
                </c:pt>
                <c:pt idx="1556">
                  <c:v>6.1489665629010024E-2</c:v>
                </c:pt>
                <c:pt idx="1557">
                  <c:v>6.2020988673217453E-2</c:v>
                </c:pt>
                <c:pt idx="1558">
                  <c:v>6.3399902255016377E-2</c:v>
                </c:pt>
                <c:pt idx="1559">
                  <c:v>6.4396349769873629E-2</c:v>
                </c:pt>
                <c:pt idx="1560">
                  <c:v>6.5691598995626946E-2</c:v>
                </c:pt>
                <c:pt idx="1561">
                  <c:v>6.545502468236554E-2</c:v>
                </c:pt>
                <c:pt idx="1562">
                  <c:v>6.5803657810569391E-2</c:v>
                </c:pt>
                <c:pt idx="1563">
                  <c:v>6.6190122774324858E-2</c:v>
                </c:pt>
                <c:pt idx="1564">
                  <c:v>6.5948235850242551E-2</c:v>
                </c:pt>
                <c:pt idx="1565">
                  <c:v>6.5362862426509238E-2</c:v>
                </c:pt>
                <c:pt idx="1566">
                  <c:v>6.5062167603273102E-2</c:v>
                </c:pt>
                <c:pt idx="1567">
                  <c:v>6.3050514868722096E-2</c:v>
                </c:pt>
                <c:pt idx="1568">
                  <c:v>6.2508948336311917E-2</c:v>
                </c:pt>
                <c:pt idx="1569">
                  <c:v>6.0857497508109717E-2</c:v>
                </c:pt>
                <c:pt idx="1570">
                  <c:v>5.919152513221479E-2</c:v>
                </c:pt>
                <c:pt idx="1571">
                  <c:v>5.7626553206067119E-2</c:v>
                </c:pt>
                <c:pt idx="1572">
                  <c:v>5.6354076646975379E-2</c:v>
                </c:pt>
                <c:pt idx="1573">
                  <c:v>5.5078754814503486E-2</c:v>
                </c:pt>
                <c:pt idx="1574">
                  <c:v>5.3008473647995519E-2</c:v>
                </c:pt>
                <c:pt idx="1575">
                  <c:v>5.1738661638615083E-2</c:v>
                </c:pt>
                <c:pt idx="1576">
                  <c:v>5.1117097536196185E-2</c:v>
                </c:pt>
                <c:pt idx="1577">
                  <c:v>4.8748772173339255E-2</c:v>
                </c:pt>
                <c:pt idx="1578">
                  <c:v>4.8404324141091845E-2</c:v>
                </c:pt>
                <c:pt idx="1579">
                  <c:v>4.7104935306280696E-2</c:v>
                </c:pt>
                <c:pt idx="1580">
                  <c:v>4.666838458325287E-2</c:v>
                </c:pt>
                <c:pt idx="1581">
                  <c:v>4.5740774978213938E-2</c:v>
                </c:pt>
                <c:pt idx="1582">
                  <c:v>4.5159615778284104E-2</c:v>
                </c:pt>
                <c:pt idx="1583">
                  <c:v>4.4760868782302468E-2</c:v>
                </c:pt>
                <c:pt idx="1584">
                  <c:v>4.5375878318643481E-2</c:v>
                </c:pt>
                <c:pt idx="1585">
                  <c:v>4.3167655496131302E-2</c:v>
                </c:pt>
                <c:pt idx="1586">
                  <c:v>4.3636325191196534E-2</c:v>
                </c:pt>
                <c:pt idx="1587">
                  <c:v>4.3443978039146902E-2</c:v>
                </c:pt>
                <c:pt idx="1588">
                  <c:v>4.2185604313870986E-2</c:v>
                </c:pt>
                <c:pt idx="1589">
                  <c:v>4.0808235884792904E-2</c:v>
                </c:pt>
                <c:pt idx="1590">
                  <c:v>4.0805565480480352E-2</c:v>
                </c:pt>
                <c:pt idx="1591">
                  <c:v>4.1713874994355735E-2</c:v>
                </c:pt>
                <c:pt idx="1592">
                  <c:v>4.1106846391222404E-2</c:v>
                </c:pt>
                <c:pt idx="1593">
                  <c:v>3.9310612596567679E-2</c:v>
                </c:pt>
                <c:pt idx="1594">
                  <c:v>3.9855742780721862E-2</c:v>
                </c:pt>
                <c:pt idx="1595">
                  <c:v>3.9715825222664175E-2</c:v>
                </c:pt>
                <c:pt idx="1596">
                  <c:v>3.9504816249652533E-2</c:v>
                </c:pt>
                <c:pt idx="1597">
                  <c:v>3.8528187238785275E-2</c:v>
                </c:pt>
                <c:pt idx="1598">
                  <c:v>3.9315304338329374E-2</c:v>
                </c:pt>
                <c:pt idx="1599">
                  <c:v>3.8384189606725599E-2</c:v>
                </c:pt>
                <c:pt idx="1600">
                  <c:v>3.8171141811339862E-2</c:v>
                </c:pt>
                <c:pt idx="1601">
                  <c:v>3.7674170649370731E-2</c:v>
                </c:pt>
                <c:pt idx="1602">
                  <c:v>3.6979869765500675E-2</c:v>
                </c:pt>
                <c:pt idx="1603">
                  <c:v>3.8729677160979567E-2</c:v>
                </c:pt>
                <c:pt idx="1604">
                  <c:v>3.6441088760473167E-2</c:v>
                </c:pt>
                <c:pt idx="1605">
                  <c:v>3.4998749705234672E-2</c:v>
                </c:pt>
                <c:pt idx="1606">
                  <c:v>3.5384613934893186E-2</c:v>
                </c:pt>
                <c:pt idx="1607">
                  <c:v>3.4481679518806957E-2</c:v>
                </c:pt>
                <c:pt idx="1608">
                  <c:v>3.5262120537405461E-2</c:v>
                </c:pt>
                <c:pt idx="1609">
                  <c:v>3.4165877001356718E-2</c:v>
                </c:pt>
                <c:pt idx="1610">
                  <c:v>3.3821261854391396E-2</c:v>
                </c:pt>
                <c:pt idx="1611">
                  <c:v>3.2698604268376383E-2</c:v>
                </c:pt>
                <c:pt idx="1612">
                  <c:v>3.1179540145455254E-2</c:v>
                </c:pt>
                <c:pt idx="1613">
                  <c:v>3.0226705143259414E-2</c:v>
                </c:pt>
                <c:pt idx="1614">
                  <c:v>2.8839501223709683E-2</c:v>
                </c:pt>
                <c:pt idx="1615">
                  <c:v>2.9807882274912188E-2</c:v>
                </c:pt>
                <c:pt idx="1616">
                  <c:v>2.8810362444110119E-2</c:v>
                </c:pt>
                <c:pt idx="1617">
                  <c:v>2.8017440120503462E-2</c:v>
                </c:pt>
                <c:pt idx="1618">
                  <c:v>2.6937360386578738E-2</c:v>
                </c:pt>
                <c:pt idx="1619">
                  <c:v>2.4808612801321576E-2</c:v>
                </c:pt>
                <c:pt idx="1620">
                  <c:v>2.45697709077391E-2</c:v>
                </c:pt>
                <c:pt idx="1621">
                  <c:v>2.3842282832310855E-2</c:v>
                </c:pt>
                <c:pt idx="1622">
                  <c:v>2.4114351362685683E-2</c:v>
                </c:pt>
                <c:pt idx="1623">
                  <c:v>2.4104868593330556E-2</c:v>
                </c:pt>
                <c:pt idx="1624">
                  <c:v>2.1947491170591974E-2</c:v>
                </c:pt>
                <c:pt idx="1625">
                  <c:v>2.1522554933898142E-2</c:v>
                </c:pt>
                <c:pt idx="1626">
                  <c:v>2.1260955367343602E-2</c:v>
                </c:pt>
                <c:pt idx="1627">
                  <c:v>1.9337350303836948E-2</c:v>
                </c:pt>
                <c:pt idx="1628">
                  <c:v>2.2171642087107635E-2</c:v>
                </c:pt>
                <c:pt idx="1629">
                  <c:v>2.2690059028808721E-2</c:v>
                </c:pt>
                <c:pt idx="1630">
                  <c:v>1.9899142751997796E-2</c:v>
                </c:pt>
                <c:pt idx="1631">
                  <c:v>1.9223267017148608E-2</c:v>
                </c:pt>
                <c:pt idx="1632">
                  <c:v>2.1088941851749646E-2</c:v>
                </c:pt>
                <c:pt idx="1633">
                  <c:v>1.6834845978568689E-2</c:v>
                </c:pt>
                <c:pt idx="1634">
                  <c:v>2.0048099557513608E-2</c:v>
                </c:pt>
                <c:pt idx="1635">
                  <c:v>1.7819589540556447E-2</c:v>
                </c:pt>
                <c:pt idx="1636">
                  <c:v>1.7885312167084961E-2</c:v>
                </c:pt>
                <c:pt idx="1637">
                  <c:v>1.7748370041549891E-2</c:v>
                </c:pt>
                <c:pt idx="1638">
                  <c:v>1.8493074528719112E-2</c:v>
                </c:pt>
                <c:pt idx="1639">
                  <c:v>2.0280636305519534E-2</c:v>
                </c:pt>
                <c:pt idx="1640">
                  <c:v>1.8586009586435668E-2</c:v>
                </c:pt>
                <c:pt idx="1641">
                  <c:v>1.6115852131481815E-2</c:v>
                </c:pt>
                <c:pt idx="1642">
                  <c:v>1.9306698488054126E-2</c:v>
                </c:pt>
                <c:pt idx="1643">
                  <c:v>1.6765334837354016E-2</c:v>
                </c:pt>
                <c:pt idx="1644">
                  <c:v>1.3419888010405698E-2</c:v>
                </c:pt>
                <c:pt idx="1645">
                  <c:v>1.8650180343514695E-2</c:v>
                </c:pt>
                <c:pt idx="1646">
                  <c:v>1.8730700882160393E-2</c:v>
                </c:pt>
                <c:pt idx="1647">
                  <c:v>1.9623995872397455E-2</c:v>
                </c:pt>
                <c:pt idx="1648">
                  <c:v>1.4765826842846986E-2</c:v>
                </c:pt>
                <c:pt idx="1649">
                  <c:v>1.5519340739440533E-2</c:v>
                </c:pt>
                <c:pt idx="1650">
                  <c:v>1.4612351218207784E-2</c:v>
                </c:pt>
                <c:pt idx="1651">
                  <c:v>2.0860824213551999E-2</c:v>
                </c:pt>
                <c:pt idx="1652">
                  <c:v>1.2452850246501255E-2</c:v>
                </c:pt>
                <c:pt idx="1653">
                  <c:v>1.3414051390627169E-2</c:v>
                </c:pt>
                <c:pt idx="1654">
                  <c:v>1.2331189697406961E-2</c:v>
                </c:pt>
                <c:pt idx="1655">
                  <c:v>1.2135513004439661E-2</c:v>
                </c:pt>
                <c:pt idx="1656">
                  <c:v>1.0995746819103206E-2</c:v>
                </c:pt>
                <c:pt idx="1657">
                  <c:v>1.0364833412640068E-2</c:v>
                </c:pt>
                <c:pt idx="1658">
                  <c:v>1.0720666481298147E-2</c:v>
                </c:pt>
                <c:pt idx="1659">
                  <c:v>1.0177630591914514E-2</c:v>
                </c:pt>
                <c:pt idx="1660">
                  <c:v>1.1532618172666768E-2</c:v>
                </c:pt>
                <c:pt idx="1661">
                  <c:v>1.1692964652079672E-2</c:v>
                </c:pt>
                <c:pt idx="1662">
                  <c:v>1.0622684045271297E-2</c:v>
                </c:pt>
                <c:pt idx="1663">
                  <c:v>8.8878606786396731E-3</c:v>
                </c:pt>
                <c:pt idx="1664">
                  <c:v>9.9197554614751694E-3</c:v>
                </c:pt>
                <c:pt idx="1665">
                  <c:v>9.9104761604958992E-3</c:v>
                </c:pt>
                <c:pt idx="1666">
                  <c:v>1.0813724845520695E-2</c:v>
                </c:pt>
                <c:pt idx="1667">
                  <c:v>8.8769288163622929E-3</c:v>
                </c:pt>
                <c:pt idx="1668">
                  <c:v>9.3145958650654066E-3</c:v>
                </c:pt>
                <c:pt idx="1669">
                  <c:v>9.7947523960707113E-3</c:v>
                </c:pt>
                <c:pt idx="1670">
                  <c:v>9.5493390091062648E-3</c:v>
                </c:pt>
                <c:pt idx="1671">
                  <c:v>8.4262534353329067E-3</c:v>
                </c:pt>
                <c:pt idx="1672">
                  <c:v>8.4838657440349276E-3</c:v>
                </c:pt>
                <c:pt idx="1673">
                  <c:v>9.8736610871713072E-3</c:v>
                </c:pt>
                <c:pt idx="1674">
                  <c:v>9.5506233797462599E-3</c:v>
                </c:pt>
                <c:pt idx="1675">
                  <c:v>8.423135716268338E-3</c:v>
                </c:pt>
                <c:pt idx="1676">
                  <c:v>8.8469472289608893E-3</c:v>
                </c:pt>
                <c:pt idx="1677">
                  <c:v>8.1716552258755855E-3</c:v>
                </c:pt>
                <c:pt idx="1678">
                  <c:v>8.7261692816882376E-3</c:v>
                </c:pt>
                <c:pt idx="1679">
                  <c:v>7.4851489309966691E-3</c:v>
                </c:pt>
                <c:pt idx="1680">
                  <c:v>8.3092822359884556E-3</c:v>
                </c:pt>
                <c:pt idx="1681">
                  <c:v>7.6656669407741858E-3</c:v>
                </c:pt>
                <c:pt idx="1682">
                  <c:v>6.5398918134756297E-3</c:v>
                </c:pt>
                <c:pt idx="1683">
                  <c:v>7.1384965805235158E-3</c:v>
                </c:pt>
                <c:pt idx="1684">
                  <c:v>7.6541903260841822E-3</c:v>
                </c:pt>
                <c:pt idx="1685">
                  <c:v>7.0933379364011041E-3</c:v>
                </c:pt>
                <c:pt idx="1686">
                  <c:v>6.8784808539503924E-3</c:v>
                </c:pt>
                <c:pt idx="1687">
                  <c:v>6.7038579247092368E-3</c:v>
                </c:pt>
                <c:pt idx="1688">
                  <c:v>6.9308806975726285E-3</c:v>
                </c:pt>
                <c:pt idx="1689">
                  <c:v>6.6215532276841411E-3</c:v>
                </c:pt>
                <c:pt idx="1690">
                  <c:v>6.7460383039034712E-3</c:v>
                </c:pt>
                <c:pt idx="1691">
                  <c:v>6.4191188616060137E-3</c:v>
                </c:pt>
                <c:pt idx="1692">
                  <c:v>6.0314851851475289E-3</c:v>
                </c:pt>
                <c:pt idx="1693">
                  <c:v>6.1657099701800423E-3</c:v>
                </c:pt>
                <c:pt idx="1694">
                  <c:v>5.8479018768250214E-3</c:v>
                </c:pt>
                <c:pt idx="1695">
                  <c:v>6.2138903321285223E-3</c:v>
                </c:pt>
                <c:pt idx="1696">
                  <c:v>6.6471294241908403E-3</c:v>
                </c:pt>
                <c:pt idx="1697">
                  <c:v>6.8713456679453007E-3</c:v>
                </c:pt>
                <c:pt idx="1698">
                  <c:v>6.2160466574435504E-3</c:v>
                </c:pt>
                <c:pt idx="1699">
                  <c:v>7.0437474286422948E-3</c:v>
                </c:pt>
                <c:pt idx="1700">
                  <c:v>7.9522384086100524E-3</c:v>
                </c:pt>
                <c:pt idx="1701">
                  <c:v>6.9235385077330604E-3</c:v>
                </c:pt>
                <c:pt idx="1702">
                  <c:v>8.3071852218473997E-3</c:v>
                </c:pt>
                <c:pt idx="1703">
                  <c:v>7.1616768754781852E-3</c:v>
                </c:pt>
                <c:pt idx="1704">
                  <c:v>8.4623628650658846E-3</c:v>
                </c:pt>
                <c:pt idx="1705">
                  <c:v>8.1501089927029542E-3</c:v>
                </c:pt>
                <c:pt idx="1706">
                  <c:v>8.7721831132529689E-3</c:v>
                </c:pt>
                <c:pt idx="1707">
                  <c:v>8.8373071952824768E-3</c:v>
                </c:pt>
                <c:pt idx="1708">
                  <c:v>9.6418461962917597E-3</c:v>
                </c:pt>
                <c:pt idx="1709">
                  <c:v>1.0468926444854452E-2</c:v>
                </c:pt>
                <c:pt idx="1710">
                  <c:v>1.1169295608867428E-2</c:v>
                </c:pt>
                <c:pt idx="1711">
                  <c:v>1.1555774488034899E-2</c:v>
                </c:pt>
                <c:pt idx="1712">
                  <c:v>1.2053084747763596E-2</c:v>
                </c:pt>
                <c:pt idx="1713">
                  <c:v>1.1510460048320365E-2</c:v>
                </c:pt>
                <c:pt idx="1714">
                  <c:v>1.2177557893707464E-2</c:v>
                </c:pt>
                <c:pt idx="1715">
                  <c:v>1.2294343135710473E-2</c:v>
                </c:pt>
                <c:pt idx="1716">
                  <c:v>1.2610867243441588E-2</c:v>
                </c:pt>
                <c:pt idx="1717">
                  <c:v>1.3075574327958226E-2</c:v>
                </c:pt>
                <c:pt idx="1718">
                  <c:v>1.2887748332830535E-2</c:v>
                </c:pt>
                <c:pt idx="1719">
                  <c:v>1.2053534726445551E-2</c:v>
                </c:pt>
                <c:pt idx="1720">
                  <c:v>1.2577889824803571E-2</c:v>
                </c:pt>
                <c:pt idx="1721">
                  <c:v>1.250408815755941E-2</c:v>
                </c:pt>
                <c:pt idx="1722">
                  <c:v>1.2415438152437886E-2</c:v>
                </c:pt>
                <c:pt idx="1723">
                  <c:v>1.1957731946854098E-2</c:v>
                </c:pt>
                <c:pt idx="1724">
                  <c:v>1.1121278337393559E-2</c:v>
                </c:pt>
                <c:pt idx="1725">
                  <c:v>1.0816503287991931E-2</c:v>
                </c:pt>
                <c:pt idx="1726">
                  <c:v>1.0472380865054937E-2</c:v>
                </c:pt>
                <c:pt idx="1727">
                  <c:v>9.847119906404956E-3</c:v>
                </c:pt>
                <c:pt idx="1728">
                  <c:v>9.4477061838330496E-3</c:v>
                </c:pt>
                <c:pt idx="1729">
                  <c:v>9.435439168349883E-3</c:v>
                </c:pt>
                <c:pt idx="1730">
                  <c:v>9.0109683235229977E-3</c:v>
                </c:pt>
                <c:pt idx="1731">
                  <c:v>8.8231328078495798E-3</c:v>
                </c:pt>
                <c:pt idx="1732">
                  <c:v>8.2814537711949389E-3</c:v>
                </c:pt>
                <c:pt idx="1733">
                  <c:v>8.4184676149444172E-3</c:v>
                </c:pt>
                <c:pt idx="1734">
                  <c:v>7.8880558228617038E-3</c:v>
                </c:pt>
                <c:pt idx="1735">
                  <c:v>7.9235971827958003E-3</c:v>
                </c:pt>
                <c:pt idx="1736">
                  <c:v>7.3220383928114426E-3</c:v>
                </c:pt>
                <c:pt idx="1737">
                  <c:v>7.5588948554630199E-3</c:v>
                </c:pt>
                <c:pt idx="1738">
                  <c:v>7.8087648069711975E-3</c:v>
                </c:pt>
                <c:pt idx="1739">
                  <c:v>8.0065343817936792E-3</c:v>
                </c:pt>
                <c:pt idx="1740">
                  <c:v>7.8293797828021573E-3</c:v>
                </c:pt>
                <c:pt idx="1741">
                  <c:v>8.1015386117496875E-3</c:v>
                </c:pt>
                <c:pt idx="1742">
                  <c:v>8.6451996014341066E-3</c:v>
                </c:pt>
                <c:pt idx="1743">
                  <c:v>8.6294480580324413E-3</c:v>
                </c:pt>
                <c:pt idx="1744">
                  <c:v>9.7673778339930385E-3</c:v>
                </c:pt>
                <c:pt idx="1745">
                  <c:v>1.0097543305481977E-2</c:v>
                </c:pt>
                <c:pt idx="1746">
                  <c:v>1.017539731545478E-2</c:v>
                </c:pt>
                <c:pt idx="1747">
                  <c:v>1.1677590180936743E-2</c:v>
                </c:pt>
                <c:pt idx="1748">
                  <c:v>1.2362339642308835E-2</c:v>
                </c:pt>
                <c:pt idx="1749">
                  <c:v>1.2717060115603158E-2</c:v>
                </c:pt>
                <c:pt idx="1750">
                  <c:v>1.4366027084978045E-2</c:v>
                </c:pt>
                <c:pt idx="1751">
                  <c:v>1.5264712595374683E-2</c:v>
                </c:pt>
                <c:pt idx="1752">
                  <c:v>1.6644375037004475E-2</c:v>
                </c:pt>
                <c:pt idx="1753">
                  <c:v>1.7205021031384136E-2</c:v>
                </c:pt>
                <c:pt idx="1754">
                  <c:v>1.8745210457144727E-2</c:v>
                </c:pt>
                <c:pt idx="1755">
                  <c:v>2.1017564001983267E-2</c:v>
                </c:pt>
                <c:pt idx="1756">
                  <c:v>2.2627377516944939E-2</c:v>
                </c:pt>
                <c:pt idx="1757">
                  <c:v>2.4478915945059233E-2</c:v>
                </c:pt>
                <c:pt idx="1758">
                  <c:v>2.6781256509371316E-2</c:v>
                </c:pt>
                <c:pt idx="1759">
                  <c:v>2.8675351688437118E-2</c:v>
                </c:pt>
                <c:pt idx="1760">
                  <c:v>3.0505960122901247E-2</c:v>
                </c:pt>
                <c:pt idx="1761">
                  <c:v>3.2218597168251109E-2</c:v>
                </c:pt>
                <c:pt idx="1762">
                  <c:v>3.4069768075844206E-2</c:v>
                </c:pt>
                <c:pt idx="1763">
                  <c:v>3.6290090740686093E-2</c:v>
                </c:pt>
                <c:pt idx="1764">
                  <c:v>3.8489059329503819E-2</c:v>
                </c:pt>
                <c:pt idx="1765">
                  <c:v>4.0344399961421154E-2</c:v>
                </c:pt>
                <c:pt idx="1766">
                  <c:v>4.1272102563089164E-2</c:v>
                </c:pt>
                <c:pt idx="1767">
                  <c:v>4.285209404011725E-2</c:v>
                </c:pt>
                <c:pt idx="1768">
                  <c:v>4.3347576880816266E-2</c:v>
                </c:pt>
                <c:pt idx="1769">
                  <c:v>4.3741808654561828E-2</c:v>
                </c:pt>
                <c:pt idx="1770">
                  <c:v>4.3742950358052646E-2</c:v>
                </c:pt>
                <c:pt idx="1771">
                  <c:v>4.3118798236345193E-2</c:v>
                </c:pt>
                <c:pt idx="1772">
                  <c:v>4.1874716340929347E-2</c:v>
                </c:pt>
                <c:pt idx="1773">
                  <c:v>4.1026697024944048E-2</c:v>
                </c:pt>
                <c:pt idx="1774">
                  <c:v>3.9846715944216321E-2</c:v>
                </c:pt>
                <c:pt idx="1775">
                  <c:v>3.9064794049453108E-2</c:v>
                </c:pt>
                <c:pt idx="1776">
                  <c:v>3.7561531323924049E-2</c:v>
                </c:pt>
                <c:pt idx="1777">
                  <c:v>3.5871025979369559E-2</c:v>
                </c:pt>
                <c:pt idx="1778">
                  <c:v>3.4771427641923425E-2</c:v>
                </c:pt>
                <c:pt idx="1779">
                  <c:v>3.2916677550646201E-2</c:v>
                </c:pt>
                <c:pt idx="1780">
                  <c:v>3.1590220003283348E-2</c:v>
                </c:pt>
                <c:pt idx="1781">
                  <c:v>3.0621477513321341E-2</c:v>
                </c:pt>
                <c:pt idx="1782">
                  <c:v>2.9849527637682383E-2</c:v>
                </c:pt>
                <c:pt idx="1783">
                  <c:v>2.8864848994433246E-2</c:v>
                </c:pt>
                <c:pt idx="1784">
                  <c:v>2.7728928532650025E-2</c:v>
                </c:pt>
                <c:pt idx="1785">
                  <c:v>2.7101938301389576E-2</c:v>
                </c:pt>
                <c:pt idx="1786">
                  <c:v>2.6281743305330969E-2</c:v>
                </c:pt>
                <c:pt idx="1787">
                  <c:v>2.5750556101432013E-2</c:v>
                </c:pt>
                <c:pt idx="1788">
                  <c:v>2.5030793816037154E-2</c:v>
                </c:pt>
                <c:pt idx="1789">
                  <c:v>2.44563424881078E-2</c:v>
                </c:pt>
                <c:pt idx="1790">
                  <c:v>2.3923136980437649E-2</c:v>
                </c:pt>
                <c:pt idx="1791">
                  <c:v>2.3006240260503508E-2</c:v>
                </c:pt>
                <c:pt idx="1792">
                  <c:v>2.3147114744420012E-2</c:v>
                </c:pt>
                <c:pt idx="1793">
                  <c:v>2.2680654892522124E-2</c:v>
                </c:pt>
                <c:pt idx="1794">
                  <c:v>2.2974929667678518E-2</c:v>
                </c:pt>
                <c:pt idx="1795">
                  <c:v>2.3272145343376658E-2</c:v>
                </c:pt>
                <c:pt idx="1796">
                  <c:v>2.3685288539303965E-2</c:v>
                </c:pt>
                <c:pt idx="1797">
                  <c:v>2.3975989720899222E-2</c:v>
                </c:pt>
                <c:pt idx="1798">
                  <c:v>2.4917592820839041E-2</c:v>
                </c:pt>
                <c:pt idx="1799">
                  <c:v>2.6220116361739782E-2</c:v>
                </c:pt>
                <c:pt idx="1800">
                  <c:v>2.7544177015859556E-2</c:v>
                </c:pt>
                <c:pt idx="1801">
                  <c:v>2.9035645433868777E-2</c:v>
                </c:pt>
                <c:pt idx="1802">
                  <c:v>2.9909965219234381E-2</c:v>
                </c:pt>
                <c:pt idx="1803">
                  <c:v>3.1418698789530963E-2</c:v>
                </c:pt>
                <c:pt idx="1804">
                  <c:v>3.2714813891710895E-2</c:v>
                </c:pt>
                <c:pt idx="1805">
                  <c:v>3.4133895259544689E-2</c:v>
                </c:pt>
                <c:pt idx="1806">
                  <c:v>3.5096539118607259E-2</c:v>
                </c:pt>
                <c:pt idx="1807">
                  <c:v>3.5775057891461695E-2</c:v>
                </c:pt>
                <c:pt idx="1808">
                  <c:v>3.6511970545410152E-2</c:v>
                </c:pt>
                <c:pt idx="1809">
                  <c:v>3.6936954478499415E-2</c:v>
                </c:pt>
                <c:pt idx="1810">
                  <c:v>3.6487501061942498E-2</c:v>
                </c:pt>
                <c:pt idx="1811">
                  <c:v>3.6340316528428049E-2</c:v>
                </c:pt>
                <c:pt idx="1812">
                  <c:v>3.5474853118281663E-2</c:v>
                </c:pt>
                <c:pt idx="1813">
                  <c:v>3.4996813596837373E-2</c:v>
                </c:pt>
                <c:pt idx="1814">
                  <c:v>3.3442083004017534E-2</c:v>
                </c:pt>
                <c:pt idx="1815">
                  <c:v>3.2262375125096721E-2</c:v>
                </c:pt>
                <c:pt idx="1816">
                  <c:v>3.108076426156434E-2</c:v>
                </c:pt>
                <c:pt idx="1817">
                  <c:v>2.9792892798963289E-2</c:v>
                </c:pt>
                <c:pt idx="1818">
                  <c:v>2.8582864266651065E-2</c:v>
                </c:pt>
                <c:pt idx="1819">
                  <c:v>2.7292887240845862E-2</c:v>
                </c:pt>
                <c:pt idx="1820">
                  <c:v>2.6370194765857228E-2</c:v>
                </c:pt>
                <c:pt idx="1821">
                  <c:v>2.5597046574276697E-2</c:v>
                </c:pt>
                <c:pt idx="1822">
                  <c:v>2.4615498829590205E-2</c:v>
                </c:pt>
                <c:pt idx="1823">
                  <c:v>2.4301927512471958E-2</c:v>
                </c:pt>
                <c:pt idx="1824">
                  <c:v>2.394703865935691E-2</c:v>
                </c:pt>
                <c:pt idx="1825">
                  <c:v>2.3254875181735888E-2</c:v>
                </c:pt>
                <c:pt idx="1826">
                  <c:v>2.3272950419048106E-2</c:v>
                </c:pt>
                <c:pt idx="1827">
                  <c:v>2.3265234484412065E-2</c:v>
                </c:pt>
                <c:pt idx="1828">
                  <c:v>2.3128654386941522E-2</c:v>
                </c:pt>
                <c:pt idx="1829">
                  <c:v>2.3398330309981927E-2</c:v>
                </c:pt>
                <c:pt idx="1830">
                  <c:v>2.2566300228965958E-2</c:v>
                </c:pt>
                <c:pt idx="1831">
                  <c:v>2.3300963381273593E-2</c:v>
                </c:pt>
                <c:pt idx="1832">
                  <c:v>2.3270548120433183E-2</c:v>
                </c:pt>
                <c:pt idx="1833">
                  <c:v>2.2964457567992997E-2</c:v>
                </c:pt>
                <c:pt idx="1834">
                  <c:v>2.2893918083180812E-2</c:v>
                </c:pt>
                <c:pt idx="1835">
                  <c:v>2.2402364322430427E-2</c:v>
                </c:pt>
                <c:pt idx="1836">
                  <c:v>2.2446182756066194E-2</c:v>
                </c:pt>
                <c:pt idx="1837">
                  <c:v>2.2209704366678438E-2</c:v>
                </c:pt>
                <c:pt idx="1838">
                  <c:v>2.156467956902754E-2</c:v>
                </c:pt>
                <c:pt idx="1839">
                  <c:v>2.0871189435077157E-2</c:v>
                </c:pt>
                <c:pt idx="1840">
                  <c:v>2.0002912024675305E-2</c:v>
                </c:pt>
                <c:pt idx="1841">
                  <c:v>1.9389495818861294E-2</c:v>
                </c:pt>
                <c:pt idx="1842">
                  <c:v>1.8704316500376381E-2</c:v>
                </c:pt>
                <c:pt idx="1843">
                  <c:v>1.7868304347563927E-2</c:v>
                </c:pt>
                <c:pt idx="1844">
                  <c:v>1.6999199606027988E-2</c:v>
                </c:pt>
                <c:pt idx="1845">
                  <c:v>1.6315049454186426E-2</c:v>
                </c:pt>
                <c:pt idx="1846">
                  <c:v>1.5871681175309935E-2</c:v>
                </c:pt>
                <c:pt idx="1847">
                  <c:v>1.513689240978772E-2</c:v>
                </c:pt>
                <c:pt idx="1848">
                  <c:v>1.5270369780117674E-2</c:v>
                </c:pt>
                <c:pt idx="1849">
                  <c:v>1.48151371261292E-2</c:v>
                </c:pt>
                <c:pt idx="1850">
                  <c:v>1.463842584519472E-2</c:v>
                </c:pt>
                <c:pt idx="1851">
                  <c:v>1.4917775246820395E-2</c:v>
                </c:pt>
                <c:pt idx="1852">
                  <c:v>1.4995716785587008E-2</c:v>
                </c:pt>
                <c:pt idx="1853">
                  <c:v>1.5168187247527585E-2</c:v>
                </c:pt>
                <c:pt idx="1854">
                  <c:v>1.5846516789567489E-2</c:v>
                </c:pt>
                <c:pt idx="1855">
                  <c:v>1.6083196901059225E-2</c:v>
                </c:pt>
                <c:pt idx="1856">
                  <c:v>1.6556896038992758E-2</c:v>
                </c:pt>
                <c:pt idx="1857">
                  <c:v>1.6845249228453919E-2</c:v>
                </c:pt>
                <c:pt idx="1858">
                  <c:v>1.6791212698650113E-2</c:v>
                </c:pt>
                <c:pt idx="1859">
                  <c:v>1.7155727518044218E-2</c:v>
                </c:pt>
                <c:pt idx="1860">
                  <c:v>1.7180028614848564E-2</c:v>
                </c:pt>
                <c:pt idx="1861">
                  <c:v>1.6985821650149422E-2</c:v>
                </c:pt>
                <c:pt idx="1862">
                  <c:v>1.6330846445743095E-2</c:v>
                </c:pt>
                <c:pt idx="1863">
                  <c:v>1.5705357373838814E-2</c:v>
                </c:pt>
                <c:pt idx="1864">
                  <c:v>1.5480513518589579E-2</c:v>
                </c:pt>
                <c:pt idx="1865">
                  <c:v>1.5032046683379725E-2</c:v>
                </c:pt>
                <c:pt idx="1866">
                  <c:v>1.4326013179330608E-2</c:v>
                </c:pt>
                <c:pt idx="1867">
                  <c:v>1.3602870110450044E-2</c:v>
                </c:pt>
                <c:pt idx="1868">
                  <c:v>1.2876912383667522E-2</c:v>
                </c:pt>
                <c:pt idx="1869">
                  <c:v>1.2425696121022598E-2</c:v>
                </c:pt>
                <c:pt idx="1870">
                  <c:v>1.1846852624112978E-2</c:v>
                </c:pt>
                <c:pt idx="1871">
                  <c:v>1.1519289724526722E-2</c:v>
                </c:pt>
                <c:pt idx="1872">
                  <c:v>1.081935294319886E-2</c:v>
                </c:pt>
                <c:pt idx="1873">
                  <c:v>1.0377739920721902E-2</c:v>
                </c:pt>
                <c:pt idx="1874">
                  <c:v>1.0234943494371363E-2</c:v>
                </c:pt>
                <c:pt idx="1875">
                  <c:v>9.9076583151135357E-3</c:v>
                </c:pt>
                <c:pt idx="1876">
                  <c:v>9.0960023289297677E-3</c:v>
                </c:pt>
                <c:pt idx="1877">
                  <c:v>8.6968491409972933E-3</c:v>
                </c:pt>
                <c:pt idx="1878">
                  <c:v>8.3102729799493548E-3</c:v>
                </c:pt>
                <c:pt idx="1879">
                  <c:v>7.7463035846357144E-3</c:v>
                </c:pt>
                <c:pt idx="1880">
                  <c:v>7.5400169184244199E-3</c:v>
                </c:pt>
                <c:pt idx="1881">
                  <c:v>7.1544876444187451E-3</c:v>
                </c:pt>
                <c:pt idx="1882">
                  <c:v>6.6924377370310185E-3</c:v>
                </c:pt>
                <c:pt idx="1883">
                  <c:v>6.3754186204623038E-3</c:v>
                </c:pt>
                <c:pt idx="1884">
                  <c:v>6.0751854012450375E-3</c:v>
                </c:pt>
                <c:pt idx="1885">
                  <c:v>5.5437613683454075E-3</c:v>
                </c:pt>
                <c:pt idx="1886">
                  <c:v>5.0156888807078755E-3</c:v>
                </c:pt>
                <c:pt idx="1887">
                  <c:v>4.9446703445007074E-3</c:v>
                </c:pt>
                <c:pt idx="1888">
                  <c:v>4.784190666455846E-3</c:v>
                </c:pt>
                <c:pt idx="1889">
                  <c:v>4.2681216307645133E-3</c:v>
                </c:pt>
                <c:pt idx="1890">
                  <c:v>3.5590446194405968E-3</c:v>
                </c:pt>
                <c:pt idx="1891">
                  <c:v>3.4918972077371165E-3</c:v>
                </c:pt>
                <c:pt idx="1892">
                  <c:v>3.0323904523063584E-3</c:v>
                </c:pt>
                <c:pt idx="1893">
                  <c:v>2.4585194834471254E-3</c:v>
                </c:pt>
                <c:pt idx="1894">
                  <c:v>2.1264528235192433E-3</c:v>
                </c:pt>
                <c:pt idx="1895">
                  <c:v>1.490703018221521E-3</c:v>
                </c:pt>
                <c:pt idx="1896">
                  <c:v>8.3325912158910623E-4</c:v>
                </c:pt>
                <c:pt idx="1897">
                  <c:v>1.5823907288279107E-4</c:v>
                </c:pt>
                <c:pt idx="1898">
                  <c:v>5.0994295146076368E-5</c:v>
                </c:pt>
                <c:pt idx="1899">
                  <c:v>-4.2509461800778123E-4</c:v>
                </c:pt>
                <c:pt idx="1900">
                  <c:v>-7.7915406298436837E-4</c:v>
                </c:pt>
                <c:pt idx="1901">
                  <c:v>-9.1852560604501962E-4</c:v>
                </c:pt>
                <c:pt idx="1902">
                  <c:v>-1.5256814638195636E-3</c:v>
                </c:pt>
                <c:pt idx="1903">
                  <c:v>-1.3262453555691299E-3</c:v>
                </c:pt>
                <c:pt idx="1904">
                  <c:v>-1.3523712451989182E-3</c:v>
                </c:pt>
                <c:pt idx="1905">
                  <c:v>-1.5683472857650586E-3</c:v>
                </c:pt>
                <c:pt idx="1906">
                  <c:v>-1.5523848531400035E-3</c:v>
                </c:pt>
                <c:pt idx="1907">
                  <c:v>-1.3189241093088076E-3</c:v>
                </c:pt>
                <c:pt idx="1908">
                  <c:v>-8.5859031474517719E-4</c:v>
                </c:pt>
                <c:pt idx="1909">
                  <c:v>-5.0541350046255304E-4</c:v>
                </c:pt>
                <c:pt idx="1910">
                  <c:v>2.8373261152929777E-4</c:v>
                </c:pt>
                <c:pt idx="1911">
                  <c:v>8.326804845791326E-4</c:v>
                </c:pt>
                <c:pt idx="1912">
                  <c:v>1.3960449649409769E-3</c:v>
                </c:pt>
                <c:pt idx="1913">
                  <c:v>2.4713176321348347E-3</c:v>
                </c:pt>
                <c:pt idx="1914">
                  <c:v>3.1826090550478754E-3</c:v>
                </c:pt>
                <c:pt idx="1915">
                  <c:v>4.3474046901845788E-3</c:v>
                </c:pt>
                <c:pt idx="1916">
                  <c:v>4.849480074037963E-3</c:v>
                </c:pt>
                <c:pt idx="1917">
                  <c:v>6.2088125275947294E-3</c:v>
                </c:pt>
                <c:pt idx="1918">
                  <c:v>6.6105535623939178E-3</c:v>
                </c:pt>
                <c:pt idx="1919">
                  <c:v>7.1785694073421731E-3</c:v>
                </c:pt>
                <c:pt idx="1920">
                  <c:v>7.8060692671723976E-3</c:v>
                </c:pt>
                <c:pt idx="1921">
                  <c:v>8.0018640239765716E-3</c:v>
                </c:pt>
                <c:pt idx="1922">
                  <c:v>8.1501379934951802E-3</c:v>
                </c:pt>
                <c:pt idx="1923">
                  <c:v>8.0969964425777509E-3</c:v>
                </c:pt>
                <c:pt idx="1924">
                  <c:v>6.8597393500262789E-3</c:v>
                </c:pt>
                <c:pt idx="1925">
                  <c:v>6.3664857425107559E-3</c:v>
                </c:pt>
                <c:pt idx="1926">
                  <c:v>5.3473129558048622E-3</c:v>
                </c:pt>
                <c:pt idx="1927">
                  <c:v>4.5367185449780752E-3</c:v>
                </c:pt>
                <c:pt idx="1928">
                  <c:v>3.5057602787839544E-3</c:v>
                </c:pt>
                <c:pt idx="1929">
                  <c:v>2.2592751275135083E-3</c:v>
                </c:pt>
                <c:pt idx="1930">
                  <c:v>1.5307940505653074E-3</c:v>
                </c:pt>
                <c:pt idx="1931">
                  <c:v>5.9794216565688466E-4</c:v>
                </c:pt>
                <c:pt idx="1932">
                  <c:v>6.1542647446406751E-6</c:v>
                </c:pt>
                <c:pt idx="1933">
                  <c:v>-7.3281188879511724E-4</c:v>
                </c:pt>
                <c:pt idx="1934">
                  <c:v>-1.2628904172997772E-3</c:v>
                </c:pt>
                <c:pt idx="1935">
                  <c:v>-1.4686459961089048E-3</c:v>
                </c:pt>
                <c:pt idx="1936">
                  <c:v>-1.1399421733878333E-3</c:v>
                </c:pt>
                <c:pt idx="1937">
                  <c:v>-1.4822438558214322E-3</c:v>
                </c:pt>
                <c:pt idx="1938">
                  <c:v>-1.379564292446369E-3</c:v>
                </c:pt>
                <c:pt idx="1939">
                  <c:v>-6.7651850211870521E-4</c:v>
                </c:pt>
                <c:pt idx="1940">
                  <c:v>-6.555358819422194E-5</c:v>
                </c:pt>
                <c:pt idx="1941">
                  <c:v>8.9403656079775976E-4</c:v>
                </c:pt>
                <c:pt idx="1942">
                  <c:v>1.4457038291646358E-3</c:v>
                </c:pt>
                <c:pt idx="1943">
                  <c:v>2.7196683279645424E-3</c:v>
                </c:pt>
                <c:pt idx="1944">
                  <c:v>3.8024686253952146E-3</c:v>
                </c:pt>
                <c:pt idx="1945">
                  <c:v>5.9599766844635783E-3</c:v>
                </c:pt>
                <c:pt idx="1946">
                  <c:v>7.6691621276500123E-3</c:v>
                </c:pt>
                <c:pt idx="1947">
                  <c:v>1.0033195427650552E-2</c:v>
                </c:pt>
                <c:pt idx="1948">
                  <c:v>1.2066061188055494E-2</c:v>
                </c:pt>
                <c:pt idx="1949">
                  <c:v>1.4495142365676245E-2</c:v>
                </c:pt>
                <c:pt idx="1950">
                  <c:v>1.6721115180555208E-2</c:v>
                </c:pt>
                <c:pt idx="1951">
                  <c:v>1.9566169420347213E-2</c:v>
                </c:pt>
                <c:pt idx="1952">
                  <c:v>2.1594619297449134E-2</c:v>
                </c:pt>
                <c:pt idx="1953">
                  <c:v>2.2965423876666533E-2</c:v>
                </c:pt>
                <c:pt idx="1954">
                  <c:v>2.3772082017718094E-2</c:v>
                </c:pt>
                <c:pt idx="1955">
                  <c:v>2.3385620387360504E-2</c:v>
                </c:pt>
                <c:pt idx="1956">
                  <c:v>2.314406857857192E-2</c:v>
                </c:pt>
                <c:pt idx="1957">
                  <c:v>2.1522334241327785E-2</c:v>
                </c:pt>
                <c:pt idx="1958">
                  <c:v>1.9152348381608678E-2</c:v>
                </c:pt>
                <c:pt idx="1959">
                  <c:v>1.6546497939196509E-2</c:v>
                </c:pt>
                <c:pt idx="1960">
                  <c:v>1.4041136002706751E-2</c:v>
                </c:pt>
                <c:pt idx="1961">
                  <c:v>1.1099882245008703E-2</c:v>
                </c:pt>
                <c:pt idx="1962">
                  <c:v>8.391793230570644E-3</c:v>
                </c:pt>
                <c:pt idx="1963">
                  <c:v>6.266517852086987E-3</c:v>
                </c:pt>
                <c:pt idx="1964">
                  <c:v>4.2983524273352593E-3</c:v>
                </c:pt>
                <c:pt idx="1965">
                  <c:v>2.7152329393150577E-3</c:v>
                </c:pt>
                <c:pt idx="1966">
                  <c:v>1.7715551293567729E-3</c:v>
                </c:pt>
                <c:pt idx="1967">
                  <c:v>8.4643361809984621E-4</c:v>
                </c:pt>
                <c:pt idx="1968">
                  <c:v>-1.2313545631121789E-4</c:v>
                </c:pt>
                <c:pt idx="1969">
                  <c:v>-6.1227654359403624E-4</c:v>
                </c:pt>
                <c:pt idx="1970">
                  <c:v>-5.0028668652471117E-4</c:v>
                </c:pt>
                <c:pt idx="1971">
                  <c:v>-7.3609555931533274E-4</c:v>
                </c:pt>
                <c:pt idx="1972">
                  <c:v>-6.583537804748206E-4</c:v>
                </c:pt>
                <c:pt idx="1973">
                  <c:v>-4.3112986110420068E-4</c:v>
                </c:pt>
                <c:pt idx="1974">
                  <c:v>-3.572790002981073E-4</c:v>
                </c:pt>
                <c:pt idx="1975">
                  <c:v>1.013519101588263E-4</c:v>
                </c:pt>
                <c:pt idx="1976">
                  <c:v>7.5365070852015728E-4</c:v>
                </c:pt>
                <c:pt idx="1977">
                  <c:v>1.8245297311422111E-3</c:v>
                </c:pt>
                <c:pt idx="1978">
                  <c:v>2.7986030224932158E-3</c:v>
                </c:pt>
                <c:pt idx="1979">
                  <c:v>3.8371889011781964E-3</c:v>
                </c:pt>
                <c:pt idx="1980">
                  <c:v>4.5689593027437754E-3</c:v>
                </c:pt>
                <c:pt idx="1981">
                  <c:v>5.722675472230588E-3</c:v>
                </c:pt>
                <c:pt idx="1982">
                  <c:v>6.466953342994939E-3</c:v>
                </c:pt>
                <c:pt idx="1983">
                  <c:v>7.0217679516507599E-3</c:v>
                </c:pt>
                <c:pt idx="1984">
                  <c:v>7.6098673458462364E-3</c:v>
                </c:pt>
                <c:pt idx="1985">
                  <c:v>7.7928313660946442E-3</c:v>
                </c:pt>
                <c:pt idx="1986">
                  <c:v>7.8999211572827084E-3</c:v>
                </c:pt>
                <c:pt idx="1987">
                  <c:v>8.2436547011365303E-3</c:v>
                </c:pt>
                <c:pt idx="1988">
                  <c:v>7.3554022717238661E-3</c:v>
                </c:pt>
                <c:pt idx="1989">
                  <c:v>6.9344342109976982E-3</c:v>
                </c:pt>
                <c:pt idx="1990">
                  <c:v>6.3678787272766386E-3</c:v>
                </c:pt>
                <c:pt idx="1991">
                  <c:v>5.9669598723889918E-3</c:v>
                </c:pt>
                <c:pt idx="1992">
                  <c:v>5.8057905817188345E-3</c:v>
                </c:pt>
                <c:pt idx="1993">
                  <c:v>5.4588218015878022E-3</c:v>
                </c:pt>
                <c:pt idx="1994">
                  <c:v>5.6702677704696149E-3</c:v>
                </c:pt>
                <c:pt idx="1995">
                  <c:v>6.3167257962125668E-3</c:v>
                </c:pt>
                <c:pt idx="1996">
                  <c:v>6.5784603951477873E-3</c:v>
                </c:pt>
                <c:pt idx="1997">
                  <c:v>7.1404746935322429E-3</c:v>
                </c:pt>
                <c:pt idx="1998">
                  <c:v>7.1882531184054056E-3</c:v>
                </c:pt>
                <c:pt idx="1999">
                  <c:v>6.7529321024645018E-3</c:v>
                </c:pt>
                <c:pt idx="2000">
                  <c:v>6.6203171662138939E-3</c:v>
                </c:pt>
                <c:pt idx="2001">
                  <c:v>5.9308564656183789E-3</c:v>
                </c:pt>
                <c:pt idx="2002">
                  <c:v>5.2773090481252234E-3</c:v>
                </c:pt>
                <c:pt idx="2003">
                  <c:v>4.6569571378189574E-3</c:v>
                </c:pt>
                <c:pt idx="2004">
                  <c:v>4.429772572155103E-3</c:v>
                </c:pt>
                <c:pt idx="2005">
                  <c:v>4.4499905131669161E-3</c:v>
                </c:pt>
                <c:pt idx="2006">
                  <c:v>5.0238328800251454E-3</c:v>
                </c:pt>
                <c:pt idx="2007">
                  <c:v>6.0806887934334065E-3</c:v>
                </c:pt>
                <c:pt idx="2008">
                  <c:v>7.4492561632790201E-3</c:v>
                </c:pt>
                <c:pt idx="2009">
                  <c:v>9.2659258570246573E-3</c:v>
                </c:pt>
                <c:pt idx="2010">
                  <c:v>1.1165666136998906E-2</c:v>
                </c:pt>
                <c:pt idx="2011">
                  <c:v>1.2917449428973136E-2</c:v>
                </c:pt>
                <c:pt idx="2012">
                  <c:v>1.5096160869225609E-2</c:v>
                </c:pt>
                <c:pt idx="2013">
                  <c:v>1.654551790377851E-2</c:v>
                </c:pt>
                <c:pt idx="2014">
                  <c:v>1.704091336119121E-2</c:v>
                </c:pt>
                <c:pt idx="2015">
                  <c:v>1.7269129674677784E-2</c:v>
                </c:pt>
                <c:pt idx="2016">
                  <c:v>1.6633957660336738E-2</c:v>
                </c:pt>
                <c:pt idx="2017">
                  <c:v>1.5666574247331231E-2</c:v>
                </c:pt>
                <c:pt idx="2018">
                  <c:v>1.3829125077090502E-2</c:v>
                </c:pt>
                <c:pt idx="2019">
                  <c:v>1.2352280122176599E-2</c:v>
                </c:pt>
                <c:pt idx="2020">
                  <c:v>1.0732195156506617E-2</c:v>
                </c:pt>
                <c:pt idx="2021">
                  <c:v>8.7227528984117654E-3</c:v>
                </c:pt>
                <c:pt idx="2022">
                  <c:v>7.6957414309173945E-3</c:v>
                </c:pt>
                <c:pt idx="2023">
                  <c:v>5.3005523577945753E-3</c:v>
                </c:pt>
                <c:pt idx="2024">
                  <c:v>3.6648174471152241E-3</c:v>
                </c:pt>
                <c:pt idx="2025">
                  <c:v>1.8009826229404037E-3</c:v>
                </c:pt>
                <c:pt idx="2026">
                  <c:v>5.2178675323550153E-4</c:v>
                </c:pt>
                <c:pt idx="2027">
                  <c:v>-5.952875444343135E-4</c:v>
                </c:pt>
                <c:pt idx="2028">
                  <c:v>-1.654237698232832E-3</c:v>
                </c:pt>
                <c:pt idx="2029">
                  <c:v>-1.7929910445102885E-3</c:v>
                </c:pt>
                <c:pt idx="2030">
                  <c:v>-1.7087742756031858E-3</c:v>
                </c:pt>
                <c:pt idx="2031">
                  <c:v>-9.9695934713059028E-4</c:v>
                </c:pt>
                <c:pt idx="2032">
                  <c:v>9.2019229589460766E-5</c:v>
                </c:pt>
                <c:pt idx="2033">
                  <c:v>1.6869014635991671E-3</c:v>
                </c:pt>
                <c:pt idx="2034">
                  <c:v>3.5032310490523445E-3</c:v>
                </c:pt>
                <c:pt idx="2035">
                  <c:v>5.8176483437819039E-3</c:v>
                </c:pt>
                <c:pt idx="2036">
                  <c:v>8.4065211636152916E-3</c:v>
                </c:pt>
                <c:pt idx="2037">
                  <c:v>1.0817111744966832E-2</c:v>
                </c:pt>
                <c:pt idx="2038">
                  <c:v>1.3230158376967869E-2</c:v>
                </c:pt>
                <c:pt idx="2039">
                  <c:v>1.4366068000683855E-2</c:v>
                </c:pt>
                <c:pt idx="2040">
                  <c:v>1.5199774191968277E-2</c:v>
                </c:pt>
                <c:pt idx="2041">
                  <c:v>1.4335932733428345E-2</c:v>
                </c:pt>
                <c:pt idx="2042">
                  <c:v>1.3261384917823863E-2</c:v>
                </c:pt>
                <c:pt idx="2043">
                  <c:v>1.0928869323554389E-2</c:v>
                </c:pt>
                <c:pt idx="2044">
                  <c:v>8.4285845036158914E-3</c:v>
                </c:pt>
                <c:pt idx="2045">
                  <c:v>5.8179812885940686E-3</c:v>
                </c:pt>
                <c:pt idx="2046">
                  <c:v>2.952862560880707E-3</c:v>
                </c:pt>
                <c:pt idx="2047">
                  <c:v>2.6139901203026464E-4</c:v>
                </c:pt>
                <c:pt idx="2048">
                  <c:v>-1.6121421914215388E-3</c:v>
                </c:pt>
                <c:pt idx="2049">
                  <c:v>-3.5802325792910171E-3</c:v>
                </c:pt>
                <c:pt idx="2050">
                  <c:v>-4.8653640958962983E-3</c:v>
                </c:pt>
                <c:pt idx="2051">
                  <c:v>-6.2101808479015606E-3</c:v>
                </c:pt>
                <c:pt idx="2052">
                  <c:v>-6.8390463028179214E-3</c:v>
                </c:pt>
                <c:pt idx="2053">
                  <c:v>-7.3053362918769037E-3</c:v>
                </c:pt>
                <c:pt idx="2054">
                  <c:v>-7.5014885369019506E-3</c:v>
                </c:pt>
                <c:pt idx="2055">
                  <c:v>-7.6810710730788288E-3</c:v>
                </c:pt>
                <c:pt idx="2056">
                  <c:v>-7.0344379304607789E-3</c:v>
                </c:pt>
                <c:pt idx="2057">
                  <c:v>-6.8307602392980414E-3</c:v>
                </c:pt>
                <c:pt idx="2058">
                  <c:v>-6.5048363558709264E-3</c:v>
                </c:pt>
                <c:pt idx="2059">
                  <c:v>-5.871856120720647E-3</c:v>
                </c:pt>
                <c:pt idx="2060">
                  <c:v>-5.4698393689747819E-3</c:v>
                </c:pt>
                <c:pt idx="2061">
                  <c:v>-4.9319901164553669E-3</c:v>
                </c:pt>
                <c:pt idx="2062">
                  <c:v>-4.4367599871790418E-3</c:v>
                </c:pt>
                <c:pt idx="2063">
                  <c:v>-4.5096453696372406E-3</c:v>
                </c:pt>
                <c:pt idx="2064">
                  <c:v>-3.8978073848860116E-3</c:v>
                </c:pt>
                <c:pt idx="2065">
                  <c:v>-4.0630330806906388E-3</c:v>
                </c:pt>
                <c:pt idx="2066">
                  <c:v>-3.6337782838132236E-3</c:v>
                </c:pt>
                <c:pt idx="2067">
                  <c:v>-3.9297622624983285E-3</c:v>
                </c:pt>
                <c:pt idx="2068">
                  <c:v>-3.9410577383308353E-3</c:v>
                </c:pt>
                <c:pt idx="2069">
                  <c:v>-4.2376822700377036E-3</c:v>
                </c:pt>
                <c:pt idx="2070">
                  <c:v>-4.8502753971665889E-3</c:v>
                </c:pt>
                <c:pt idx="2071">
                  <c:v>-5.0885370940637852E-3</c:v>
                </c:pt>
                <c:pt idx="2072">
                  <c:v>-5.6653441663376512E-3</c:v>
                </c:pt>
                <c:pt idx="2073">
                  <c:v>-5.5142753188190639E-3</c:v>
                </c:pt>
                <c:pt idx="2074">
                  <c:v>-5.4990126606323207E-3</c:v>
                </c:pt>
                <c:pt idx="2075">
                  <c:v>-4.9401615352329918E-3</c:v>
                </c:pt>
                <c:pt idx="2076">
                  <c:v>-4.4015436732594802E-3</c:v>
                </c:pt>
                <c:pt idx="2077">
                  <c:v>-3.4029742575178122E-3</c:v>
                </c:pt>
                <c:pt idx="2078">
                  <c:v>-2.2430650551813446E-3</c:v>
                </c:pt>
                <c:pt idx="2079">
                  <c:v>-8.0497964354383361E-5</c:v>
                </c:pt>
                <c:pt idx="2080">
                  <c:v>1.5091498156573936E-3</c:v>
                </c:pt>
                <c:pt idx="2081">
                  <c:v>3.0703012627690852E-3</c:v>
                </c:pt>
                <c:pt idx="2082">
                  <c:v>4.5117097652264161E-3</c:v>
                </c:pt>
                <c:pt idx="2083">
                  <c:v>4.8223561770934266E-3</c:v>
                </c:pt>
                <c:pt idx="2084">
                  <c:v>5.1860352640322495E-3</c:v>
                </c:pt>
                <c:pt idx="2085">
                  <c:v>4.4323788075851002E-3</c:v>
                </c:pt>
                <c:pt idx="2086">
                  <c:v>3.792468954652687E-3</c:v>
                </c:pt>
                <c:pt idx="2087">
                  <c:v>2.435665256644657E-3</c:v>
                </c:pt>
                <c:pt idx="2088">
                  <c:v>1.1433967639095412E-3</c:v>
                </c:pt>
                <c:pt idx="2089">
                  <c:v>-3.8617944725096928E-4</c:v>
                </c:pt>
                <c:pt idx="2090">
                  <c:v>-2.1375382672877939E-3</c:v>
                </c:pt>
                <c:pt idx="2091">
                  <c:v>-3.3883961649893123E-3</c:v>
                </c:pt>
                <c:pt idx="2092">
                  <c:v>-4.1767588404664734E-3</c:v>
                </c:pt>
                <c:pt idx="2093">
                  <c:v>-5.3236051960269502E-3</c:v>
                </c:pt>
                <c:pt idx="2094">
                  <c:v>-5.6072856602443454E-3</c:v>
                </c:pt>
                <c:pt idx="2095">
                  <c:v>-6.4172192772411173E-3</c:v>
                </c:pt>
                <c:pt idx="2096">
                  <c:v>-5.9201491377704162E-3</c:v>
                </c:pt>
                <c:pt idx="2097">
                  <c:v>-5.3811933575724467E-3</c:v>
                </c:pt>
                <c:pt idx="2098">
                  <c:v>-4.4666799282567747E-3</c:v>
                </c:pt>
                <c:pt idx="2099">
                  <c:v>-3.4838822189267836E-3</c:v>
                </c:pt>
                <c:pt idx="2100">
                  <c:v>-2.3409340297654811E-3</c:v>
                </c:pt>
                <c:pt idx="2101">
                  <c:v>-6.6882824200703225E-4</c:v>
                </c:pt>
                <c:pt idx="2102">
                  <c:v>2.0721326764572626E-4</c:v>
                </c:pt>
                <c:pt idx="2103">
                  <c:v>1.4728222992926067E-3</c:v>
                </c:pt>
                <c:pt idx="2104">
                  <c:v>2.0351240753206136E-3</c:v>
                </c:pt>
                <c:pt idx="2105">
                  <c:v>2.5772655965618819E-3</c:v>
                </c:pt>
                <c:pt idx="2106">
                  <c:v>2.2076955434176294E-3</c:v>
                </c:pt>
                <c:pt idx="2107">
                  <c:v>1.7613002221685027E-3</c:v>
                </c:pt>
                <c:pt idx="2108">
                  <c:v>7.4944749519967671E-4</c:v>
                </c:pt>
                <c:pt idx="2109">
                  <c:v>6.6225153685570831E-5</c:v>
                </c:pt>
                <c:pt idx="2110">
                  <c:v>-5.2733304062912642E-4</c:v>
                </c:pt>
                <c:pt idx="2111">
                  <c:v>-9.2098417849731037E-4</c:v>
                </c:pt>
                <c:pt idx="2112">
                  <c:v>-1.0280796206723307E-3</c:v>
                </c:pt>
                <c:pt idx="2113">
                  <c:v>-1.5844336326388507E-3</c:v>
                </c:pt>
                <c:pt idx="2114">
                  <c:v>-5.3462595619735084E-4</c:v>
                </c:pt>
                <c:pt idx="2115">
                  <c:v>-5.496718428285273E-4</c:v>
                </c:pt>
                <c:pt idx="2116">
                  <c:v>-3.8247622544784407E-4</c:v>
                </c:pt>
                <c:pt idx="2117">
                  <c:v>-2.7101729864555807E-5</c:v>
                </c:pt>
                <c:pt idx="2118">
                  <c:v>-1.829475808025581E-4</c:v>
                </c:pt>
                <c:pt idx="2119">
                  <c:v>-4.0578980092195391E-4</c:v>
                </c:pt>
                <c:pt idx="2120">
                  <c:v>-2.055950054198584E-4</c:v>
                </c:pt>
                <c:pt idx="2121">
                  <c:v>-6.3205020658024455E-4</c:v>
                </c:pt>
                <c:pt idx="2122">
                  <c:v>-9.861830703971862E-4</c:v>
                </c:pt>
                <c:pt idx="2123">
                  <c:v>4.2613397650301948E-5</c:v>
                </c:pt>
                <c:pt idx="2124">
                  <c:v>-3.7348692358188038E-4</c:v>
                </c:pt>
                <c:pt idx="2125">
                  <c:v>6.3298806707329583E-4</c:v>
                </c:pt>
                <c:pt idx="2126">
                  <c:v>8.9671870800956191E-4</c:v>
                </c:pt>
                <c:pt idx="2127">
                  <c:v>2.2942654035921807E-3</c:v>
                </c:pt>
                <c:pt idx="2128">
                  <c:v>3.344774102241297E-3</c:v>
                </c:pt>
                <c:pt idx="2129">
                  <c:v>4.4416886119554057E-3</c:v>
                </c:pt>
                <c:pt idx="2130">
                  <c:v>6.5306915906405451E-3</c:v>
                </c:pt>
                <c:pt idx="2131">
                  <c:v>7.2998399742271493E-3</c:v>
                </c:pt>
                <c:pt idx="2132">
                  <c:v>8.9737200441083499E-3</c:v>
                </c:pt>
                <c:pt idx="2133">
                  <c:v>1.0450084737220259E-2</c:v>
                </c:pt>
                <c:pt idx="2134">
                  <c:v>1.1155015466009641E-2</c:v>
                </c:pt>
                <c:pt idx="2135">
                  <c:v>1.1999312191617404E-2</c:v>
                </c:pt>
                <c:pt idx="2136">
                  <c:v>1.1710093246171564E-2</c:v>
                </c:pt>
                <c:pt idx="2137">
                  <c:v>1.1603487693008122E-2</c:v>
                </c:pt>
                <c:pt idx="2138">
                  <c:v>9.3199741954116157E-3</c:v>
                </c:pt>
                <c:pt idx="2139">
                  <c:v>9.1021097218217696E-3</c:v>
                </c:pt>
                <c:pt idx="2140">
                  <c:v>7.378673030517733E-3</c:v>
                </c:pt>
                <c:pt idx="2141">
                  <c:v>6.9458826563277322E-3</c:v>
                </c:pt>
                <c:pt idx="2142">
                  <c:v>6.327731994999506E-3</c:v>
                </c:pt>
                <c:pt idx="2143">
                  <c:v>6.288283774776391E-3</c:v>
                </c:pt>
                <c:pt idx="2144">
                  <c:v>7.1880789379978084E-3</c:v>
                </c:pt>
                <c:pt idx="2145">
                  <c:v>8.4060021764516581E-3</c:v>
                </c:pt>
                <c:pt idx="2146">
                  <c:v>9.3848193308883922E-3</c:v>
                </c:pt>
                <c:pt idx="2147">
                  <c:v>1.0291982768044525E-2</c:v>
                </c:pt>
                <c:pt idx="2148">
                  <c:v>1.199397110574538E-2</c:v>
                </c:pt>
                <c:pt idx="2149">
                  <c:v>1.2281278658503317E-2</c:v>
                </c:pt>
                <c:pt idx="2150">
                  <c:v>1.3739180397345067E-2</c:v>
                </c:pt>
                <c:pt idx="2151">
                  <c:v>1.4830693666755882E-2</c:v>
                </c:pt>
                <c:pt idx="2152">
                  <c:v>1.5204366939855888E-2</c:v>
                </c:pt>
                <c:pt idx="2153">
                  <c:v>1.5300560025139857E-2</c:v>
                </c:pt>
                <c:pt idx="2154">
                  <c:v>1.6354484550797081E-2</c:v>
                </c:pt>
                <c:pt idx="2155">
                  <c:v>1.8047847327147346E-2</c:v>
                </c:pt>
                <c:pt idx="2156">
                  <c:v>1.6203811570499691E-2</c:v>
                </c:pt>
                <c:pt idx="2157">
                  <c:v>1.7436232869523314E-2</c:v>
                </c:pt>
                <c:pt idx="2158">
                  <c:v>1.6492165718115546E-2</c:v>
                </c:pt>
                <c:pt idx="2159">
                  <c:v>1.736926814513751E-2</c:v>
                </c:pt>
                <c:pt idx="2160">
                  <c:v>1.8221972014089736E-2</c:v>
                </c:pt>
                <c:pt idx="2161">
                  <c:v>1.878275721127837E-2</c:v>
                </c:pt>
                <c:pt idx="2162">
                  <c:v>1.9315316605425185E-2</c:v>
                </c:pt>
                <c:pt idx="2163">
                  <c:v>2.1263062010783738E-2</c:v>
                </c:pt>
                <c:pt idx="2164">
                  <c:v>2.2291096337997505E-2</c:v>
                </c:pt>
                <c:pt idx="2165">
                  <c:v>2.4390515322145621E-2</c:v>
                </c:pt>
                <c:pt idx="2166">
                  <c:v>2.5221421483177384E-2</c:v>
                </c:pt>
                <c:pt idx="2167">
                  <c:v>2.7336195268211631E-2</c:v>
                </c:pt>
                <c:pt idx="2168">
                  <c:v>2.796842072810549E-2</c:v>
                </c:pt>
                <c:pt idx="2169">
                  <c:v>2.8951465571892297E-2</c:v>
                </c:pt>
                <c:pt idx="2170">
                  <c:v>2.9103697638787427E-2</c:v>
                </c:pt>
                <c:pt idx="2171">
                  <c:v>3.0146343652815853E-2</c:v>
                </c:pt>
                <c:pt idx="2172">
                  <c:v>2.9615926272231061E-2</c:v>
                </c:pt>
                <c:pt idx="2173">
                  <c:v>2.9460589749055802E-2</c:v>
                </c:pt>
                <c:pt idx="2174">
                  <c:v>3.0306130038834703E-2</c:v>
                </c:pt>
                <c:pt idx="2175">
                  <c:v>3.1869889608661911E-2</c:v>
                </c:pt>
                <c:pt idx="2176">
                  <c:v>3.1068422074698985E-2</c:v>
                </c:pt>
                <c:pt idx="2177">
                  <c:v>3.2165407305782101E-2</c:v>
                </c:pt>
                <c:pt idx="2178">
                  <c:v>3.3690517869394809E-2</c:v>
                </c:pt>
                <c:pt idx="2179">
                  <c:v>3.4673598565949176E-2</c:v>
                </c:pt>
                <c:pt idx="2180">
                  <c:v>3.6632967380184456E-2</c:v>
                </c:pt>
                <c:pt idx="2181">
                  <c:v>3.8417417043385804E-2</c:v>
                </c:pt>
                <c:pt idx="2182">
                  <c:v>4.0575245115714254E-2</c:v>
                </c:pt>
                <c:pt idx="2183">
                  <c:v>4.2041037622711441E-2</c:v>
                </c:pt>
                <c:pt idx="2184">
                  <c:v>4.4834358509482614E-2</c:v>
                </c:pt>
                <c:pt idx="2185">
                  <c:v>4.6465037433361583E-2</c:v>
                </c:pt>
                <c:pt idx="2186">
                  <c:v>4.9499454435373541E-2</c:v>
                </c:pt>
                <c:pt idx="2187">
                  <c:v>5.030702277755511E-2</c:v>
                </c:pt>
                <c:pt idx="2188">
                  <c:v>5.2379812714684781E-2</c:v>
                </c:pt>
                <c:pt idx="2189">
                  <c:v>5.444888383137228E-2</c:v>
                </c:pt>
                <c:pt idx="2190">
                  <c:v>5.6770915685923851E-2</c:v>
                </c:pt>
                <c:pt idx="2191">
                  <c:v>5.7629006469311544E-2</c:v>
                </c:pt>
                <c:pt idx="2192">
                  <c:v>6.0472013759612808E-2</c:v>
                </c:pt>
                <c:pt idx="2193">
                  <c:v>6.1975742925465926E-2</c:v>
                </c:pt>
                <c:pt idx="2194">
                  <c:v>6.4405404824122631E-2</c:v>
                </c:pt>
                <c:pt idx="2195">
                  <c:v>6.7882018141816686E-2</c:v>
                </c:pt>
                <c:pt idx="2196">
                  <c:v>6.9702121344134005E-2</c:v>
                </c:pt>
                <c:pt idx="2197">
                  <c:v>7.2365633898150233E-2</c:v>
                </c:pt>
                <c:pt idx="2198">
                  <c:v>7.4840825626738106E-2</c:v>
                </c:pt>
                <c:pt idx="2199">
                  <c:v>7.806324205962975E-2</c:v>
                </c:pt>
                <c:pt idx="2200">
                  <c:v>8.0182757356015377E-2</c:v>
                </c:pt>
                <c:pt idx="2201">
                  <c:v>8.1663601195985064E-2</c:v>
                </c:pt>
                <c:pt idx="2202">
                  <c:v>8.3948692608563275E-2</c:v>
                </c:pt>
                <c:pt idx="2203">
                  <c:v>8.4255174779480024E-2</c:v>
                </c:pt>
                <c:pt idx="2204">
                  <c:v>8.6064873115219181E-2</c:v>
                </c:pt>
                <c:pt idx="2205">
                  <c:v>8.8424348813779224E-2</c:v>
                </c:pt>
                <c:pt idx="2206">
                  <c:v>9.1040991260205789E-2</c:v>
                </c:pt>
                <c:pt idx="2207">
                  <c:v>9.2927781410469201E-2</c:v>
                </c:pt>
                <c:pt idx="2208">
                  <c:v>9.6797758657285043E-2</c:v>
                </c:pt>
                <c:pt idx="2209">
                  <c:v>9.9060088186672807E-2</c:v>
                </c:pt>
                <c:pt idx="2210">
                  <c:v>0.10217591418634361</c:v>
                </c:pt>
                <c:pt idx="2211">
                  <c:v>0.10632276693485146</c:v>
                </c:pt>
                <c:pt idx="2212">
                  <c:v>0.10904337775497519</c:v>
                </c:pt>
                <c:pt idx="2213">
                  <c:v>0.11152581554837068</c:v>
                </c:pt>
                <c:pt idx="2214">
                  <c:v>0.11400656121396707</c:v>
                </c:pt>
                <c:pt idx="2215">
                  <c:v>0.11569145777569145</c:v>
                </c:pt>
                <c:pt idx="2216">
                  <c:v>0.11750125746703807</c:v>
                </c:pt>
                <c:pt idx="2217">
                  <c:v>0.11896158307562515</c:v>
                </c:pt>
                <c:pt idx="2218">
                  <c:v>0.11903586216913317</c:v>
                </c:pt>
                <c:pt idx="2219">
                  <c:v>0.12039337431002983</c:v>
                </c:pt>
                <c:pt idx="2220">
                  <c:v>0.12074447408575911</c:v>
                </c:pt>
                <c:pt idx="2221">
                  <c:v>0.12150797316451539</c:v>
                </c:pt>
                <c:pt idx="2222">
                  <c:v>0.12100431659047522</c:v>
                </c:pt>
                <c:pt idx="2223">
                  <c:v>0.12142335412697189</c:v>
                </c:pt>
                <c:pt idx="2224">
                  <c:v>0.12082358087109785</c:v>
                </c:pt>
                <c:pt idx="2225">
                  <c:v>0.11957164800352063</c:v>
                </c:pt>
                <c:pt idx="2226">
                  <c:v>0.11783850879553437</c:v>
                </c:pt>
                <c:pt idx="2227">
                  <c:v>0.11659828773314845</c:v>
                </c:pt>
                <c:pt idx="2228">
                  <c:v>0.11445786133961836</c:v>
                </c:pt>
                <c:pt idx="2229">
                  <c:v>0.11327890217505271</c:v>
                </c:pt>
                <c:pt idx="2230">
                  <c:v>0.11031694474893844</c:v>
                </c:pt>
                <c:pt idx="2231">
                  <c:v>0.1083749830938637</c:v>
                </c:pt>
                <c:pt idx="2232">
                  <c:v>0.1059139244619714</c:v>
                </c:pt>
                <c:pt idx="2233">
                  <c:v>0.10293185136187669</c:v>
                </c:pt>
                <c:pt idx="2234">
                  <c:v>0.10084160338942597</c:v>
                </c:pt>
                <c:pt idx="2235">
                  <c:v>9.7891174728899827E-2</c:v>
                </c:pt>
                <c:pt idx="2236">
                  <c:v>9.6011736892461508E-2</c:v>
                </c:pt>
                <c:pt idx="2237">
                  <c:v>9.3115412370678996E-2</c:v>
                </c:pt>
                <c:pt idx="2238">
                  <c:v>9.1123779394063936E-2</c:v>
                </c:pt>
                <c:pt idx="2239">
                  <c:v>8.9527032309398458E-2</c:v>
                </c:pt>
                <c:pt idx="2240">
                  <c:v>8.8115540222773764E-2</c:v>
                </c:pt>
                <c:pt idx="2241">
                  <c:v>8.7178385815788517E-2</c:v>
                </c:pt>
                <c:pt idx="2242">
                  <c:v>8.6831913086679341E-2</c:v>
                </c:pt>
                <c:pt idx="2243">
                  <c:v>8.6962629575038058E-2</c:v>
                </c:pt>
                <c:pt idx="2244">
                  <c:v>8.7313258321784465E-2</c:v>
                </c:pt>
                <c:pt idx="2245">
                  <c:v>8.852168718435191E-2</c:v>
                </c:pt>
                <c:pt idx="2246">
                  <c:v>8.9727938792022371E-2</c:v>
                </c:pt>
                <c:pt idx="2247">
                  <c:v>9.0771489177601E-2</c:v>
                </c:pt>
                <c:pt idx="2248">
                  <c:v>9.3268624547943629E-2</c:v>
                </c:pt>
                <c:pt idx="2249">
                  <c:v>9.509366726923571E-2</c:v>
                </c:pt>
                <c:pt idx="2250">
                  <c:v>9.7110040409550596E-2</c:v>
                </c:pt>
                <c:pt idx="2251">
                  <c:v>9.9008447999512778E-2</c:v>
                </c:pt>
                <c:pt idx="2252">
                  <c:v>0.10039816149207206</c:v>
                </c:pt>
                <c:pt idx="2253">
                  <c:v>0.10089754920357527</c:v>
                </c:pt>
                <c:pt idx="2254">
                  <c:v>0.10061772194959265</c:v>
                </c:pt>
                <c:pt idx="2255">
                  <c:v>0.10094715292448506</c:v>
                </c:pt>
                <c:pt idx="2256">
                  <c:v>9.8313538993175437E-2</c:v>
                </c:pt>
                <c:pt idx="2257">
                  <c:v>9.4634439532805509E-2</c:v>
                </c:pt>
                <c:pt idx="2258">
                  <c:v>9.0074017304659443E-2</c:v>
                </c:pt>
                <c:pt idx="2259">
                  <c:v>8.3674805167230276E-2</c:v>
                </c:pt>
                <c:pt idx="2260">
                  <c:v>7.8005881024749452E-2</c:v>
                </c:pt>
                <c:pt idx="2261">
                  <c:v>7.0283213629071445E-2</c:v>
                </c:pt>
                <c:pt idx="2262">
                  <c:v>6.2885619082254957E-2</c:v>
                </c:pt>
                <c:pt idx="2263">
                  <c:v>5.38495597961062E-2</c:v>
                </c:pt>
                <c:pt idx="2264">
                  <c:v>4.5429439606995053E-2</c:v>
                </c:pt>
                <c:pt idx="2265">
                  <c:v>3.607580760512849E-2</c:v>
                </c:pt>
                <c:pt idx="2266">
                  <c:v>2.7886951358402721E-2</c:v>
                </c:pt>
                <c:pt idx="2267">
                  <c:v>1.9024650433651678E-2</c:v>
                </c:pt>
                <c:pt idx="2268">
                  <c:v>9.8618889446160131E-3</c:v>
                </c:pt>
                <c:pt idx="2269">
                  <c:v>1.5302174629464906E-3</c:v>
                </c:pt>
                <c:pt idx="2270">
                  <c:v>-7.7275677239011763E-3</c:v>
                </c:pt>
                <c:pt idx="2271">
                  <c:v>-1.4940859184404878E-2</c:v>
                </c:pt>
                <c:pt idx="2272">
                  <c:v>-2.3123086419882335E-2</c:v>
                </c:pt>
                <c:pt idx="2273">
                  <c:v>-2.9185718104138777E-2</c:v>
                </c:pt>
                <c:pt idx="2274">
                  <c:v>-3.7888279368083921E-2</c:v>
                </c:pt>
                <c:pt idx="2275">
                  <c:v>-4.5056934864421888E-2</c:v>
                </c:pt>
                <c:pt idx="2276">
                  <c:v>-5.2000968322863828E-2</c:v>
                </c:pt>
                <c:pt idx="2277">
                  <c:v>-5.7792895158945562E-2</c:v>
                </c:pt>
                <c:pt idx="2278">
                  <c:v>-6.299483628915048E-2</c:v>
                </c:pt>
                <c:pt idx="2279">
                  <c:v>-6.9169320317869792E-2</c:v>
                </c:pt>
                <c:pt idx="2280">
                  <c:v>-7.5981427371728527E-2</c:v>
                </c:pt>
                <c:pt idx="2281">
                  <c:v>-8.0796501442948809E-2</c:v>
                </c:pt>
                <c:pt idx="2282">
                  <c:v>-8.6074374146439814E-2</c:v>
                </c:pt>
                <c:pt idx="2283">
                  <c:v>-9.0120227707054579E-2</c:v>
                </c:pt>
                <c:pt idx="2284">
                  <c:v>-9.6669951918319369E-2</c:v>
                </c:pt>
                <c:pt idx="2285">
                  <c:v>-0.10206542167796337</c:v>
                </c:pt>
                <c:pt idx="2286">
                  <c:v>-0.10659001773315396</c:v>
                </c:pt>
                <c:pt idx="2287">
                  <c:v>-0.10971300683566801</c:v>
                </c:pt>
                <c:pt idx="2288">
                  <c:v>-0.11472686204164598</c:v>
                </c:pt>
                <c:pt idx="2289">
                  <c:v>-0.12029999536341804</c:v>
                </c:pt>
                <c:pt idx="2290">
                  <c:v>-0.12064155148581401</c:v>
                </c:pt>
                <c:pt idx="2291">
                  <c:v>-0.12346775404943633</c:v>
                </c:pt>
                <c:pt idx="2292">
                  <c:v>-0.12525570675950504</c:v>
                </c:pt>
                <c:pt idx="2293">
                  <c:v>-0.1249701632757371</c:v>
                </c:pt>
                <c:pt idx="2294">
                  <c:v>-0.13723770535197088</c:v>
                </c:pt>
                <c:pt idx="2295">
                  <c:v>-0.12725559678782933</c:v>
                </c:pt>
                <c:pt idx="2296">
                  <c:v>-0.12253718153327026</c:v>
                </c:pt>
                <c:pt idx="2297">
                  <c:v>-0.1253330034906901</c:v>
                </c:pt>
                <c:pt idx="2298">
                  <c:v>-0.12989523408873022</c:v>
                </c:pt>
                <c:pt idx="2299">
                  <c:v>-0.12654414466264147</c:v>
                </c:pt>
                <c:pt idx="2300">
                  <c:v>-0.126788606130129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3A-49F4-86C6-DA40621A4478}"/>
            </c:ext>
          </c:extLst>
        </c:ser>
        <c:ser>
          <c:idx val="8"/>
          <c:order val="8"/>
          <c:tx>
            <c:strRef>
              <c:f>AbsPLEP2_lambdacor!$K$10</c:f>
              <c:strCache>
                <c:ptCount val="1"/>
                <c:pt idx="0">
                  <c:v>annoctadecane-P2</c:v>
                </c:pt>
              </c:strCache>
            </c:strRef>
          </c:tx>
          <c:marker>
            <c:symbol val="none"/>
          </c:marker>
          <c:xVal>
            <c:numRef>
              <c:f>AbsPLEP2_lambdacor!$B$11:$B$2311</c:f>
              <c:numCache>
                <c:formatCode>General</c:formatCode>
                <c:ptCount val="2301"/>
                <c:pt idx="0">
                  <c:v>2500</c:v>
                </c:pt>
                <c:pt idx="1">
                  <c:v>2499</c:v>
                </c:pt>
                <c:pt idx="2">
                  <c:v>2498</c:v>
                </c:pt>
                <c:pt idx="3">
                  <c:v>2497</c:v>
                </c:pt>
                <c:pt idx="4">
                  <c:v>2496</c:v>
                </c:pt>
                <c:pt idx="5">
                  <c:v>2495</c:v>
                </c:pt>
                <c:pt idx="6">
                  <c:v>2494</c:v>
                </c:pt>
                <c:pt idx="7">
                  <c:v>2493</c:v>
                </c:pt>
                <c:pt idx="8">
                  <c:v>2492</c:v>
                </c:pt>
                <c:pt idx="9">
                  <c:v>2491</c:v>
                </c:pt>
                <c:pt idx="10">
                  <c:v>2490</c:v>
                </c:pt>
                <c:pt idx="11">
                  <c:v>2489</c:v>
                </c:pt>
                <c:pt idx="12">
                  <c:v>2488</c:v>
                </c:pt>
                <c:pt idx="13">
                  <c:v>2487</c:v>
                </c:pt>
                <c:pt idx="14">
                  <c:v>2486</c:v>
                </c:pt>
                <c:pt idx="15">
                  <c:v>2485</c:v>
                </c:pt>
                <c:pt idx="16">
                  <c:v>2484</c:v>
                </c:pt>
                <c:pt idx="17">
                  <c:v>2483</c:v>
                </c:pt>
                <c:pt idx="18">
                  <c:v>2482</c:v>
                </c:pt>
                <c:pt idx="19">
                  <c:v>2481</c:v>
                </c:pt>
                <c:pt idx="20">
                  <c:v>2480</c:v>
                </c:pt>
                <c:pt idx="21">
                  <c:v>2479</c:v>
                </c:pt>
                <c:pt idx="22">
                  <c:v>2478</c:v>
                </c:pt>
                <c:pt idx="23">
                  <c:v>2477</c:v>
                </c:pt>
                <c:pt idx="24">
                  <c:v>2476</c:v>
                </c:pt>
                <c:pt idx="25">
                  <c:v>2475</c:v>
                </c:pt>
                <c:pt idx="26">
                  <c:v>2474</c:v>
                </c:pt>
                <c:pt idx="27">
                  <c:v>2473</c:v>
                </c:pt>
                <c:pt idx="28">
                  <c:v>2472</c:v>
                </c:pt>
                <c:pt idx="29">
                  <c:v>2471</c:v>
                </c:pt>
                <c:pt idx="30">
                  <c:v>2470</c:v>
                </c:pt>
                <c:pt idx="31">
                  <c:v>2469</c:v>
                </c:pt>
                <c:pt idx="32">
                  <c:v>2468</c:v>
                </c:pt>
                <c:pt idx="33">
                  <c:v>2467</c:v>
                </c:pt>
                <c:pt idx="34">
                  <c:v>2466</c:v>
                </c:pt>
                <c:pt idx="35">
                  <c:v>2465</c:v>
                </c:pt>
                <c:pt idx="36">
                  <c:v>2464</c:v>
                </c:pt>
                <c:pt idx="37">
                  <c:v>2463</c:v>
                </c:pt>
                <c:pt idx="38">
                  <c:v>2462</c:v>
                </c:pt>
                <c:pt idx="39">
                  <c:v>2461</c:v>
                </c:pt>
                <c:pt idx="40">
                  <c:v>2460</c:v>
                </c:pt>
                <c:pt idx="41">
                  <c:v>2459</c:v>
                </c:pt>
                <c:pt idx="42">
                  <c:v>2458</c:v>
                </c:pt>
                <c:pt idx="43">
                  <c:v>2457</c:v>
                </c:pt>
                <c:pt idx="44">
                  <c:v>2456</c:v>
                </c:pt>
                <c:pt idx="45">
                  <c:v>2455</c:v>
                </c:pt>
                <c:pt idx="46">
                  <c:v>2454</c:v>
                </c:pt>
                <c:pt idx="47">
                  <c:v>2453</c:v>
                </c:pt>
                <c:pt idx="48">
                  <c:v>2452</c:v>
                </c:pt>
                <c:pt idx="49">
                  <c:v>2451</c:v>
                </c:pt>
                <c:pt idx="50">
                  <c:v>2450</c:v>
                </c:pt>
                <c:pt idx="51">
                  <c:v>2449</c:v>
                </c:pt>
                <c:pt idx="52">
                  <c:v>2448</c:v>
                </c:pt>
                <c:pt idx="53">
                  <c:v>2447</c:v>
                </c:pt>
                <c:pt idx="54">
                  <c:v>2446</c:v>
                </c:pt>
                <c:pt idx="55">
                  <c:v>2445</c:v>
                </c:pt>
                <c:pt idx="56">
                  <c:v>2444</c:v>
                </c:pt>
                <c:pt idx="57">
                  <c:v>2443</c:v>
                </c:pt>
                <c:pt idx="58">
                  <c:v>2442</c:v>
                </c:pt>
                <c:pt idx="59">
                  <c:v>2441</c:v>
                </c:pt>
                <c:pt idx="60">
                  <c:v>2440</c:v>
                </c:pt>
                <c:pt idx="61">
                  <c:v>2439</c:v>
                </c:pt>
                <c:pt idx="62">
                  <c:v>2438</c:v>
                </c:pt>
                <c:pt idx="63">
                  <c:v>2437</c:v>
                </c:pt>
                <c:pt idx="64">
                  <c:v>2436</c:v>
                </c:pt>
                <c:pt idx="65">
                  <c:v>2435</c:v>
                </c:pt>
                <c:pt idx="66">
                  <c:v>2434</c:v>
                </c:pt>
                <c:pt idx="67">
                  <c:v>2433</c:v>
                </c:pt>
                <c:pt idx="68">
                  <c:v>2432</c:v>
                </c:pt>
                <c:pt idx="69">
                  <c:v>2431</c:v>
                </c:pt>
                <c:pt idx="70">
                  <c:v>2430</c:v>
                </c:pt>
                <c:pt idx="71">
                  <c:v>2429</c:v>
                </c:pt>
                <c:pt idx="72">
                  <c:v>2428</c:v>
                </c:pt>
                <c:pt idx="73">
                  <c:v>2427</c:v>
                </c:pt>
                <c:pt idx="74">
                  <c:v>2426</c:v>
                </c:pt>
                <c:pt idx="75">
                  <c:v>2425</c:v>
                </c:pt>
                <c:pt idx="76">
                  <c:v>2424</c:v>
                </c:pt>
                <c:pt idx="77">
                  <c:v>2423</c:v>
                </c:pt>
                <c:pt idx="78">
                  <c:v>2422</c:v>
                </c:pt>
                <c:pt idx="79">
                  <c:v>2421</c:v>
                </c:pt>
                <c:pt idx="80">
                  <c:v>2420</c:v>
                </c:pt>
                <c:pt idx="81">
                  <c:v>2419</c:v>
                </c:pt>
                <c:pt idx="82">
                  <c:v>2418</c:v>
                </c:pt>
                <c:pt idx="83">
                  <c:v>2417</c:v>
                </c:pt>
                <c:pt idx="84">
                  <c:v>2416</c:v>
                </c:pt>
                <c:pt idx="85">
                  <c:v>2415</c:v>
                </c:pt>
                <c:pt idx="86">
                  <c:v>2414</c:v>
                </c:pt>
                <c:pt idx="87">
                  <c:v>2413</c:v>
                </c:pt>
                <c:pt idx="88">
                  <c:v>2412</c:v>
                </c:pt>
                <c:pt idx="89">
                  <c:v>2411</c:v>
                </c:pt>
                <c:pt idx="90">
                  <c:v>2410</c:v>
                </c:pt>
                <c:pt idx="91">
                  <c:v>2409</c:v>
                </c:pt>
                <c:pt idx="92">
                  <c:v>2408</c:v>
                </c:pt>
                <c:pt idx="93">
                  <c:v>2407</c:v>
                </c:pt>
                <c:pt idx="94">
                  <c:v>2406</c:v>
                </c:pt>
                <c:pt idx="95">
                  <c:v>2405</c:v>
                </c:pt>
                <c:pt idx="96">
                  <c:v>2404</c:v>
                </c:pt>
                <c:pt idx="97">
                  <c:v>2403</c:v>
                </c:pt>
                <c:pt idx="98">
                  <c:v>2402</c:v>
                </c:pt>
                <c:pt idx="99">
                  <c:v>2401</c:v>
                </c:pt>
                <c:pt idx="100">
                  <c:v>2400</c:v>
                </c:pt>
                <c:pt idx="101">
                  <c:v>2399</c:v>
                </c:pt>
                <c:pt idx="102">
                  <c:v>2398</c:v>
                </c:pt>
                <c:pt idx="103">
                  <c:v>2397</c:v>
                </c:pt>
                <c:pt idx="104">
                  <c:v>2396</c:v>
                </c:pt>
                <c:pt idx="105">
                  <c:v>2395</c:v>
                </c:pt>
                <c:pt idx="106">
                  <c:v>2394</c:v>
                </c:pt>
                <c:pt idx="107">
                  <c:v>2393</c:v>
                </c:pt>
                <c:pt idx="108">
                  <c:v>2392</c:v>
                </c:pt>
                <c:pt idx="109">
                  <c:v>2391</c:v>
                </c:pt>
                <c:pt idx="110">
                  <c:v>2390</c:v>
                </c:pt>
                <c:pt idx="111">
                  <c:v>2389</c:v>
                </c:pt>
                <c:pt idx="112">
                  <c:v>2388</c:v>
                </c:pt>
                <c:pt idx="113">
                  <c:v>2387</c:v>
                </c:pt>
                <c:pt idx="114">
                  <c:v>2386</c:v>
                </c:pt>
                <c:pt idx="115">
                  <c:v>2385</c:v>
                </c:pt>
                <c:pt idx="116">
                  <c:v>2384</c:v>
                </c:pt>
                <c:pt idx="117">
                  <c:v>2383</c:v>
                </c:pt>
                <c:pt idx="118">
                  <c:v>2382</c:v>
                </c:pt>
                <c:pt idx="119">
                  <c:v>2381</c:v>
                </c:pt>
                <c:pt idx="120">
                  <c:v>2380</c:v>
                </c:pt>
                <c:pt idx="121">
                  <c:v>2379</c:v>
                </c:pt>
                <c:pt idx="122">
                  <c:v>2378</c:v>
                </c:pt>
                <c:pt idx="123">
                  <c:v>2377</c:v>
                </c:pt>
                <c:pt idx="124">
                  <c:v>2376</c:v>
                </c:pt>
                <c:pt idx="125">
                  <c:v>2375</c:v>
                </c:pt>
                <c:pt idx="126">
                  <c:v>2374</c:v>
                </c:pt>
                <c:pt idx="127">
                  <c:v>2373</c:v>
                </c:pt>
                <c:pt idx="128">
                  <c:v>2372</c:v>
                </c:pt>
                <c:pt idx="129">
                  <c:v>2371</c:v>
                </c:pt>
                <c:pt idx="130">
                  <c:v>2370</c:v>
                </c:pt>
                <c:pt idx="131">
                  <c:v>2369</c:v>
                </c:pt>
                <c:pt idx="132">
                  <c:v>2368</c:v>
                </c:pt>
                <c:pt idx="133">
                  <c:v>2367</c:v>
                </c:pt>
                <c:pt idx="134">
                  <c:v>2366</c:v>
                </c:pt>
                <c:pt idx="135">
                  <c:v>2365</c:v>
                </c:pt>
                <c:pt idx="136">
                  <c:v>2364</c:v>
                </c:pt>
                <c:pt idx="137">
                  <c:v>2363</c:v>
                </c:pt>
                <c:pt idx="138">
                  <c:v>2362</c:v>
                </c:pt>
                <c:pt idx="139">
                  <c:v>2361</c:v>
                </c:pt>
                <c:pt idx="140">
                  <c:v>2360</c:v>
                </c:pt>
                <c:pt idx="141">
                  <c:v>2359</c:v>
                </c:pt>
                <c:pt idx="142">
                  <c:v>2358</c:v>
                </c:pt>
                <c:pt idx="143">
                  <c:v>2357</c:v>
                </c:pt>
                <c:pt idx="144">
                  <c:v>2356</c:v>
                </c:pt>
                <c:pt idx="145">
                  <c:v>2355</c:v>
                </c:pt>
                <c:pt idx="146">
                  <c:v>2354</c:v>
                </c:pt>
                <c:pt idx="147">
                  <c:v>2353</c:v>
                </c:pt>
                <c:pt idx="148">
                  <c:v>2352</c:v>
                </c:pt>
                <c:pt idx="149">
                  <c:v>2351</c:v>
                </c:pt>
                <c:pt idx="150">
                  <c:v>2350</c:v>
                </c:pt>
                <c:pt idx="151">
                  <c:v>2349</c:v>
                </c:pt>
                <c:pt idx="152">
                  <c:v>2348</c:v>
                </c:pt>
                <c:pt idx="153">
                  <c:v>2347</c:v>
                </c:pt>
                <c:pt idx="154">
                  <c:v>2346</c:v>
                </c:pt>
                <c:pt idx="155">
                  <c:v>2345</c:v>
                </c:pt>
                <c:pt idx="156">
                  <c:v>2344</c:v>
                </c:pt>
                <c:pt idx="157">
                  <c:v>2343</c:v>
                </c:pt>
                <c:pt idx="158">
                  <c:v>2342</c:v>
                </c:pt>
                <c:pt idx="159">
                  <c:v>2341</c:v>
                </c:pt>
                <c:pt idx="160">
                  <c:v>2340</c:v>
                </c:pt>
                <c:pt idx="161">
                  <c:v>2339</c:v>
                </c:pt>
                <c:pt idx="162">
                  <c:v>2338</c:v>
                </c:pt>
                <c:pt idx="163">
                  <c:v>2337</c:v>
                </c:pt>
                <c:pt idx="164">
                  <c:v>2336</c:v>
                </c:pt>
                <c:pt idx="165">
                  <c:v>2335</c:v>
                </c:pt>
                <c:pt idx="166">
                  <c:v>2334</c:v>
                </c:pt>
                <c:pt idx="167">
                  <c:v>2333</c:v>
                </c:pt>
                <c:pt idx="168">
                  <c:v>2332</c:v>
                </c:pt>
                <c:pt idx="169">
                  <c:v>2331</c:v>
                </c:pt>
                <c:pt idx="170">
                  <c:v>2330</c:v>
                </c:pt>
                <c:pt idx="171">
                  <c:v>2329</c:v>
                </c:pt>
                <c:pt idx="172">
                  <c:v>2328</c:v>
                </c:pt>
                <c:pt idx="173">
                  <c:v>2327</c:v>
                </c:pt>
                <c:pt idx="174">
                  <c:v>2326</c:v>
                </c:pt>
                <c:pt idx="175">
                  <c:v>2325</c:v>
                </c:pt>
                <c:pt idx="176">
                  <c:v>2324</c:v>
                </c:pt>
                <c:pt idx="177">
                  <c:v>2323</c:v>
                </c:pt>
                <c:pt idx="178">
                  <c:v>2322</c:v>
                </c:pt>
                <c:pt idx="179">
                  <c:v>2321</c:v>
                </c:pt>
                <c:pt idx="180">
                  <c:v>2320</c:v>
                </c:pt>
                <c:pt idx="181">
                  <c:v>2319</c:v>
                </c:pt>
                <c:pt idx="182">
                  <c:v>2318</c:v>
                </c:pt>
                <c:pt idx="183">
                  <c:v>2317</c:v>
                </c:pt>
                <c:pt idx="184">
                  <c:v>2316</c:v>
                </c:pt>
                <c:pt idx="185">
                  <c:v>2315</c:v>
                </c:pt>
                <c:pt idx="186">
                  <c:v>2314</c:v>
                </c:pt>
                <c:pt idx="187">
                  <c:v>2313</c:v>
                </c:pt>
                <c:pt idx="188">
                  <c:v>2312</c:v>
                </c:pt>
                <c:pt idx="189">
                  <c:v>2311</c:v>
                </c:pt>
                <c:pt idx="190">
                  <c:v>2310</c:v>
                </c:pt>
                <c:pt idx="191">
                  <c:v>2309</c:v>
                </c:pt>
                <c:pt idx="192">
                  <c:v>2308</c:v>
                </c:pt>
                <c:pt idx="193">
                  <c:v>2307</c:v>
                </c:pt>
                <c:pt idx="194">
                  <c:v>2306</c:v>
                </c:pt>
                <c:pt idx="195">
                  <c:v>2305</c:v>
                </c:pt>
                <c:pt idx="196">
                  <c:v>2304</c:v>
                </c:pt>
                <c:pt idx="197">
                  <c:v>2303</c:v>
                </c:pt>
                <c:pt idx="198">
                  <c:v>2302</c:v>
                </c:pt>
                <c:pt idx="199">
                  <c:v>2301</c:v>
                </c:pt>
                <c:pt idx="200">
                  <c:v>2300</c:v>
                </c:pt>
                <c:pt idx="201">
                  <c:v>2299</c:v>
                </c:pt>
                <c:pt idx="202">
                  <c:v>2298</c:v>
                </c:pt>
                <c:pt idx="203">
                  <c:v>2297</c:v>
                </c:pt>
                <c:pt idx="204">
                  <c:v>2296</c:v>
                </c:pt>
                <c:pt idx="205">
                  <c:v>2295</c:v>
                </c:pt>
                <c:pt idx="206">
                  <c:v>2294</c:v>
                </c:pt>
                <c:pt idx="207">
                  <c:v>2293</c:v>
                </c:pt>
                <c:pt idx="208">
                  <c:v>2292</c:v>
                </c:pt>
                <c:pt idx="209">
                  <c:v>2291</c:v>
                </c:pt>
                <c:pt idx="210">
                  <c:v>2290</c:v>
                </c:pt>
                <c:pt idx="211">
                  <c:v>2289</c:v>
                </c:pt>
                <c:pt idx="212">
                  <c:v>2288</c:v>
                </c:pt>
                <c:pt idx="213">
                  <c:v>2287</c:v>
                </c:pt>
                <c:pt idx="214">
                  <c:v>2286</c:v>
                </c:pt>
                <c:pt idx="215">
                  <c:v>2285</c:v>
                </c:pt>
                <c:pt idx="216">
                  <c:v>2284</c:v>
                </c:pt>
                <c:pt idx="217">
                  <c:v>2283</c:v>
                </c:pt>
                <c:pt idx="218">
                  <c:v>2282</c:v>
                </c:pt>
                <c:pt idx="219">
                  <c:v>2281</c:v>
                </c:pt>
                <c:pt idx="220">
                  <c:v>2280</c:v>
                </c:pt>
                <c:pt idx="221">
                  <c:v>2279</c:v>
                </c:pt>
                <c:pt idx="222">
                  <c:v>2278</c:v>
                </c:pt>
                <c:pt idx="223">
                  <c:v>2277</c:v>
                </c:pt>
                <c:pt idx="224">
                  <c:v>2276</c:v>
                </c:pt>
                <c:pt idx="225">
                  <c:v>2275</c:v>
                </c:pt>
                <c:pt idx="226">
                  <c:v>2274</c:v>
                </c:pt>
                <c:pt idx="227">
                  <c:v>2273</c:v>
                </c:pt>
                <c:pt idx="228">
                  <c:v>2272</c:v>
                </c:pt>
                <c:pt idx="229">
                  <c:v>2271</c:v>
                </c:pt>
                <c:pt idx="230">
                  <c:v>2270</c:v>
                </c:pt>
                <c:pt idx="231">
                  <c:v>2269</c:v>
                </c:pt>
                <c:pt idx="232">
                  <c:v>2268</c:v>
                </c:pt>
                <c:pt idx="233">
                  <c:v>2267</c:v>
                </c:pt>
                <c:pt idx="234">
                  <c:v>2266</c:v>
                </c:pt>
                <c:pt idx="235">
                  <c:v>2265</c:v>
                </c:pt>
                <c:pt idx="236">
                  <c:v>2264</c:v>
                </c:pt>
                <c:pt idx="237">
                  <c:v>2263</c:v>
                </c:pt>
                <c:pt idx="238">
                  <c:v>2262</c:v>
                </c:pt>
                <c:pt idx="239">
                  <c:v>2261</c:v>
                </c:pt>
                <c:pt idx="240">
                  <c:v>2260</c:v>
                </c:pt>
                <c:pt idx="241">
                  <c:v>2259</c:v>
                </c:pt>
                <c:pt idx="242">
                  <c:v>2258</c:v>
                </c:pt>
                <c:pt idx="243">
                  <c:v>2257</c:v>
                </c:pt>
                <c:pt idx="244">
                  <c:v>2256</c:v>
                </c:pt>
                <c:pt idx="245">
                  <c:v>2255</c:v>
                </c:pt>
                <c:pt idx="246">
                  <c:v>2254</c:v>
                </c:pt>
                <c:pt idx="247">
                  <c:v>2253</c:v>
                </c:pt>
                <c:pt idx="248">
                  <c:v>2252</c:v>
                </c:pt>
                <c:pt idx="249">
                  <c:v>2251</c:v>
                </c:pt>
                <c:pt idx="250">
                  <c:v>2250</c:v>
                </c:pt>
                <c:pt idx="251">
                  <c:v>2249</c:v>
                </c:pt>
                <c:pt idx="252">
                  <c:v>2248</c:v>
                </c:pt>
                <c:pt idx="253">
                  <c:v>2247</c:v>
                </c:pt>
                <c:pt idx="254">
                  <c:v>2246</c:v>
                </c:pt>
                <c:pt idx="255">
                  <c:v>2245</c:v>
                </c:pt>
                <c:pt idx="256">
                  <c:v>2244</c:v>
                </c:pt>
                <c:pt idx="257">
                  <c:v>2243</c:v>
                </c:pt>
                <c:pt idx="258">
                  <c:v>2242</c:v>
                </c:pt>
                <c:pt idx="259">
                  <c:v>2241</c:v>
                </c:pt>
                <c:pt idx="260">
                  <c:v>2240</c:v>
                </c:pt>
                <c:pt idx="261">
                  <c:v>2239</c:v>
                </c:pt>
                <c:pt idx="262">
                  <c:v>2238</c:v>
                </c:pt>
                <c:pt idx="263">
                  <c:v>2237</c:v>
                </c:pt>
                <c:pt idx="264">
                  <c:v>2236</c:v>
                </c:pt>
                <c:pt idx="265">
                  <c:v>2235</c:v>
                </c:pt>
                <c:pt idx="266">
                  <c:v>2234</c:v>
                </c:pt>
                <c:pt idx="267">
                  <c:v>2233</c:v>
                </c:pt>
                <c:pt idx="268">
                  <c:v>2232</c:v>
                </c:pt>
                <c:pt idx="269">
                  <c:v>2231</c:v>
                </c:pt>
                <c:pt idx="270">
                  <c:v>2230</c:v>
                </c:pt>
                <c:pt idx="271">
                  <c:v>2229</c:v>
                </c:pt>
                <c:pt idx="272">
                  <c:v>2228</c:v>
                </c:pt>
                <c:pt idx="273">
                  <c:v>2227</c:v>
                </c:pt>
                <c:pt idx="274">
                  <c:v>2226</c:v>
                </c:pt>
                <c:pt idx="275">
                  <c:v>2225</c:v>
                </c:pt>
                <c:pt idx="276">
                  <c:v>2224</c:v>
                </c:pt>
                <c:pt idx="277">
                  <c:v>2223</c:v>
                </c:pt>
                <c:pt idx="278">
                  <c:v>2222</c:v>
                </c:pt>
                <c:pt idx="279">
                  <c:v>2221</c:v>
                </c:pt>
                <c:pt idx="280">
                  <c:v>2220</c:v>
                </c:pt>
                <c:pt idx="281">
                  <c:v>2219</c:v>
                </c:pt>
                <c:pt idx="282">
                  <c:v>2218</c:v>
                </c:pt>
                <c:pt idx="283">
                  <c:v>2217</c:v>
                </c:pt>
                <c:pt idx="284">
                  <c:v>2216</c:v>
                </c:pt>
                <c:pt idx="285">
                  <c:v>2215</c:v>
                </c:pt>
                <c:pt idx="286">
                  <c:v>2214</c:v>
                </c:pt>
                <c:pt idx="287">
                  <c:v>2213</c:v>
                </c:pt>
                <c:pt idx="288">
                  <c:v>2212</c:v>
                </c:pt>
                <c:pt idx="289">
                  <c:v>2211</c:v>
                </c:pt>
                <c:pt idx="290">
                  <c:v>2210</c:v>
                </c:pt>
                <c:pt idx="291">
                  <c:v>2209</c:v>
                </c:pt>
                <c:pt idx="292">
                  <c:v>2208</c:v>
                </c:pt>
                <c:pt idx="293">
                  <c:v>2207</c:v>
                </c:pt>
                <c:pt idx="294">
                  <c:v>2206</c:v>
                </c:pt>
                <c:pt idx="295">
                  <c:v>2205</c:v>
                </c:pt>
                <c:pt idx="296">
                  <c:v>2204</c:v>
                </c:pt>
                <c:pt idx="297">
                  <c:v>2203</c:v>
                </c:pt>
                <c:pt idx="298">
                  <c:v>2202</c:v>
                </c:pt>
                <c:pt idx="299">
                  <c:v>2201</c:v>
                </c:pt>
                <c:pt idx="300">
                  <c:v>2200</c:v>
                </c:pt>
                <c:pt idx="301">
                  <c:v>2199</c:v>
                </c:pt>
                <c:pt idx="302">
                  <c:v>2198</c:v>
                </c:pt>
                <c:pt idx="303">
                  <c:v>2197</c:v>
                </c:pt>
                <c:pt idx="304">
                  <c:v>2196</c:v>
                </c:pt>
                <c:pt idx="305">
                  <c:v>2195</c:v>
                </c:pt>
                <c:pt idx="306">
                  <c:v>2194</c:v>
                </c:pt>
                <c:pt idx="307">
                  <c:v>2193</c:v>
                </c:pt>
                <c:pt idx="308">
                  <c:v>2192</c:v>
                </c:pt>
                <c:pt idx="309">
                  <c:v>2191</c:v>
                </c:pt>
                <c:pt idx="310">
                  <c:v>2190</c:v>
                </c:pt>
                <c:pt idx="311">
                  <c:v>2189</c:v>
                </c:pt>
                <c:pt idx="312">
                  <c:v>2188</c:v>
                </c:pt>
                <c:pt idx="313">
                  <c:v>2187</c:v>
                </c:pt>
                <c:pt idx="314">
                  <c:v>2186</c:v>
                </c:pt>
                <c:pt idx="315">
                  <c:v>2185</c:v>
                </c:pt>
                <c:pt idx="316">
                  <c:v>2184</c:v>
                </c:pt>
                <c:pt idx="317">
                  <c:v>2183</c:v>
                </c:pt>
                <c:pt idx="318">
                  <c:v>2182</c:v>
                </c:pt>
                <c:pt idx="319">
                  <c:v>2181</c:v>
                </c:pt>
                <c:pt idx="320">
                  <c:v>2180</c:v>
                </c:pt>
                <c:pt idx="321">
                  <c:v>2179</c:v>
                </c:pt>
                <c:pt idx="322">
                  <c:v>2178</c:v>
                </c:pt>
                <c:pt idx="323">
                  <c:v>2177</c:v>
                </c:pt>
                <c:pt idx="324">
                  <c:v>2176</c:v>
                </c:pt>
                <c:pt idx="325">
                  <c:v>2175</c:v>
                </c:pt>
                <c:pt idx="326">
                  <c:v>2174</c:v>
                </c:pt>
                <c:pt idx="327">
                  <c:v>2173</c:v>
                </c:pt>
                <c:pt idx="328">
                  <c:v>2172</c:v>
                </c:pt>
                <c:pt idx="329">
                  <c:v>2171</c:v>
                </c:pt>
                <c:pt idx="330">
                  <c:v>2170</c:v>
                </c:pt>
                <c:pt idx="331">
                  <c:v>2169</c:v>
                </c:pt>
                <c:pt idx="332">
                  <c:v>2168</c:v>
                </c:pt>
                <c:pt idx="333">
                  <c:v>2167</c:v>
                </c:pt>
                <c:pt idx="334">
                  <c:v>2166</c:v>
                </c:pt>
                <c:pt idx="335">
                  <c:v>2165</c:v>
                </c:pt>
                <c:pt idx="336">
                  <c:v>2164</c:v>
                </c:pt>
                <c:pt idx="337">
                  <c:v>2163</c:v>
                </c:pt>
                <c:pt idx="338">
                  <c:v>2162</c:v>
                </c:pt>
                <c:pt idx="339">
                  <c:v>2161</c:v>
                </c:pt>
                <c:pt idx="340">
                  <c:v>2160</c:v>
                </c:pt>
                <c:pt idx="341">
                  <c:v>2159</c:v>
                </c:pt>
                <c:pt idx="342">
                  <c:v>2158</c:v>
                </c:pt>
                <c:pt idx="343">
                  <c:v>2157</c:v>
                </c:pt>
                <c:pt idx="344">
                  <c:v>2156</c:v>
                </c:pt>
                <c:pt idx="345">
                  <c:v>2155</c:v>
                </c:pt>
                <c:pt idx="346">
                  <c:v>2154</c:v>
                </c:pt>
                <c:pt idx="347">
                  <c:v>2153</c:v>
                </c:pt>
                <c:pt idx="348">
                  <c:v>2152</c:v>
                </c:pt>
                <c:pt idx="349">
                  <c:v>2151</c:v>
                </c:pt>
                <c:pt idx="350">
                  <c:v>2150</c:v>
                </c:pt>
                <c:pt idx="351">
                  <c:v>2149</c:v>
                </c:pt>
                <c:pt idx="352">
                  <c:v>2148</c:v>
                </c:pt>
                <c:pt idx="353">
                  <c:v>2147</c:v>
                </c:pt>
                <c:pt idx="354">
                  <c:v>2146</c:v>
                </c:pt>
                <c:pt idx="355">
                  <c:v>2145</c:v>
                </c:pt>
                <c:pt idx="356">
                  <c:v>2144</c:v>
                </c:pt>
                <c:pt idx="357">
                  <c:v>2143</c:v>
                </c:pt>
                <c:pt idx="358">
                  <c:v>2142</c:v>
                </c:pt>
                <c:pt idx="359">
                  <c:v>2141</c:v>
                </c:pt>
                <c:pt idx="360">
                  <c:v>2140</c:v>
                </c:pt>
                <c:pt idx="361">
                  <c:v>2139</c:v>
                </c:pt>
                <c:pt idx="362">
                  <c:v>2138</c:v>
                </c:pt>
                <c:pt idx="363">
                  <c:v>2137</c:v>
                </c:pt>
                <c:pt idx="364">
                  <c:v>2136</c:v>
                </c:pt>
                <c:pt idx="365">
                  <c:v>2135</c:v>
                </c:pt>
                <c:pt idx="366">
                  <c:v>2134</c:v>
                </c:pt>
                <c:pt idx="367">
                  <c:v>2133</c:v>
                </c:pt>
                <c:pt idx="368">
                  <c:v>2132</c:v>
                </c:pt>
                <c:pt idx="369">
                  <c:v>2131</c:v>
                </c:pt>
                <c:pt idx="370">
                  <c:v>2130</c:v>
                </c:pt>
                <c:pt idx="371">
                  <c:v>2129</c:v>
                </c:pt>
                <c:pt idx="372">
                  <c:v>2128</c:v>
                </c:pt>
                <c:pt idx="373">
                  <c:v>2127</c:v>
                </c:pt>
                <c:pt idx="374">
                  <c:v>2126</c:v>
                </c:pt>
                <c:pt idx="375">
                  <c:v>2125</c:v>
                </c:pt>
                <c:pt idx="376">
                  <c:v>2124</c:v>
                </c:pt>
                <c:pt idx="377">
                  <c:v>2123</c:v>
                </c:pt>
                <c:pt idx="378">
                  <c:v>2122</c:v>
                </c:pt>
                <c:pt idx="379">
                  <c:v>2121</c:v>
                </c:pt>
                <c:pt idx="380">
                  <c:v>2120</c:v>
                </c:pt>
                <c:pt idx="381">
                  <c:v>2119</c:v>
                </c:pt>
                <c:pt idx="382">
                  <c:v>2118</c:v>
                </c:pt>
                <c:pt idx="383">
                  <c:v>2117</c:v>
                </c:pt>
                <c:pt idx="384">
                  <c:v>2116</c:v>
                </c:pt>
                <c:pt idx="385">
                  <c:v>2115</c:v>
                </c:pt>
                <c:pt idx="386">
                  <c:v>2114</c:v>
                </c:pt>
                <c:pt idx="387">
                  <c:v>2113</c:v>
                </c:pt>
                <c:pt idx="388">
                  <c:v>2112</c:v>
                </c:pt>
                <c:pt idx="389">
                  <c:v>2111</c:v>
                </c:pt>
                <c:pt idx="390">
                  <c:v>2110</c:v>
                </c:pt>
                <c:pt idx="391">
                  <c:v>2109</c:v>
                </c:pt>
                <c:pt idx="392">
                  <c:v>2108</c:v>
                </c:pt>
                <c:pt idx="393">
                  <c:v>2107</c:v>
                </c:pt>
                <c:pt idx="394">
                  <c:v>2106</c:v>
                </c:pt>
                <c:pt idx="395">
                  <c:v>2105</c:v>
                </c:pt>
                <c:pt idx="396">
                  <c:v>2104</c:v>
                </c:pt>
                <c:pt idx="397">
                  <c:v>2103</c:v>
                </c:pt>
                <c:pt idx="398">
                  <c:v>2102</c:v>
                </c:pt>
                <c:pt idx="399">
                  <c:v>2101</c:v>
                </c:pt>
                <c:pt idx="400">
                  <c:v>2100</c:v>
                </c:pt>
                <c:pt idx="401">
                  <c:v>2099</c:v>
                </c:pt>
                <c:pt idx="402">
                  <c:v>2098</c:v>
                </c:pt>
                <c:pt idx="403">
                  <c:v>2097</c:v>
                </c:pt>
                <c:pt idx="404">
                  <c:v>2096</c:v>
                </c:pt>
                <c:pt idx="405">
                  <c:v>2095</c:v>
                </c:pt>
                <c:pt idx="406">
                  <c:v>2094</c:v>
                </c:pt>
                <c:pt idx="407">
                  <c:v>2093</c:v>
                </c:pt>
                <c:pt idx="408">
                  <c:v>2092</c:v>
                </c:pt>
                <c:pt idx="409">
                  <c:v>2091</c:v>
                </c:pt>
                <c:pt idx="410">
                  <c:v>2090</c:v>
                </c:pt>
                <c:pt idx="411">
                  <c:v>2089</c:v>
                </c:pt>
                <c:pt idx="412">
                  <c:v>2088</c:v>
                </c:pt>
                <c:pt idx="413">
                  <c:v>2087</c:v>
                </c:pt>
                <c:pt idx="414">
                  <c:v>2086</c:v>
                </c:pt>
                <c:pt idx="415">
                  <c:v>2085</c:v>
                </c:pt>
                <c:pt idx="416">
                  <c:v>2084</c:v>
                </c:pt>
                <c:pt idx="417">
                  <c:v>2083</c:v>
                </c:pt>
                <c:pt idx="418">
                  <c:v>2082</c:v>
                </c:pt>
                <c:pt idx="419">
                  <c:v>2081</c:v>
                </c:pt>
                <c:pt idx="420">
                  <c:v>2080</c:v>
                </c:pt>
                <c:pt idx="421">
                  <c:v>2079</c:v>
                </c:pt>
                <c:pt idx="422">
                  <c:v>2078</c:v>
                </c:pt>
                <c:pt idx="423">
                  <c:v>2077</c:v>
                </c:pt>
                <c:pt idx="424">
                  <c:v>2076</c:v>
                </c:pt>
                <c:pt idx="425">
                  <c:v>2075</c:v>
                </c:pt>
                <c:pt idx="426">
                  <c:v>2074</c:v>
                </c:pt>
                <c:pt idx="427">
                  <c:v>2073</c:v>
                </c:pt>
                <c:pt idx="428">
                  <c:v>2072</c:v>
                </c:pt>
                <c:pt idx="429">
                  <c:v>2071</c:v>
                </c:pt>
                <c:pt idx="430">
                  <c:v>2070</c:v>
                </c:pt>
                <c:pt idx="431">
                  <c:v>2069</c:v>
                </c:pt>
                <c:pt idx="432">
                  <c:v>2068</c:v>
                </c:pt>
                <c:pt idx="433">
                  <c:v>2067</c:v>
                </c:pt>
                <c:pt idx="434">
                  <c:v>2066</c:v>
                </c:pt>
                <c:pt idx="435">
                  <c:v>2065</c:v>
                </c:pt>
                <c:pt idx="436">
                  <c:v>2064</c:v>
                </c:pt>
                <c:pt idx="437">
                  <c:v>2063</c:v>
                </c:pt>
                <c:pt idx="438">
                  <c:v>2062</c:v>
                </c:pt>
                <c:pt idx="439">
                  <c:v>2061</c:v>
                </c:pt>
                <c:pt idx="440">
                  <c:v>2060</c:v>
                </c:pt>
                <c:pt idx="441">
                  <c:v>2059</c:v>
                </c:pt>
                <c:pt idx="442">
                  <c:v>2058</c:v>
                </c:pt>
                <c:pt idx="443">
                  <c:v>2057</c:v>
                </c:pt>
                <c:pt idx="444">
                  <c:v>2056</c:v>
                </c:pt>
                <c:pt idx="445">
                  <c:v>2055</c:v>
                </c:pt>
                <c:pt idx="446">
                  <c:v>2054</c:v>
                </c:pt>
                <c:pt idx="447">
                  <c:v>2053</c:v>
                </c:pt>
                <c:pt idx="448">
                  <c:v>2052</c:v>
                </c:pt>
                <c:pt idx="449">
                  <c:v>2051</c:v>
                </c:pt>
                <c:pt idx="450">
                  <c:v>2050</c:v>
                </c:pt>
                <c:pt idx="451">
                  <c:v>2049</c:v>
                </c:pt>
                <c:pt idx="452">
                  <c:v>2048</c:v>
                </c:pt>
                <c:pt idx="453">
                  <c:v>2047</c:v>
                </c:pt>
                <c:pt idx="454">
                  <c:v>2046</c:v>
                </c:pt>
                <c:pt idx="455">
                  <c:v>2045</c:v>
                </c:pt>
                <c:pt idx="456">
                  <c:v>2044</c:v>
                </c:pt>
                <c:pt idx="457">
                  <c:v>2043</c:v>
                </c:pt>
                <c:pt idx="458">
                  <c:v>2042</c:v>
                </c:pt>
                <c:pt idx="459">
                  <c:v>2041</c:v>
                </c:pt>
                <c:pt idx="460">
                  <c:v>2040</c:v>
                </c:pt>
                <c:pt idx="461">
                  <c:v>2039</c:v>
                </c:pt>
                <c:pt idx="462">
                  <c:v>2038</c:v>
                </c:pt>
                <c:pt idx="463">
                  <c:v>2037</c:v>
                </c:pt>
                <c:pt idx="464">
                  <c:v>2036</c:v>
                </c:pt>
                <c:pt idx="465">
                  <c:v>2035</c:v>
                </c:pt>
                <c:pt idx="466">
                  <c:v>2034</c:v>
                </c:pt>
                <c:pt idx="467">
                  <c:v>2033</c:v>
                </c:pt>
                <c:pt idx="468">
                  <c:v>2032</c:v>
                </c:pt>
                <c:pt idx="469">
                  <c:v>2031</c:v>
                </c:pt>
                <c:pt idx="470">
                  <c:v>2030</c:v>
                </c:pt>
                <c:pt idx="471">
                  <c:v>2029</c:v>
                </c:pt>
                <c:pt idx="472">
                  <c:v>2028</c:v>
                </c:pt>
                <c:pt idx="473">
                  <c:v>2027</c:v>
                </c:pt>
                <c:pt idx="474">
                  <c:v>2026</c:v>
                </c:pt>
                <c:pt idx="475">
                  <c:v>2025</c:v>
                </c:pt>
                <c:pt idx="476">
                  <c:v>2024</c:v>
                </c:pt>
                <c:pt idx="477">
                  <c:v>2023</c:v>
                </c:pt>
                <c:pt idx="478">
                  <c:v>2022</c:v>
                </c:pt>
                <c:pt idx="479">
                  <c:v>2021</c:v>
                </c:pt>
                <c:pt idx="480">
                  <c:v>2020</c:v>
                </c:pt>
                <c:pt idx="481">
                  <c:v>2019</c:v>
                </c:pt>
                <c:pt idx="482">
                  <c:v>2018</c:v>
                </c:pt>
                <c:pt idx="483">
                  <c:v>2017</c:v>
                </c:pt>
                <c:pt idx="484">
                  <c:v>2016</c:v>
                </c:pt>
                <c:pt idx="485">
                  <c:v>2015</c:v>
                </c:pt>
                <c:pt idx="486">
                  <c:v>2014</c:v>
                </c:pt>
                <c:pt idx="487">
                  <c:v>2013</c:v>
                </c:pt>
                <c:pt idx="488">
                  <c:v>2012</c:v>
                </c:pt>
                <c:pt idx="489">
                  <c:v>2011</c:v>
                </c:pt>
                <c:pt idx="490">
                  <c:v>2010</c:v>
                </c:pt>
                <c:pt idx="491">
                  <c:v>2009</c:v>
                </c:pt>
                <c:pt idx="492">
                  <c:v>2008</c:v>
                </c:pt>
                <c:pt idx="493">
                  <c:v>2007</c:v>
                </c:pt>
                <c:pt idx="494">
                  <c:v>2006</c:v>
                </c:pt>
                <c:pt idx="495">
                  <c:v>2005</c:v>
                </c:pt>
                <c:pt idx="496">
                  <c:v>2004</c:v>
                </c:pt>
                <c:pt idx="497">
                  <c:v>2003</c:v>
                </c:pt>
                <c:pt idx="498">
                  <c:v>2002</c:v>
                </c:pt>
                <c:pt idx="499">
                  <c:v>2001</c:v>
                </c:pt>
                <c:pt idx="500">
                  <c:v>2000</c:v>
                </c:pt>
                <c:pt idx="501">
                  <c:v>1999</c:v>
                </c:pt>
                <c:pt idx="502">
                  <c:v>1998</c:v>
                </c:pt>
                <c:pt idx="503">
                  <c:v>1997</c:v>
                </c:pt>
                <c:pt idx="504">
                  <c:v>1996</c:v>
                </c:pt>
                <c:pt idx="505">
                  <c:v>1995</c:v>
                </c:pt>
                <c:pt idx="506">
                  <c:v>1994</c:v>
                </c:pt>
                <c:pt idx="507">
                  <c:v>1993</c:v>
                </c:pt>
                <c:pt idx="508">
                  <c:v>1992</c:v>
                </c:pt>
                <c:pt idx="509">
                  <c:v>1991</c:v>
                </c:pt>
                <c:pt idx="510">
                  <c:v>1990</c:v>
                </c:pt>
                <c:pt idx="511">
                  <c:v>1989</c:v>
                </c:pt>
                <c:pt idx="512">
                  <c:v>1988</c:v>
                </c:pt>
                <c:pt idx="513">
                  <c:v>1987</c:v>
                </c:pt>
                <c:pt idx="514">
                  <c:v>1986</c:v>
                </c:pt>
                <c:pt idx="515">
                  <c:v>1985</c:v>
                </c:pt>
                <c:pt idx="516">
                  <c:v>1984</c:v>
                </c:pt>
                <c:pt idx="517">
                  <c:v>1983</c:v>
                </c:pt>
                <c:pt idx="518">
                  <c:v>1982</c:v>
                </c:pt>
                <c:pt idx="519">
                  <c:v>1981</c:v>
                </c:pt>
                <c:pt idx="520">
                  <c:v>1980</c:v>
                </c:pt>
                <c:pt idx="521">
                  <c:v>1979</c:v>
                </c:pt>
                <c:pt idx="522">
                  <c:v>1978</c:v>
                </c:pt>
                <c:pt idx="523">
                  <c:v>1977</c:v>
                </c:pt>
                <c:pt idx="524">
                  <c:v>1976</c:v>
                </c:pt>
                <c:pt idx="525">
                  <c:v>1975</c:v>
                </c:pt>
                <c:pt idx="526">
                  <c:v>1974</c:v>
                </c:pt>
                <c:pt idx="527">
                  <c:v>1973</c:v>
                </c:pt>
                <c:pt idx="528">
                  <c:v>1972</c:v>
                </c:pt>
                <c:pt idx="529">
                  <c:v>1971</c:v>
                </c:pt>
                <c:pt idx="530">
                  <c:v>1970</c:v>
                </c:pt>
                <c:pt idx="531">
                  <c:v>1969</c:v>
                </c:pt>
                <c:pt idx="532">
                  <c:v>1968</c:v>
                </c:pt>
                <c:pt idx="533">
                  <c:v>1967</c:v>
                </c:pt>
                <c:pt idx="534">
                  <c:v>1966</c:v>
                </c:pt>
                <c:pt idx="535">
                  <c:v>1965</c:v>
                </c:pt>
                <c:pt idx="536">
                  <c:v>1964</c:v>
                </c:pt>
                <c:pt idx="537">
                  <c:v>1963</c:v>
                </c:pt>
                <c:pt idx="538">
                  <c:v>1962</c:v>
                </c:pt>
                <c:pt idx="539">
                  <c:v>1961</c:v>
                </c:pt>
                <c:pt idx="540">
                  <c:v>1960</c:v>
                </c:pt>
                <c:pt idx="541">
                  <c:v>1959</c:v>
                </c:pt>
                <c:pt idx="542">
                  <c:v>1958</c:v>
                </c:pt>
                <c:pt idx="543">
                  <c:v>1957</c:v>
                </c:pt>
                <c:pt idx="544">
                  <c:v>1956</c:v>
                </c:pt>
                <c:pt idx="545">
                  <c:v>1955</c:v>
                </c:pt>
                <c:pt idx="546">
                  <c:v>1954</c:v>
                </c:pt>
                <c:pt idx="547">
                  <c:v>1953</c:v>
                </c:pt>
                <c:pt idx="548">
                  <c:v>1952</c:v>
                </c:pt>
                <c:pt idx="549">
                  <c:v>1951</c:v>
                </c:pt>
                <c:pt idx="550">
                  <c:v>1950</c:v>
                </c:pt>
                <c:pt idx="551">
                  <c:v>1949</c:v>
                </c:pt>
                <c:pt idx="552">
                  <c:v>1948</c:v>
                </c:pt>
                <c:pt idx="553">
                  <c:v>1947</c:v>
                </c:pt>
                <c:pt idx="554">
                  <c:v>1946</c:v>
                </c:pt>
                <c:pt idx="555">
                  <c:v>1945</c:v>
                </c:pt>
                <c:pt idx="556">
                  <c:v>1944</c:v>
                </c:pt>
                <c:pt idx="557">
                  <c:v>1943</c:v>
                </c:pt>
                <c:pt idx="558">
                  <c:v>1942</c:v>
                </c:pt>
                <c:pt idx="559">
                  <c:v>1941</c:v>
                </c:pt>
                <c:pt idx="560">
                  <c:v>1940</c:v>
                </c:pt>
                <c:pt idx="561">
                  <c:v>1939</c:v>
                </c:pt>
                <c:pt idx="562">
                  <c:v>1938</c:v>
                </c:pt>
                <c:pt idx="563">
                  <c:v>1937</c:v>
                </c:pt>
                <c:pt idx="564">
                  <c:v>1936</c:v>
                </c:pt>
                <c:pt idx="565">
                  <c:v>1935</c:v>
                </c:pt>
                <c:pt idx="566">
                  <c:v>1934</c:v>
                </c:pt>
                <c:pt idx="567">
                  <c:v>1933</c:v>
                </c:pt>
                <c:pt idx="568">
                  <c:v>1932</c:v>
                </c:pt>
                <c:pt idx="569">
                  <c:v>1931</c:v>
                </c:pt>
                <c:pt idx="570">
                  <c:v>1930</c:v>
                </c:pt>
                <c:pt idx="571">
                  <c:v>1929</c:v>
                </c:pt>
                <c:pt idx="572">
                  <c:v>1928</c:v>
                </c:pt>
                <c:pt idx="573">
                  <c:v>1927</c:v>
                </c:pt>
                <c:pt idx="574">
                  <c:v>1926</c:v>
                </c:pt>
                <c:pt idx="575">
                  <c:v>1925</c:v>
                </c:pt>
                <c:pt idx="576">
                  <c:v>1924</c:v>
                </c:pt>
                <c:pt idx="577">
                  <c:v>1923</c:v>
                </c:pt>
                <c:pt idx="578">
                  <c:v>1922</c:v>
                </c:pt>
                <c:pt idx="579">
                  <c:v>1921</c:v>
                </c:pt>
                <c:pt idx="580">
                  <c:v>1920</c:v>
                </c:pt>
                <c:pt idx="581">
                  <c:v>1919</c:v>
                </c:pt>
                <c:pt idx="582">
                  <c:v>1918</c:v>
                </c:pt>
                <c:pt idx="583">
                  <c:v>1917</c:v>
                </c:pt>
                <c:pt idx="584">
                  <c:v>1916</c:v>
                </c:pt>
                <c:pt idx="585">
                  <c:v>1915</c:v>
                </c:pt>
                <c:pt idx="586">
                  <c:v>1914</c:v>
                </c:pt>
                <c:pt idx="587">
                  <c:v>1913</c:v>
                </c:pt>
                <c:pt idx="588">
                  <c:v>1912</c:v>
                </c:pt>
                <c:pt idx="589">
                  <c:v>1911</c:v>
                </c:pt>
                <c:pt idx="590">
                  <c:v>1910</c:v>
                </c:pt>
                <c:pt idx="591">
                  <c:v>1909</c:v>
                </c:pt>
                <c:pt idx="592">
                  <c:v>1908</c:v>
                </c:pt>
                <c:pt idx="593">
                  <c:v>1907</c:v>
                </c:pt>
                <c:pt idx="594">
                  <c:v>1906</c:v>
                </c:pt>
                <c:pt idx="595">
                  <c:v>1905</c:v>
                </c:pt>
                <c:pt idx="596">
                  <c:v>1904</c:v>
                </c:pt>
                <c:pt idx="597">
                  <c:v>1903</c:v>
                </c:pt>
                <c:pt idx="598">
                  <c:v>1902</c:v>
                </c:pt>
                <c:pt idx="599">
                  <c:v>1901</c:v>
                </c:pt>
                <c:pt idx="600">
                  <c:v>1900</c:v>
                </c:pt>
                <c:pt idx="601">
                  <c:v>1899</c:v>
                </c:pt>
                <c:pt idx="602">
                  <c:v>1898</c:v>
                </c:pt>
                <c:pt idx="603">
                  <c:v>1897</c:v>
                </c:pt>
                <c:pt idx="604">
                  <c:v>1896</c:v>
                </c:pt>
                <c:pt idx="605">
                  <c:v>1895</c:v>
                </c:pt>
                <c:pt idx="606">
                  <c:v>1894</c:v>
                </c:pt>
                <c:pt idx="607">
                  <c:v>1893</c:v>
                </c:pt>
                <c:pt idx="608">
                  <c:v>1892</c:v>
                </c:pt>
                <c:pt idx="609">
                  <c:v>1891</c:v>
                </c:pt>
                <c:pt idx="610">
                  <c:v>1890</c:v>
                </c:pt>
                <c:pt idx="611">
                  <c:v>1889</c:v>
                </c:pt>
                <c:pt idx="612">
                  <c:v>1888</c:v>
                </c:pt>
                <c:pt idx="613">
                  <c:v>1887</c:v>
                </c:pt>
                <c:pt idx="614">
                  <c:v>1886</c:v>
                </c:pt>
                <c:pt idx="615">
                  <c:v>1885</c:v>
                </c:pt>
                <c:pt idx="616">
                  <c:v>1884</c:v>
                </c:pt>
                <c:pt idx="617">
                  <c:v>1883</c:v>
                </c:pt>
                <c:pt idx="618">
                  <c:v>1882</c:v>
                </c:pt>
                <c:pt idx="619">
                  <c:v>1881</c:v>
                </c:pt>
                <c:pt idx="620">
                  <c:v>1880</c:v>
                </c:pt>
                <c:pt idx="621">
                  <c:v>1879</c:v>
                </c:pt>
                <c:pt idx="622">
                  <c:v>1878</c:v>
                </c:pt>
                <c:pt idx="623">
                  <c:v>1877</c:v>
                </c:pt>
                <c:pt idx="624">
                  <c:v>1876</c:v>
                </c:pt>
                <c:pt idx="625">
                  <c:v>1875</c:v>
                </c:pt>
                <c:pt idx="626">
                  <c:v>1874</c:v>
                </c:pt>
                <c:pt idx="627">
                  <c:v>1873</c:v>
                </c:pt>
                <c:pt idx="628">
                  <c:v>1872</c:v>
                </c:pt>
                <c:pt idx="629">
                  <c:v>1871</c:v>
                </c:pt>
                <c:pt idx="630">
                  <c:v>1870</c:v>
                </c:pt>
                <c:pt idx="631">
                  <c:v>1869</c:v>
                </c:pt>
                <c:pt idx="632">
                  <c:v>1868</c:v>
                </c:pt>
                <c:pt idx="633">
                  <c:v>1867</c:v>
                </c:pt>
                <c:pt idx="634">
                  <c:v>1866</c:v>
                </c:pt>
                <c:pt idx="635">
                  <c:v>1865</c:v>
                </c:pt>
                <c:pt idx="636">
                  <c:v>1864</c:v>
                </c:pt>
                <c:pt idx="637">
                  <c:v>1863</c:v>
                </c:pt>
                <c:pt idx="638">
                  <c:v>1862</c:v>
                </c:pt>
                <c:pt idx="639">
                  <c:v>1861</c:v>
                </c:pt>
                <c:pt idx="640">
                  <c:v>1860</c:v>
                </c:pt>
                <c:pt idx="641">
                  <c:v>1859</c:v>
                </c:pt>
                <c:pt idx="642">
                  <c:v>1858</c:v>
                </c:pt>
                <c:pt idx="643">
                  <c:v>1857</c:v>
                </c:pt>
                <c:pt idx="644">
                  <c:v>1856</c:v>
                </c:pt>
                <c:pt idx="645">
                  <c:v>1855</c:v>
                </c:pt>
                <c:pt idx="646">
                  <c:v>1854</c:v>
                </c:pt>
                <c:pt idx="647">
                  <c:v>1853</c:v>
                </c:pt>
                <c:pt idx="648">
                  <c:v>1852</c:v>
                </c:pt>
                <c:pt idx="649">
                  <c:v>1851</c:v>
                </c:pt>
                <c:pt idx="650">
                  <c:v>1850</c:v>
                </c:pt>
                <c:pt idx="651">
                  <c:v>1849</c:v>
                </c:pt>
                <c:pt idx="652">
                  <c:v>1848</c:v>
                </c:pt>
                <c:pt idx="653">
                  <c:v>1847</c:v>
                </c:pt>
                <c:pt idx="654">
                  <c:v>1846</c:v>
                </c:pt>
                <c:pt idx="655">
                  <c:v>1845</c:v>
                </c:pt>
                <c:pt idx="656">
                  <c:v>1844</c:v>
                </c:pt>
                <c:pt idx="657">
                  <c:v>1843</c:v>
                </c:pt>
                <c:pt idx="658">
                  <c:v>1842</c:v>
                </c:pt>
                <c:pt idx="659">
                  <c:v>1841</c:v>
                </c:pt>
                <c:pt idx="660">
                  <c:v>1840</c:v>
                </c:pt>
                <c:pt idx="661">
                  <c:v>1839</c:v>
                </c:pt>
                <c:pt idx="662">
                  <c:v>1838</c:v>
                </c:pt>
                <c:pt idx="663">
                  <c:v>1837</c:v>
                </c:pt>
                <c:pt idx="664">
                  <c:v>1836</c:v>
                </c:pt>
                <c:pt idx="665">
                  <c:v>1835</c:v>
                </c:pt>
                <c:pt idx="666">
                  <c:v>1834</c:v>
                </c:pt>
                <c:pt idx="667">
                  <c:v>1833</c:v>
                </c:pt>
                <c:pt idx="668">
                  <c:v>1832</c:v>
                </c:pt>
                <c:pt idx="669">
                  <c:v>1831</c:v>
                </c:pt>
                <c:pt idx="670">
                  <c:v>1830</c:v>
                </c:pt>
                <c:pt idx="671">
                  <c:v>1829</c:v>
                </c:pt>
                <c:pt idx="672">
                  <c:v>1828</c:v>
                </c:pt>
                <c:pt idx="673">
                  <c:v>1827</c:v>
                </c:pt>
                <c:pt idx="674">
                  <c:v>1826</c:v>
                </c:pt>
                <c:pt idx="675">
                  <c:v>1825</c:v>
                </c:pt>
                <c:pt idx="676">
                  <c:v>1824</c:v>
                </c:pt>
                <c:pt idx="677">
                  <c:v>1823</c:v>
                </c:pt>
                <c:pt idx="678">
                  <c:v>1822</c:v>
                </c:pt>
                <c:pt idx="679">
                  <c:v>1821</c:v>
                </c:pt>
                <c:pt idx="680">
                  <c:v>1820</c:v>
                </c:pt>
                <c:pt idx="681">
                  <c:v>1819</c:v>
                </c:pt>
                <c:pt idx="682">
                  <c:v>1818</c:v>
                </c:pt>
                <c:pt idx="683">
                  <c:v>1817</c:v>
                </c:pt>
                <c:pt idx="684">
                  <c:v>1816</c:v>
                </c:pt>
                <c:pt idx="685">
                  <c:v>1815</c:v>
                </c:pt>
                <c:pt idx="686">
                  <c:v>1814</c:v>
                </c:pt>
                <c:pt idx="687">
                  <c:v>1813</c:v>
                </c:pt>
                <c:pt idx="688">
                  <c:v>1812</c:v>
                </c:pt>
                <c:pt idx="689">
                  <c:v>1811</c:v>
                </c:pt>
                <c:pt idx="690">
                  <c:v>1810</c:v>
                </c:pt>
                <c:pt idx="691">
                  <c:v>1809</c:v>
                </c:pt>
                <c:pt idx="692">
                  <c:v>1808</c:v>
                </c:pt>
                <c:pt idx="693">
                  <c:v>1807</c:v>
                </c:pt>
                <c:pt idx="694">
                  <c:v>1806</c:v>
                </c:pt>
                <c:pt idx="695">
                  <c:v>1805</c:v>
                </c:pt>
                <c:pt idx="696">
                  <c:v>1804</c:v>
                </c:pt>
                <c:pt idx="697">
                  <c:v>1803</c:v>
                </c:pt>
                <c:pt idx="698">
                  <c:v>1802</c:v>
                </c:pt>
                <c:pt idx="699">
                  <c:v>1801</c:v>
                </c:pt>
                <c:pt idx="700">
                  <c:v>1800</c:v>
                </c:pt>
                <c:pt idx="701">
                  <c:v>1799</c:v>
                </c:pt>
                <c:pt idx="702">
                  <c:v>1798</c:v>
                </c:pt>
                <c:pt idx="703">
                  <c:v>1797</c:v>
                </c:pt>
                <c:pt idx="704">
                  <c:v>1796</c:v>
                </c:pt>
                <c:pt idx="705">
                  <c:v>1795</c:v>
                </c:pt>
                <c:pt idx="706">
                  <c:v>1794</c:v>
                </c:pt>
                <c:pt idx="707">
                  <c:v>1793</c:v>
                </c:pt>
                <c:pt idx="708">
                  <c:v>1792</c:v>
                </c:pt>
                <c:pt idx="709">
                  <c:v>1791</c:v>
                </c:pt>
                <c:pt idx="710">
                  <c:v>1790</c:v>
                </c:pt>
                <c:pt idx="711">
                  <c:v>1789</c:v>
                </c:pt>
                <c:pt idx="712">
                  <c:v>1788</c:v>
                </c:pt>
                <c:pt idx="713">
                  <c:v>1787</c:v>
                </c:pt>
                <c:pt idx="714">
                  <c:v>1786</c:v>
                </c:pt>
                <c:pt idx="715">
                  <c:v>1785</c:v>
                </c:pt>
                <c:pt idx="716">
                  <c:v>1784</c:v>
                </c:pt>
                <c:pt idx="717">
                  <c:v>1783</c:v>
                </c:pt>
                <c:pt idx="718">
                  <c:v>1782</c:v>
                </c:pt>
                <c:pt idx="719">
                  <c:v>1781</c:v>
                </c:pt>
                <c:pt idx="720">
                  <c:v>1780</c:v>
                </c:pt>
                <c:pt idx="721">
                  <c:v>1779</c:v>
                </c:pt>
                <c:pt idx="722">
                  <c:v>1778</c:v>
                </c:pt>
                <c:pt idx="723">
                  <c:v>1777</c:v>
                </c:pt>
                <c:pt idx="724">
                  <c:v>1776</c:v>
                </c:pt>
                <c:pt idx="725">
                  <c:v>1775</c:v>
                </c:pt>
                <c:pt idx="726">
                  <c:v>1774</c:v>
                </c:pt>
                <c:pt idx="727">
                  <c:v>1773</c:v>
                </c:pt>
                <c:pt idx="728">
                  <c:v>1772</c:v>
                </c:pt>
                <c:pt idx="729">
                  <c:v>1771</c:v>
                </c:pt>
                <c:pt idx="730">
                  <c:v>1770</c:v>
                </c:pt>
                <c:pt idx="731">
                  <c:v>1769</c:v>
                </c:pt>
                <c:pt idx="732">
                  <c:v>1768</c:v>
                </c:pt>
                <c:pt idx="733">
                  <c:v>1767</c:v>
                </c:pt>
                <c:pt idx="734">
                  <c:v>1766</c:v>
                </c:pt>
                <c:pt idx="735">
                  <c:v>1765</c:v>
                </c:pt>
                <c:pt idx="736">
                  <c:v>1764</c:v>
                </c:pt>
                <c:pt idx="737">
                  <c:v>1763</c:v>
                </c:pt>
                <c:pt idx="738">
                  <c:v>1762</c:v>
                </c:pt>
                <c:pt idx="739">
                  <c:v>1761</c:v>
                </c:pt>
                <c:pt idx="740">
                  <c:v>1760</c:v>
                </c:pt>
                <c:pt idx="741">
                  <c:v>1759</c:v>
                </c:pt>
                <c:pt idx="742">
                  <c:v>1758</c:v>
                </c:pt>
                <c:pt idx="743">
                  <c:v>1757</c:v>
                </c:pt>
                <c:pt idx="744">
                  <c:v>1756</c:v>
                </c:pt>
                <c:pt idx="745">
                  <c:v>1755</c:v>
                </c:pt>
                <c:pt idx="746">
                  <c:v>1754</c:v>
                </c:pt>
                <c:pt idx="747">
                  <c:v>1753</c:v>
                </c:pt>
                <c:pt idx="748">
                  <c:v>1752</c:v>
                </c:pt>
                <c:pt idx="749">
                  <c:v>1751</c:v>
                </c:pt>
                <c:pt idx="750">
                  <c:v>1750</c:v>
                </c:pt>
                <c:pt idx="751">
                  <c:v>1749</c:v>
                </c:pt>
                <c:pt idx="752">
                  <c:v>1748</c:v>
                </c:pt>
                <c:pt idx="753">
                  <c:v>1747</c:v>
                </c:pt>
                <c:pt idx="754">
                  <c:v>1746</c:v>
                </c:pt>
                <c:pt idx="755">
                  <c:v>1745</c:v>
                </c:pt>
                <c:pt idx="756">
                  <c:v>1744</c:v>
                </c:pt>
                <c:pt idx="757">
                  <c:v>1743</c:v>
                </c:pt>
                <c:pt idx="758">
                  <c:v>1742</c:v>
                </c:pt>
                <c:pt idx="759">
                  <c:v>1741</c:v>
                </c:pt>
                <c:pt idx="760">
                  <c:v>1740</c:v>
                </c:pt>
                <c:pt idx="761">
                  <c:v>1739</c:v>
                </c:pt>
                <c:pt idx="762">
                  <c:v>1738</c:v>
                </c:pt>
                <c:pt idx="763">
                  <c:v>1737</c:v>
                </c:pt>
                <c:pt idx="764">
                  <c:v>1736</c:v>
                </c:pt>
                <c:pt idx="765">
                  <c:v>1735</c:v>
                </c:pt>
                <c:pt idx="766">
                  <c:v>1734</c:v>
                </c:pt>
                <c:pt idx="767">
                  <c:v>1733</c:v>
                </c:pt>
                <c:pt idx="768">
                  <c:v>1732</c:v>
                </c:pt>
                <c:pt idx="769">
                  <c:v>1731</c:v>
                </c:pt>
                <c:pt idx="770">
                  <c:v>1730</c:v>
                </c:pt>
                <c:pt idx="771">
                  <c:v>1729</c:v>
                </c:pt>
                <c:pt idx="772">
                  <c:v>1728</c:v>
                </c:pt>
                <c:pt idx="773">
                  <c:v>1727</c:v>
                </c:pt>
                <c:pt idx="774">
                  <c:v>1726</c:v>
                </c:pt>
                <c:pt idx="775">
                  <c:v>1725</c:v>
                </c:pt>
                <c:pt idx="776">
                  <c:v>1724</c:v>
                </c:pt>
                <c:pt idx="777">
                  <c:v>1723</c:v>
                </c:pt>
                <c:pt idx="778">
                  <c:v>1722</c:v>
                </c:pt>
                <c:pt idx="779">
                  <c:v>1721</c:v>
                </c:pt>
                <c:pt idx="780">
                  <c:v>1720</c:v>
                </c:pt>
                <c:pt idx="781">
                  <c:v>1719</c:v>
                </c:pt>
                <c:pt idx="782">
                  <c:v>1718</c:v>
                </c:pt>
                <c:pt idx="783">
                  <c:v>1717</c:v>
                </c:pt>
                <c:pt idx="784">
                  <c:v>1716</c:v>
                </c:pt>
                <c:pt idx="785">
                  <c:v>1715</c:v>
                </c:pt>
                <c:pt idx="786">
                  <c:v>1714</c:v>
                </c:pt>
                <c:pt idx="787">
                  <c:v>1713</c:v>
                </c:pt>
                <c:pt idx="788">
                  <c:v>1712</c:v>
                </c:pt>
                <c:pt idx="789">
                  <c:v>1711</c:v>
                </c:pt>
                <c:pt idx="790">
                  <c:v>1710</c:v>
                </c:pt>
                <c:pt idx="791">
                  <c:v>1709</c:v>
                </c:pt>
                <c:pt idx="792">
                  <c:v>1708</c:v>
                </c:pt>
                <c:pt idx="793">
                  <c:v>1707</c:v>
                </c:pt>
                <c:pt idx="794">
                  <c:v>1706</c:v>
                </c:pt>
                <c:pt idx="795">
                  <c:v>1705</c:v>
                </c:pt>
                <c:pt idx="796">
                  <c:v>1704</c:v>
                </c:pt>
                <c:pt idx="797">
                  <c:v>1703</c:v>
                </c:pt>
                <c:pt idx="798">
                  <c:v>1702</c:v>
                </c:pt>
                <c:pt idx="799">
                  <c:v>1701</c:v>
                </c:pt>
                <c:pt idx="800">
                  <c:v>1700</c:v>
                </c:pt>
                <c:pt idx="801">
                  <c:v>1699</c:v>
                </c:pt>
                <c:pt idx="802">
                  <c:v>1698</c:v>
                </c:pt>
                <c:pt idx="803">
                  <c:v>1697</c:v>
                </c:pt>
                <c:pt idx="804">
                  <c:v>1696</c:v>
                </c:pt>
                <c:pt idx="805">
                  <c:v>1695</c:v>
                </c:pt>
                <c:pt idx="806">
                  <c:v>1694</c:v>
                </c:pt>
                <c:pt idx="807">
                  <c:v>1693</c:v>
                </c:pt>
                <c:pt idx="808">
                  <c:v>1692</c:v>
                </c:pt>
                <c:pt idx="809">
                  <c:v>1691</c:v>
                </c:pt>
                <c:pt idx="810">
                  <c:v>1690</c:v>
                </c:pt>
                <c:pt idx="811">
                  <c:v>1689</c:v>
                </c:pt>
                <c:pt idx="812">
                  <c:v>1688</c:v>
                </c:pt>
                <c:pt idx="813">
                  <c:v>1687</c:v>
                </c:pt>
                <c:pt idx="814">
                  <c:v>1686</c:v>
                </c:pt>
                <c:pt idx="815">
                  <c:v>1685</c:v>
                </c:pt>
                <c:pt idx="816">
                  <c:v>1684</c:v>
                </c:pt>
                <c:pt idx="817">
                  <c:v>1683</c:v>
                </c:pt>
                <c:pt idx="818">
                  <c:v>1682</c:v>
                </c:pt>
                <c:pt idx="819">
                  <c:v>1681</c:v>
                </c:pt>
                <c:pt idx="820">
                  <c:v>1680</c:v>
                </c:pt>
                <c:pt idx="821">
                  <c:v>1679</c:v>
                </c:pt>
                <c:pt idx="822">
                  <c:v>1678</c:v>
                </c:pt>
                <c:pt idx="823">
                  <c:v>1677</c:v>
                </c:pt>
                <c:pt idx="824">
                  <c:v>1676</c:v>
                </c:pt>
                <c:pt idx="825">
                  <c:v>1675</c:v>
                </c:pt>
                <c:pt idx="826">
                  <c:v>1674</c:v>
                </c:pt>
                <c:pt idx="827">
                  <c:v>1673</c:v>
                </c:pt>
                <c:pt idx="828">
                  <c:v>1672</c:v>
                </c:pt>
                <c:pt idx="829">
                  <c:v>1671</c:v>
                </c:pt>
                <c:pt idx="830">
                  <c:v>1670</c:v>
                </c:pt>
                <c:pt idx="831">
                  <c:v>1669</c:v>
                </c:pt>
                <c:pt idx="832">
                  <c:v>1668</c:v>
                </c:pt>
                <c:pt idx="833">
                  <c:v>1667</c:v>
                </c:pt>
                <c:pt idx="834">
                  <c:v>1666</c:v>
                </c:pt>
                <c:pt idx="835">
                  <c:v>1665</c:v>
                </c:pt>
                <c:pt idx="836">
                  <c:v>1664</c:v>
                </c:pt>
                <c:pt idx="837">
                  <c:v>1663</c:v>
                </c:pt>
                <c:pt idx="838">
                  <c:v>1662</c:v>
                </c:pt>
                <c:pt idx="839">
                  <c:v>1661</c:v>
                </c:pt>
                <c:pt idx="840">
                  <c:v>1660</c:v>
                </c:pt>
                <c:pt idx="841">
                  <c:v>1659</c:v>
                </c:pt>
                <c:pt idx="842">
                  <c:v>1658</c:v>
                </c:pt>
                <c:pt idx="843">
                  <c:v>1657</c:v>
                </c:pt>
                <c:pt idx="844">
                  <c:v>1656</c:v>
                </c:pt>
                <c:pt idx="845">
                  <c:v>1655</c:v>
                </c:pt>
                <c:pt idx="846">
                  <c:v>1654</c:v>
                </c:pt>
                <c:pt idx="847">
                  <c:v>1653</c:v>
                </c:pt>
                <c:pt idx="848">
                  <c:v>1652</c:v>
                </c:pt>
                <c:pt idx="849">
                  <c:v>1651</c:v>
                </c:pt>
                <c:pt idx="850">
                  <c:v>1650</c:v>
                </c:pt>
                <c:pt idx="851">
                  <c:v>1649</c:v>
                </c:pt>
                <c:pt idx="852">
                  <c:v>1648</c:v>
                </c:pt>
                <c:pt idx="853">
                  <c:v>1647</c:v>
                </c:pt>
                <c:pt idx="854">
                  <c:v>1646</c:v>
                </c:pt>
                <c:pt idx="855">
                  <c:v>1645</c:v>
                </c:pt>
                <c:pt idx="856">
                  <c:v>1644</c:v>
                </c:pt>
                <c:pt idx="857">
                  <c:v>1643</c:v>
                </c:pt>
                <c:pt idx="858">
                  <c:v>1642</c:v>
                </c:pt>
                <c:pt idx="859">
                  <c:v>1641</c:v>
                </c:pt>
                <c:pt idx="860">
                  <c:v>1640</c:v>
                </c:pt>
                <c:pt idx="861">
                  <c:v>1639</c:v>
                </c:pt>
                <c:pt idx="862">
                  <c:v>1638</c:v>
                </c:pt>
                <c:pt idx="863">
                  <c:v>1637</c:v>
                </c:pt>
                <c:pt idx="864">
                  <c:v>1636</c:v>
                </c:pt>
                <c:pt idx="865">
                  <c:v>1635</c:v>
                </c:pt>
                <c:pt idx="866">
                  <c:v>1634</c:v>
                </c:pt>
                <c:pt idx="867">
                  <c:v>1633</c:v>
                </c:pt>
                <c:pt idx="868">
                  <c:v>1632</c:v>
                </c:pt>
                <c:pt idx="869">
                  <c:v>1631</c:v>
                </c:pt>
                <c:pt idx="870">
                  <c:v>1630</c:v>
                </c:pt>
                <c:pt idx="871">
                  <c:v>1629</c:v>
                </c:pt>
                <c:pt idx="872">
                  <c:v>1628</c:v>
                </c:pt>
                <c:pt idx="873">
                  <c:v>1627</c:v>
                </c:pt>
                <c:pt idx="874">
                  <c:v>1626</c:v>
                </c:pt>
                <c:pt idx="875">
                  <c:v>1625</c:v>
                </c:pt>
                <c:pt idx="876">
                  <c:v>1624</c:v>
                </c:pt>
                <c:pt idx="877">
                  <c:v>1623</c:v>
                </c:pt>
                <c:pt idx="878">
                  <c:v>1622</c:v>
                </c:pt>
                <c:pt idx="879">
                  <c:v>1621</c:v>
                </c:pt>
                <c:pt idx="880">
                  <c:v>1620</c:v>
                </c:pt>
                <c:pt idx="881">
                  <c:v>1619</c:v>
                </c:pt>
                <c:pt idx="882">
                  <c:v>1618</c:v>
                </c:pt>
                <c:pt idx="883">
                  <c:v>1617</c:v>
                </c:pt>
                <c:pt idx="884">
                  <c:v>1616</c:v>
                </c:pt>
                <c:pt idx="885">
                  <c:v>1615</c:v>
                </c:pt>
                <c:pt idx="886">
                  <c:v>1614</c:v>
                </c:pt>
                <c:pt idx="887">
                  <c:v>1613</c:v>
                </c:pt>
                <c:pt idx="888">
                  <c:v>1612</c:v>
                </c:pt>
                <c:pt idx="889">
                  <c:v>1611</c:v>
                </c:pt>
                <c:pt idx="890">
                  <c:v>1610</c:v>
                </c:pt>
                <c:pt idx="891">
                  <c:v>1609</c:v>
                </c:pt>
                <c:pt idx="892">
                  <c:v>1608</c:v>
                </c:pt>
                <c:pt idx="893">
                  <c:v>1607</c:v>
                </c:pt>
                <c:pt idx="894">
                  <c:v>1606</c:v>
                </c:pt>
                <c:pt idx="895">
                  <c:v>1605</c:v>
                </c:pt>
                <c:pt idx="896">
                  <c:v>1604</c:v>
                </c:pt>
                <c:pt idx="897">
                  <c:v>1603</c:v>
                </c:pt>
                <c:pt idx="898">
                  <c:v>1602</c:v>
                </c:pt>
                <c:pt idx="899">
                  <c:v>1601</c:v>
                </c:pt>
                <c:pt idx="900">
                  <c:v>1600</c:v>
                </c:pt>
                <c:pt idx="901">
                  <c:v>1599</c:v>
                </c:pt>
                <c:pt idx="902">
                  <c:v>1598</c:v>
                </c:pt>
                <c:pt idx="903">
                  <c:v>1597</c:v>
                </c:pt>
                <c:pt idx="904">
                  <c:v>1596</c:v>
                </c:pt>
                <c:pt idx="905">
                  <c:v>1595</c:v>
                </c:pt>
                <c:pt idx="906">
                  <c:v>1594</c:v>
                </c:pt>
                <c:pt idx="907">
                  <c:v>1593</c:v>
                </c:pt>
                <c:pt idx="908">
                  <c:v>1592</c:v>
                </c:pt>
                <c:pt idx="909">
                  <c:v>1591</c:v>
                </c:pt>
                <c:pt idx="910">
                  <c:v>1590</c:v>
                </c:pt>
                <c:pt idx="911">
                  <c:v>1589</c:v>
                </c:pt>
                <c:pt idx="912">
                  <c:v>1588</c:v>
                </c:pt>
                <c:pt idx="913">
                  <c:v>1587</c:v>
                </c:pt>
                <c:pt idx="914">
                  <c:v>1586</c:v>
                </c:pt>
                <c:pt idx="915">
                  <c:v>1585</c:v>
                </c:pt>
                <c:pt idx="916">
                  <c:v>1584</c:v>
                </c:pt>
                <c:pt idx="917">
                  <c:v>1583</c:v>
                </c:pt>
                <c:pt idx="918">
                  <c:v>1582</c:v>
                </c:pt>
                <c:pt idx="919">
                  <c:v>1581</c:v>
                </c:pt>
                <c:pt idx="920">
                  <c:v>1580</c:v>
                </c:pt>
                <c:pt idx="921">
                  <c:v>1579</c:v>
                </c:pt>
                <c:pt idx="922">
                  <c:v>1578</c:v>
                </c:pt>
                <c:pt idx="923">
                  <c:v>1577</c:v>
                </c:pt>
                <c:pt idx="924">
                  <c:v>1576</c:v>
                </c:pt>
                <c:pt idx="925">
                  <c:v>1575</c:v>
                </c:pt>
                <c:pt idx="926">
                  <c:v>1574</c:v>
                </c:pt>
                <c:pt idx="927">
                  <c:v>1573</c:v>
                </c:pt>
                <c:pt idx="928">
                  <c:v>1572</c:v>
                </c:pt>
                <c:pt idx="929">
                  <c:v>1571</c:v>
                </c:pt>
                <c:pt idx="930">
                  <c:v>1570</c:v>
                </c:pt>
                <c:pt idx="931">
                  <c:v>1569</c:v>
                </c:pt>
                <c:pt idx="932">
                  <c:v>1568</c:v>
                </c:pt>
                <c:pt idx="933">
                  <c:v>1567</c:v>
                </c:pt>
                <c:pt idx="934">
                  <c:v>1566</c:v>
                </c:pt>
                <c:pt idx="935">
                  <c:v>1565</c:v>
                </c:pt>
                <c:pt idx="936">
                  <c:v>1564</c:v>
                </c:pt>
                <c:pt idx="937">
                  <c:v>1563</c:v>
                </c:pt>
                <c:pt idx="938">
                  <c:v>1562</c:v>
                </c:pt>
                <c:pt idx="939">
                  <c:v>1561</c:v>
                </c:pt>
                <c:pt idx="940">
                  <c:v>1560</c:v>
                </c:pt>
                <c:pt idx="941">
                  <c:v>1559</c:v>
                </c:pt>
                <c:pt idx="942">
                  <c:v>1558</c:v>
                </c:pt>
                <c:pt idx="943">
                  <c:v>1557</c:v>
                </c:pt>
                <c:pt idx="944">
                  <c:v>1556</c:v>
                </c:pt>
                <c:pt idx="945">
                  <c:v>1555</c:v>
                </c:pt>
                <c:pt idx="946">
                  <c:v>1554</c:v>
                </c:pt>
                <c:pt idx="947">
                  <c:v>1553</c:v>
                </c:pt>
                <c:pt idx="948">
                  <c:v>1552</c:v>
                </c:pt>
                <c:pt idx="949">
                  <c:v>1551</c:v>
                </c:pt>
                <c:pt idx="950">
                  <c:v>1550</c:v>
                </c:pt>
                <c:pt idx="951">
                  <c:v>1549</c:v>
                </c:pt>
                <c:pt idx="952">
                  <c:v>1548</c:v>
                </c:pt>
                <c:pt idx="953">
                  <c:v>1547</c:v>
                </c:pt>
                <c:pt idx="954">
                  <c:v>1546</c:v>
                </c:pt>
                <c:pt idx="955">
                  <c:v>1545</c:v>
                </c:pt>
                <c:pt idx="956">
                  <c:v>1544</c:v>
                </c:pt>
                <c:pt idx="957">
                  <c:v>1543</c:v>
                </c:pt>
                <c:pt idx="958">
                  <c:v>1542</c:v>
                </c:pt>
                <c:pt idx="959">
                  <c:v>1541</c:v>
                </c:pt>
                <c:pt idx="960">
                  <c:v>1540</c:v>
                </c:pt>
                <c:pt idx="961">
                  <c:v>1539</c:v>
                </c:pt>
                <c:pt idx="962">
                  <c:v>1538</c:v>
                </c:pt>
                <c:pt idx="963">
                  <c:v>1537</c:v>
                </c:pt>
                <c:pt idx="964">
                  <c:v>1536</c:v>
                </c:pt>
                <c:pt idx="965">
                  <c:v>1535</c:v>
                </c:pt>
                <c:pt idx="966">
                  <c:v>1534</c:v>
                </c:pt>
                <c:pt idx="967">
                  <c:v>1533</c:v>
                </c:pt>
                <c:pt idx="968">
                  <c:v>1532</c:v>
                </c:pt>
                <c:pt idx="969">
                  <c:v>1531</c:v>
                </c:pt>
                <c:pt idx="970">
                  <c:v>1530</c:v>
                </c:pt>
                <c:pt idx="971">
                  <c:v>1529</c:v>
                </c:pt>
                <c:pt idx="972">
                  <c:v>1528</c:v>
                </c:pt>
                <c:pt idx="973">
                  <c:v>1527</c:v>
                </c:pt>
                <c:pt idx="974">
                  <c:v>1526</c:v>
                </c:pt>
                <c:pt idx="975">
                  <c:v>1525</c:v>
                </c:pt>
                <c:pt idx="976">
                  <c:v>1524</c:v>
                </c:pt>
                <c:pt idx="977">
                  <c:v>1523</c:v>
                </c:pt>
                <c:pt idx="978">
                  <c:v>1522</c:v>
                </c:pt>
                <c:pt idx="979">
                  <c:v>1521</c:v>
                </c:pt>
                <c:pt idx="980">
                  <c:v>1520</c:v>
                </c:pt>
                <c:pt idx="981">
                  <c:v>1519</c:v>
                </c:pt>
                <c:pt idx="982">
                  <c:v>1518</c:v>
                </c:pt>
                <c:pt idx="983">
                  <c:v>1517</c:v>
                </c:pt>
                <c:pt idx="984">
                  <c:v>1516</c:v>
                </c:pt>
                <c:pt idx="985">
                  <c:v>1515</c:v>
                </c:pt>
                <c:pt idx="986">
                  <c:v>1514</c:v>
                </c:pt>
                <c:pt idx="987">
                  <c:v>1513</c:v>
                </c:pt>
                <c:pt idx="988">
                  <c:v>1512</c:v>
                </c:pt>
                <c:pt idx="989">
                  <c:v>1511</c:v>
                </c:pt>
                <c:pt idx="990">
                  <c:v>1510</c:v>
                </c:pt>
                <c:pt idx="991">
                  <c:v>1509</c:v>
                </c:pt>
                <c:pt idx="992">
                  <c:v>1508</c:v>
                </c:pt>
                <c:pt idx="993">
                  <c:v>1507</c:v>
                </c:pt>
                <c:pt idx="994">
                  <c:v>1506</c:v>
                </c:pt>
                <c:pt idx="995">
                  <c:v>1505</c:v>
                </c:pt>
                <c:pt idx="996">
                  <c:v>1504</c:v>
                </c:pt>
                <c:pt idx="997">
                  <c:v>1503</c:v>
                </c:pt>
                <c:pt idx="998">
                  <c:v>1502</c:v>
                </c:pt>
                <c:pt idx="999">
                  <c:v>1501</c:v>
                </c:pt>
                <c:pt idx="1000">
                  <c:v>1500</c:v>
                </c:pt>
                <c:pt idx="1001">
                  <c:v>1499</c:v>
                </c:pt>
                <c:pt idx="1002">
                  <c:v>1498</c:v>
                </c:pt>
                <c:pt idx="1003">
                  <c:v>1497</c:v>
                </c:pt>
                <c:pt idx="1004">
                  <c:v>1496</c:v>
                </c:pt>
                <c:pt idx="1005">
                  <c:v>1495</c:v>
                </c:pt>
                <c:pt idx="1006">
                  <c:v>1494</c:v>
                </c:pt>
                <c:pt idx="1007">
                  <c:v>1493</c:v>
                </c:pt>
                <c:pt idx="1008">
                  <c:v>1492</c:v>
                </c:pt>
                <c:pt idx="1009">
                  <c:v>1491</c:v>
                </c:pt>
                <c:pt idx="1010">
                  <c:v>1490</c:v>
                </c:pt>
                <c:pt idx="1011">
                  <c:v>1489</c:v>
                </c:pt>
                <c:pt idx="1012">
                  <c:v>1488</c:v>
                </c:pt>
                <c:pt idx="1013">
                  <c:v>1487</c:v>
                </c:pt>
                <c:pt idx="1014">
                  <c:v>1486</c:v>
                </c:pt>
                <c:pt idx="1015">
                  <c:v>1485</c:v>
                </c:pt>
                <c:pt idx="1016">
                  <c:v>1484</c:v>
                </c:pt>
                <c:pt idx="1017">
                  <c:v>1483</c:v>
                </c:pt>
                <c:pt idx="1018">
                  <c:v>1482</c:v>
                </c:pt>
                <c:pt idx="1019">
                  <c:v>1481</c:v>
                </c:pt>
                <c:pt idx="1020">
                  <c:v>1480</c:v>
                </c:pt>
                <c:pt idx="1021">
                  <c:v>1479</c:v>
                </c:pt>
                <c:pt idx="1022">
                  <c:v>1478</c:v>
                </c:pt>
                <c:pt idx="1023">
                  <c:v>1477</c:v>
                </c:pt>
                <c:pt idx="1024">
                  <c:v>1476</c:v>
                </c:pt>
                <c:pt idx="1025">
                  <c:v>1475</c:v>
                </c:pt>
                <c:pt idx="1026">
                  <c:v>1474</c:v>
                </c:pt>
                <c:pt idx="1027">
                  <c:v>1473</c:v>
                </c:pt>
                <c:pt idx="1028">
                  <c:v>1472</c:v>
                </c:pt>
                <c:pt idx="1029">
                  <c:v>1471</c:v>
                </c:pt>
                <c:pt idx="1030">
                  <c:v>1470</c:v>
                </c:pt>
                <c:pt idx="1031">
                  <c:v>1469</c:v>
                </c:pt>
                <c:pt idx="1032">
                  <c:v>1468</c:v>
                </c:pt>
                <c:pt idx="1033">
                  <c:v>1467</c:v>
                </c:pt>
                <c:pt idx="1034">
                  <c:v>1466</c:v>
                </c:pt>
                <c:pt idx="1035">
                  <c:v>1465</c:v>
                </c:pt>
                <c:pt idx="1036">
                  <c:v>1464</c:v>
                </c:pt>
                <c:pt idx="1037">
                  <c:v>1463</c:v>
                </c:pt>
                <c:pt idx="1038">
                  <c:v>1462</c:v>
                </c:pt>
                <c:pt idx="1039">
                  <c:v>1461</c:v>
                </c:pt>
                <c:pt idx="1040">
                  <c:v>1460</c:v>
                </c:pt>
                <c:pt idx="1041">
                  <c:v>1459</c:v>
                </c:pt>
                <c:pt idx="1042">
                  <c:v>1458</c:v>
                </c:pt>
                <c:pt idx="1043">
                  <c:v>1457</c:v>
                </c:pt>
                <c:pt idx="1044">
                  <c:v>1456</c:v>
                </c:pt>
                <c:pt idx="1045">
                  <c:v>1455</c:v>
                </c:pt>
                <c:pt idx="1046">
                  <c:v>1454</c:v>
                </c:pt>
                <c:pt idx="1047">
                  <c:v>1453</c:v>
                </c:pt>
                <c:pt idx="1048">
                  <c:v>1452</c:v>
                </c:pt>
                <c:pt idx="1049">
                  <c:v>1451</c:v>
                </c:pt>
                <c:pt idx="1050">
                  <c:v>1450</c:v>
                </c:pt>
                <c:pt idx="1051">
                  <c:v>1449</c:v>
                </c:pt>
                <c:pt idx="1052">
                  <c:v>1448</c:v>
                </c:pt>
                <c:pt idx="1053">
                  <c:v>1447</c:v>
                </c:pt>
                <c:pt idx="1054">
                  <c:v>1446</c:v>
                </c:pt>
                <c:pt idx="1055">
                  <c:v>1445</c:v>
                </c:pt>
                <c:pt idx="1056">
                  <c:v>1444</c:v>
                </c:pt>
                <c:pt idx="1057">
                  <c:v>1443</c:v>
                </c:pt>
                <c:pt idx="1058">
                  <c:v>1442</c:v>
                </c:pt>
                <c:pt idx="1059">
                  <c:v>1441</c:v>
                </c:pt>
                <c:pt idx="1060">
                  <c:v>1440</c:v>
                </c:pt>
                <c:pt idx="1061">
                  <c:v>1439</c:v>
                </c:pt>
                <c:pt idx="1062">
                  <c:v>1438</c:v>
                </c:pt>
                <c:pt idx="1063">
                  <c:v>1437</c:v>
                </c:pt>
                <c:pt idx="1064">
                  <c:v>1436</c:v>
                </c:pt>
                <c:pt idx="1065">
                  <c:v>1435</c:v>
                </c:pt>
                <c:pt idx="1066">
                  <c:v>1434</c:v>
                </c:pt>
                <c:pt idx="1067">
                  <c:v>1433</c:v>
                </c:pt>
                <c:pt idx="1068">
                  <c:v>1432</c:v>
                </c:pt>
                <c:pt idx="1069">
                  <c:v>1431</c:v>
                </c:pt>
                <c:pt idx="1070">
                  <c:v>1430</c:v>
                </c:pt>
                <c:pt idx="1071">
                  <c:v>1429</c:v>
                </c:pt>
                <c:pt idx="1072">
                  <c:v>1428</c:v>
                </c:pt>
                <c:pt idx="1073">
                  <c:v>1427</c:v>
                </c:pt>
                <c:pt idx="1074">
                  <c:v>1426</c:v>
                </c:pt>
                <c:pt idx="1075">
                  <c:v>1425</c:v>
                </c:pt>
                <c:pt idx="1076">
                  <c:v>1424</c:v>
                </c:pt>
                <c:pt idx="1077">
                  <c:v>1423</c:v>
                </c:pt>
                <c:pt idx="1078">
                  <c:v>1422</c:v>
                </c:pt>
                <c:pt idx="1079">
                  <c:v>1421</c:v>
                </c:pt>
                <c:pt idx="1080">
                  <c:v>1420</c:v>
                </c:pt>
                <c:pt idx="1081">
                  <c:v>1419</c:v>
                </c:pt>
                <c:pt idx="1082">
                  <c:v>1418</c:v>
                </c:pt>
                <c:pt idx="1083">
                  <c:v>1417</c:v>
                </c:pt>
                <c:pt idx="1084">
                  <c:v>1416</c:v>
                </c:pt>
                <c:pt idx="1085">
                  <c:v>1415</c:v>
                </c:pt>
                <c:pt idx="1086">
                  <c:v>1414</c:v>
                </c:pt>
                <c:pt idx="1087">
                  <c:v>1413</c:v>
                </c:pt>
                <c:pt idx="1088">
                  <c:v>1412</c:v>
                </c:pt>
                <c:pt idx="1089">
                  <c:v>1411</c:v>
                </c:pt>
                <c:pt idx="1090">
                  <c:v>1410</c:v>
                </c:pt>
                <c:pt idx="1091">
                  <c:v>1409</c:v>
                </c:pt>
                <c:pt idx="1092">
                  <c:v>1408</c:v>
                </c:pt>
                <c:pt idx="1093">
                  <c:v>1407</c:v>
                </c:pt>
                <c:pt idx="1094">
                  <c:v>1406</c:v>
                </c:pt>
                <c:pt idx="1095">
                  <c:v>1405</c:v>
                </c:pt>
                <c:pt idx="1096">
                  <c:v>1404</c:v>
                </c:pt>
                <c:pt idx="1097">
                  <c:v>1403</c:v>
                </c:pt>
                <c:pt idx="1098">
                  <c:v>1402</c:v>
                </c:pt>
                <c:pt idx="1099">
                  <c:v>1401</c:v>
                </c:pt>
                <c:pt idx="1100">
                  <c:v>1400</c:v>
                </c:pt>
                <c:pt idx="1101">
                  <c:v>1399</c:v>
                </c:pt>
                <c:pt idx="1102">
                  <c:v>1398</c:v>
                </c:pt>
                <c:pt idx="1103">
                  <c:v>1397</c:v>
                </c:pt>
                <c:pt idx="1104">
                  <c:v>1396</c:v>
                </c:pt>
                <c:pt idx="1105">
                  <c:v>1395</c:v>
                </c:pt>
                <c:pt idx="1106">
                  <c:v>1394</c:v>
                </c:pt>
                <c:pt idx="1107">
                  <c:v>1393</c:v>
                </c:pt>
                <c:pt idx="1108">
                  <c:v>1392</c:v>
                </c:pt>
                <c:pt idx="1109">
                  <c:v>1391</c:v>
                </c:pt>
                <c:pt idx="1110">
                  <c:v>1390</c:v>
                </c:pt>
                <c:pt idx="1111">
                  <c:v>1389</c:v>
                </c:pt>
                <c:pt idx="1112">
                  <c:v>1388</c:v>
                </c:pt>
                <c:pt idx="1113">
                  <c:v>1387</c:v>
                </c:pt>
                <c:pt idx="1114">
                  <c:v>1386</c:v>
                </c:pt>
                <c:pt idx="1115">
                  <c:v>1385</c:v>
                </c:pt>
                <c:pt idx="1116">
                  <c:v>1384</c:v>
                </c:pt>
                <c:pt idx="1117">
                  <c:v>1383</c:v>
                </c:pt>
                <c:pt idx="1118">
                  <c:v>1382</c:v>
                </c:pt>
                <c:pt idx="1119">
                  <c:v>1381</c:v>
                </c:pt>
                <c:pt idx="1120">
                  <c:v>1380</c:v>
                </c:pt>
                <c:pt idx="1121">
                  <c:v>1379</c:v>
                </c:pt>
                <c:pt idx="1122">
                  <c:v>1378</c:v>
                </c:pt>
                <c:pt idx="1123">
                  <c:v>1377</c:v>
                </c:pt>
                <c:pt idx="1124">
                  <c:v>1376</c:v>
                </c:pt>
                <c:pt idx="1125">
                  <c:v>1375</c:v>
                </c:pt>
                <c:pt idx="1126">
                  <c:v>1374</c:v>
                </c:pt>
                <c:pt idx="1127">
                  <c:v>1373</c:v>
                </c:pt>
                <c:pt idx="1128">
                  <c:v>1372</c:v>
                </c:pt>
                <c:pt idx="1129">
                  <c:v>1371</c:v>
                </c:pt>
                <c:pt idx="1130">
                  <c:v>1370</c:v>
                </c:pt>
                <c:pt idx="1131">
                  <c:v>1369</c:v>
                </c:pt>
                <c:pt idx="1132">
                  <c:v>1368</c:v>
                </c:pt>
                <c:pt idx="1133">
                  <c:v>1367</c:v>
                </c:pt>
                <c:pt idx="1134">
                  <c:v>1366</c:v>
                </c:pt>
                <c:pt idx="1135">
                  <c:v>1365</c:v>
                </c:pt>
                <c:pt idx="1136">
                  <c:v>1364</c:v>
                </c:pt>
                <c:pt idx="1137">
                  <c:v>1363</c:v>
                </c:pt>
                <c:pt idx="1138">
                  <c:v>1362</c:v>
                </c:pt>
                <c:pt idx="1139">
                  <c:v>1361</c:v>
                </c:pt>
                <c:pt idx="1140">
                  <c:v>1360</c:v>
                </c:pt>
                <c:pt idx="1141">
                  <c:v>1359</c:v>
                </c:pt>
                <c:pt idx="1142">
                  <c:v>1358</c:v>
                </c:pt>
                <c:pt idx="1143">
                  <c:v>1357</c:v>
                </c:pt>
                <c:pt idx="1144">
                  <c:v>1356</c:v>
                </c:pt>
                <c:pt idx="1145">
                  <c:v>1355</c:v>
                </c:pt>
                <c:pt idx="1146">
                  <c:v>1354</c:v>
                </c:pt>
                <c:pt idx="1147">
                  <c:v>1353</c:v>
                </c:pt>
                <c:pt idx="1148">
                  <c:v>1352</c:v>
                </c:pt>
                <c:pt idx="1149">
                  <c:v>1351</c:v>
                </c:pt>
                <c:pt idx="1150">
                  <c:v>1350</c:v>
                </c:pt>
                <c:pt idx="1151">
                  <c:v>1349</c:v>
                </c:pt>
                <c:pt idx="1152">
                  <c:v>1348</c:v>
                </c:pt>
                <c:pt idx="1153">
                  <c:v>1347</c:v>
                </c:pt>
                <c:pt idx="1154">
                  <c:v>1346</c:v>
                </c:pt>
                <c:pt idx="1155">
                  <c:v>1345</c:v>
                </c:pt>
                <c:pt idx="1156">
                  <c:v>1344</c:v>
                </c:pt>
                <c:pt idx="1157">
                  <c:v>1343</c:v>
                </c:pt>
                <c:pt idx="1158">
                  <c:v>1342</c:v>
                </c:pt>
                <c:pt idx="1159">
                  <c:v>1341</c:v>
                </c:pt>
                <c:pt idx="1160">
                  <c:v>1340</c:v>
                </c:pt>
                <c:pt idx="1161">
                  <c:v>1339</c:v>
                </c:pt>
                <c:pt idx="1162">
                  <c:v>1338</c:v>
                </c:pt>
                <c:pt idx="1163">
                  <c:v>1337</c:v>
                </c:pt>
                <c:pt idx="1164">
                  <c:v>1336</c:v>
                </c:pt>
                <c:pt idx="1165">
                  <c:v>1335</c:v>
                </c:pt>
                <c:pt idx="1166">
                  <c:v>1334</c:v>
                </c:pt>
                <c:pt idx="1167">
                  <c:v>1333</c:v>
                </c:pt>
                <c:pt idx="1168">
                  <c:v>1332</c:v>
                </c:pt>
                <c:pt idx="1169">
                  <c:v>1331</c:v>
                </c:pt>
                <c:pt idx="1170">
                  <c:v>1330</c:v>
                </c:pt>
                <c:pt idx="1171">
                  <c:v>1329</c:v>
                </c:pt>
                <c:pt idx="1172">
                  <c:v>1328</c:v>
                </c:pt>
                <c:pt idx="1173">
                  <c:v>1327</c:v>
                </c:pt>
                <c:pt idx="1174">
                  <c:v>1326</c:v>
                </c:pt>
                <c:pt idx="1175">
                  <c:v>1325</c:v>
                </c:pt>
                <c:pt idx="1176">
                  <c:v>1324</c:v>
                </c:pt>
                <c:pt idx="1177">
                  <c:v>1323</c:v>
                </c:pt>
                <c:pt idx="1178">
                  <c:v>1322</c:v>
                </c:pt>
                <c:pt idx="1179">
                  <c:v>1321</c:v>
                </c:pt>
                <c:pt idx="1180">
                  <c:v>1320</c:v>
                </c:pt>
                <c:pt idx="1181">
                  <c:v>1319</c:v>
                </c:pt>
                <c:pt idx="1182">
                  <c:v>1318</c:v>
                </c:pt>
                <c:pt idx="1183">
                  <c:v>1317</c:v>
                </c:pt>
                <c:pt idx="1184">
                  <c:v>1316</c:v>
                </c:pt>
                <c:pt idx="1185">
                  <c:v>1315</c:v>
                </c:pt>
                <c:pt idx="1186">
                  <c:v>1314</c:v>
                </c:pt>
                <c:pt idx="1187">
                  <c:v>1313</c:v>
                </c:pt>
                <c:pt idx="1188">
                  <c:v>1312</c:v>
                </c:pt>
                <c:pt idx="1189">
                  <c:v>1311</c:v>
                </c:pt>
                <c:pt idx="1190">
                  <c:v>1310</c:v>
                </c:pt>
                <c:pt idx="1191">
                  <c:v>1309</c:v>
                </c:pt>
                <c:pt idx="1192">
                  <c:v>1308</c:v>
                </c:pt>
                <c:pt idx="1193">
                  <c:v>1307</c:v>
                </c:pt>
                <c:pt idx="1194">
                  <c:v>1306</c:v>
                </c:pt>
                <c:pt idx="1195">
                  <c:v>1305</c:v>
                </c:pt>
                <c:pt idx="1196">
                  <c:v>1304</c:v>
                </c:pt>
                <c:pt idx="1197">
                  <c:v>1303</c:v>
                </c:pt>
                <c:pt idx="1198">
                  <c:v>1302</c:v>
                </c:pt>
                <c:pt idx="1199">
                  <c:v>1301</c:v>
                </c:pt>
                <c:pt idx="1200">
                  <c:v>1300</c:v>
                </c:pt>
                <c:pt idx="1201">
                  <c:v>1299</c:v>
                </c:pt>
                <c:pt idx="1202">
                  <c:v>1298</c:v>
                </c:pt>
                <c:pt idx="1203">
                  <c:v>1297</c:v>
                </c:pt>
                <c:pt idx="1204">
                  <c:v>1296</c:v>
                </c:pt>
                <c:pt idx="1205">
                  <c:v>1295</c:v>
                </c:pt>
                <c:pt idx="1206">
                  <c:v>1294</c:v>
                </c:pt>
                <c:pt idx="1207">
                  <c:v>1293</c:v>
                </c:pt>
                <c:pt idx="1208">
                  <c:v>1292</c:v>
                </c:pt>
                <c:pt idx="1209">
                  <c:v>1291</c:v>
                </c:pt>
                <c:pt idx="1210">
                  <c:v>1290</c:v>
                </c:pt>
                <c:pt idx="1211">
                  <c:v>1289</c:v>
                </c:pt>
                <c:pt idx="1212">
                  <c:v>1288</c:v>
                </c:pt>
                <c:pt idx="1213">
                  <c:v>1287</c:v>
                </c:pt>
                <c:pt idx="1214">
                  <c:v>1286</c:v>
                </c:pt>
                <c:pt idx="1215">
                  <c:v>1285</c:v>
                </c:pt>
                <c:pt idx="1216">
                  <c:v>1284</c:v>
                </c:pt>
                <c:pt idx="1217">
                  <c:v>1283</c:v>
                </c:pt>
                <c:pt idx="1218">
                  <c:v>1282</c:v>
                </c:pt>
                <c:pt idx="1219">
                  <c:v>1281</c:v>
                </c:pt>
                <c:pt idx="1220">
                  <c:v>1280</c:v>
                </c:pt>
                <c:pt idx="1221">
                  <c:v>1279</c:v>
                </c:pt>
                <c:pt idx="1222">
                  <c:v>1278</c:v>
                </c:pt>
                <c:pt idx="1223">
                  <c:v>1277</c:v>
                </c:pt>
                <c:pt idx="1224">
                  <c:v>1276</c:v>
                </c:pt>
                <c:pt idx="1225">
                  <c:v>1275</c:v>
                </c:pt>
                <c:pt idx="1226">
                  <c:v>1274</c:v>
                </c:pt>
                <c:pt idx="1227">
                  <c:v>1273</c:v>
                </c:pt>
                <c:pt idx="1228">
                  <c:v>1272</c:v>
                </c:pt>
                <c:pt idx="1229">
                  <c:v>1271</c:v>
                </c:pt>
                <c:pt idx="1230">
                  <c:v>1270</c:v>
                </c:pt>
                <c:pt idx="1231">
                  <c:v>1269</c:v>
                </c:pt>
                <c:pt idx="1232">
                  <c:v>1268</c:v>
                </c:pt>
                <c:pt idx="1233">
                  <c:v>1267</c:v>
                </c:pt>
                <c:pt idx="1234">
                  <c:v>1266</c:v>
                </c:pt>
                <c:pt idx="1235">
                  <c:v>1265</c:v>
                </c:pt>
                <c:pt idx="1236">
                  <c:v>1264</c:v>
                </c:pt>
                <c:pt idx="1237">
                  <c:v>1263</c:v>
                </c:pt>
                <c:pt idx="1238">
                  <c:v>1262</c:v>
                </c:pt>
                <c:pt idx="1239">
                  <c:v>1261</c:v>
                </c:pt>
                <c:pt idx="1240">
                  <c:v>1260</c:v>
                </c:pt>
                <c:pt idx="1241">
                  <c:v>1259</c:v>
                </c:pt>
                <c:pt idx="1242">
                  <c:v>1258</c:v>
                </c:pt>
                <c:pt idx="1243">
                  <c:v>1257</c:v>
                </c:pt>
                <c:pt idx="1244">
                  <c:v>1256</c:v>
                </c:pt>
                <c:pt idx="1245">
                  <c:v>1255</c:v>
                </c:pt>
                <c:pt idx="1246">
                  <c:v>1254</c:v>
                </c:pt>
                <c:pt idx="1247">
                  <c:v>1253</c:v>
                </c:pt>
                <c:pt idx="1248">
                  <c:v>1252</c:v>
                </c:pt>
                <c:pt idx="1249">
                  <c:v>1251</c:v>
                </c:pt>
                <c:pt idx="1250">
                  <c:v>1250</c:v>
                </c:pt>
                <c:pt idx="1251">
                  <c:v>1249</c:v>
                </c:pt>
                <c:pt idx="1252">
                  <c:v>1248</c:v>
                </c:pt>
                <c:pt idx="1253">
                  <c:v>1247</c:v>
                </c:pt>
                <c:pt idx="1254">
                  <c:v>1246</c:v>
                </c:pt>
                <c:pt idx="1255">
                  <c:v>1245</c:v>
                </c:pt>
                <c:pt idx="1256">
                  <c:v>1244</c:v>
                </c:pt>
                <c:pt idx="1257">
                  <c:v>1243</c:v>
                </c:pt>
                <c:pt idx="1258">
                  <c:v>1242</c:v>
                </c:pt>
                <c:pt idx="1259">
                  <c:v>1241</c:v>
                </c:pt>
                <c:pt idx="1260">
                  <c:v>1240</c:v>
                </c:pt>
                <c:pt idx="1261">
                  <c:v>1239</c:v>
                </c:pt>
                <c:pt idx="1262">
                  <c:v>1238</c:v>
                </c:pt>
                <c:pt idx="1263">
                  <c:v>1237</c:v>
                </c:pt>
                <c:pt idx="1264">
                  <c:v>1236</c:v>
                </c:pt>
                <c:pt idx="1265">
                  <c:v>1235</c:v>
                </c:pt>
                <c:pt idx="1266">
                  <c:v>1234</c:v>
                </c:pt>
                <c:pt idx="1267">
                  <c:v>1233</c:v>
                </c:pt>
                <c:pt idx="1268">
                  <c:v>1232</c:v>
                </c:pt>
                <c:pt idx="1269">
                  <c:v>1231</c:v>
                </c:pt>
                <c:pt idx="1270">
                  <c:v>1230</c:v>
                </c:pt>
                <c:pt idx="1271">
                  <c:v>1229</c:v>
                </c:pt>
                <c:pt idx="1272">
                  <c:v>1228</c:v>
                </c:pt>
                <c:pt idx="1273">
                  <c:v>1227</c:v>
                </c:pt>
                <c:pt idx="1274">
                  <c:v>1226</c:v>
                </c:pt>
                <c:pt idx="1275">
                  <c:v>1225</c:v>
                </c:pt>
                <c:pt idx="1276">
                  <c:v>1224</c:v>
                </c:pt>
                <c:pt idx="1277">
                  <c:v>1223</c:v>
                </c:pt>
                <c:pt idx="1278">
                  <c:v>1222</c:v>
                </c:pt>
                <c:pt idx="1279">
                  <c:v>1221</c:v>
                </c:pt>
                <c:pt idx="1280">
                  <c:v>1220</c:v>
                </c:pt>
                <c:pt idx="1281">
                  <c:v>1219</c:v>
                </c:pt>
                <c:pt idx="1282">
                  <c:v>1218</c:v>
                </c:pt>
                <c:pt idx="1283">
                  <c:v>1217</c:v>
                </c:pt>
                <c:pt idx="1284">
                  <c:v>1216</c:v>
                </c:pt>
                <c:pt idx="1285">
                  <c:v>1215</c:v>
                </c:pt>
                <c:pt idx="1286">
                  <c:v>1214</c:v>
                </c:pt>
                <c:pt idx="1287">
                  <c:v>1213</c:v>
                </c:pt>
                <c:pt idx="1288">
                  <c:v>1212</c:v>
                </c:pt>
                <c:pt idx="1289">
                  <c:v>1211</c:v>
                </c:pt>
                <c:pt idx="1290">
                  <c:v>1210</c:v>
                </c:pt>
                <c:pt idx="1291">
                  <c:v>1209</c:v>
                </c:pt>
                <c:pt idx="1292">
                  <c:v>1208</c:v>
                </c:pt>
                <c:pt idx="1293">
                  <c:v>1207</c:v>
                </c:pt>
                <c:pt idx="1294">
                  <c:v>1206</c:v>
                </c:pt>
                <c:pt idx="1295">
                  <c:v>1205</c:v>
                </c:pt>
                <c:pt idx="1296">
                  <c:v>1204</c:v>
                </c:pt>
                <c:pt idx="1297">
                  <c:v>1203</c:v>
                </c:pt>
                <c:pt idx="1298">
                  <c:v>1202</c:v>
                </c:pt>
                <c:pt idx="1299">
                  <c:v>1201</c:v>
                </c:pt>
                <c:pt idx="1300">
                  <c:v>1200</c:v>
                </c:pt>
                <c:pt idx="1301">
                  <c:v>1199</c:v>
                </c:pt>
                <c:pt idx="1302">
                  <c:v>1198</c:v>
                </c:pt>
                <c:pt idx="1303">
                  <c:v>1197</c:v>
                </c:pt>
                <c:pt idx="1304">
                  <c:v>1196</c:v>
                </c:pt>
                <c:pt idx="1305">
                  <c:v>1195</c:v>
                </c:pt>
                <c:pt idx="1306">
                  <c:v>1194</c:v>
                </c:pt>
                <c:pt idx="1307">
                  <c:v>1193</c:v>
                </c:pt>
                <c:pt idx="1308">
                  <c:v>1192</c:v>
                </c:pt>
                <c:pt idx="1309">
                  <c:v>1191</c:v>
                </c:pt>
                <c:pt idx="1310">
                  <c:v>1190</c:v>
                </c:pt>
                <c:pt idx="1311">
                  <c:v>1189</c:v>
                </c:pt>
                <c:pt idx="1312">
                  <c:v>1188</c:v>
                </c:pt>
                <c:pt idx="1313">
                  <c:v>1187</c:v>
                </c:pt>
                <c:pt idx="1314">
                  <c:v>1186</c:v>
                </c:pt>
                <c:pt idx="1315">
                  <c:v>1185</c:v>
                </c:pt>
                <c:pt idx="1316">
                  <c:v>1184</c:v>
                </c:pt>
                <c:pt idx="1317">
                  <c:v>1183</c:v>
                </c:pt>
                <c:pt idx="1318">
                  <c:v>1182</c:v>
                </c:pt>
                <c:pt idx="1319">
                  <c:v>1181</c:v>
                </c:pt>
                <c:pt idx="1320">
                  <c:v>1180</c:v>
                </c:pt>
                <c:pt idx="1321">
                  <c:v>1179</c:v>
                </c:pt>
                <c:pt idx="1322">
                  <c:v>1178</c:v>
                </c:pt>
                <c:pt idx="1323">
                  <c:v>1177</c:v>
                </c:pt>
                <c:pt idx="1324">
                  <c:v>1176</c:v>
                </c:pt>
                <c:pt idx="1325">
                  <c:v>1175</c:v>
                </c:pt>
                <c:pt idx="1326">
                  <c:v>1174</c:v>
                </c:pt>
                <c:pt idx="1327">
                  <c:v>1173</c:v>
                </c:pt>
                <c:pt idx="1328">
                  <c:v>1172</c:v>
                </c:pt>
                <c:pt idx="1329">
                  <c:v>1171</c:v>
                </c:pt>
                <c:pt idx="1330">
                  <c:v>1170</c:v>
                </c:pt>
                <c:pt idx="1331">
                  <c:v>1169</c:v>
                </c:pt>
                <c:pt idx="1332">
                  <c:v>1168</c:v>
                </c:pt>
                <c:pt idx="1333">
                  <c:v>1167</c:v>
                </c:pt>
                <c:pt idx="1334">
                  <c:v>1166</c:v>
                </c:pt>
                <c:pt idx="1335">
                  <c:v>1165</c:v>
                </c:pt>
                <c:pt idx="1336">
                  <c:v>1164</c:v>
                </c:pt>
                <c:pt idx="1337">
                  <c:v>1163</c:v>
                </c:pt>
                <c:pt idx="1338">
                  <c:v>1162</c:v>
                </c:pt>
                <c:pt idx="1339">
                  <c:v>1161</c:v>
                </c:pt>
                <c:pt idx="1340">
                  <c:v>1160</c:v>
                </c:pt>
                <c:pt idx="1341">
                  <c:v>1159</c:v>
                </c:pt>
                <c:pt idx="1342">
                  <c:v>1158</c:v>
                </c:pt>
                <c:pt idx="1343">
                  <c:v>1157</c:v>
                </c:pt>
                <c:pt idx="1344">
                  <c:v>1156</c:v>
                </c:pt>
                <c:pt idx="1345">
                  <c:v>1155</c:v>
                </c:pt>
                <c:pt idx="1346">
                  <c:v>1154</c:v>
                </c:pt>
                <c:pt idx="1347">
                  <c:v>1153</c:v>
                </c:pt>
                <c:pt idx="1348">
                  <c:v>1152</c:v>
                </c:pt>
                <c:pt idx="1349">
                  <c:v>1151</c:v>
                </c:pt>
                <c:pt idx="1350">
                  <c:v>1150</c:v>
                </c:pt>
                <c:pt idx="1351">
                  <c:v>1149</c:v>
                </c:pt>
                <c:pt idx="1352">
                  <c:v>1148</c:v>
                </c:pt>
                <c:pt idx="1353">
                  <c:v>1147</c:v>
                </c:pt>
                <c:pt idx="1354">
                  <c:v>1146</c:v>
                </c:pt>
                <c:pt idx="1355">
                  <c:v>1145</c:v>
                </c:pt>
                <c:pt idx="1356">
                  <c:v>1144</c:v>
                </c:pt>
                <c:pt idx="1357">
                  <c:v>1143</c:v>
                </c:pt>
                <c:pt idx="1358">
                  <c:v>1142</c:v>
                </c:pt>
                <c:pt idx="1359">
                  <c:v>1141</c:v>
                </c:pt>
                <c:pt idx="1360">
                  <c:v>1140</c:v>
                </c:pt>
                <c:pt idx="1361">
                  <c:v>1139</c:v>
                </c:pt>
                <c:pt idx="1362">
                  <c:v>1138</c:v>
                </c:pt>
                <c:pt idx="1363">
                  <c:v>1137</c:v>
                </c:pt>
                <c:pt idx="1364">
                  <c:v>1136</c:v>
                </c:pt>
                <c:pt idx="1365">
                  <c:v>1135</c:v>
                </c:pt>
                <c:pt idx="1366">
                  <c:v>1134</c:v>
                </c:pt>
                <c:pt idx="1367">
                  <c:v>1133</c:v>
                </c:pt>
                <c:pt idx="1368">
                  <c:v>1132</c:v>
                </c:pt>
                <c:pt idx="1369">
                  <c:v>1131</c:v>
                </c:pt>
                <c:pt idx="1370">
                  <c:v>1130</c:v>
                </c:pt>
                <c:pt idx="1371">
                  <c:v>1129</c:v>
                </c:pt>
                <c:pt idx="1372">
                  <c:v>1128</c:v>
                </c:pt>
                <c:pt idx="1373">
                  <c:v>1127</c:v>
                </c:pt>
                <c:pt idx="1374">
                  <c:v>1126</c:v>
                </c:pt>
                <c:pt idx="1375">
                  <c:v>1125</c:v>
                </c:pt>
                <c:pt idx="1376">
                  <c:v>1124</c:v>
                </c:pt>
                <c:pt idx="1377">
                  <c:v>1123</c:v>
                </c:pt>
                <c:pt idx="1378">
                  <c:v>1122</c:v>
                </c:pt>
                <c:pt idx="1379">
                  <c:v>1121</c:v>
                </c:pt>
                <c:pt idx="1380">
                  <c:v>1120</c:v>
                </c:pt>
                <c:pt idx="1381">
                  <c:v>1119</c:v>
                </c:pt>
                <c:pt idx="1382">
                  <c:v>1118</c:v>
                </c:pt>
                <c:pt idx="1383">
                  <c:v>1117</c:v>
                </c:pt>
                <c:pt idx="1384">
                  <c:v>1116</c:v>
                </c:pt>
                <c:pt idx="1385">
                  <c:v>1115</c:v>
                </c:pt>
                <c:pt idx="1386">
                  <c:v>1114</c:v>
                </c:pt>
                <c:pt idx="1387">
                  <c:v>1113</c:v>
                </c:pt>
                <c:pt idx="1388">
                  <c:v>1112</c:v>
                </c:pt>
                <c:pt idx="1389">
                  <c:v>1111</c:v>
                </c:pt>
                <c:pt idx="1390">
                  <c:v>1110</c:v>
                </c:pt>
                <c:pt idx="1391">
                  <c:v>1109</c:v>
                </c:pt>
                <c:pt idx="1392">
                  <c:v>1108</c:v>
                </c:pt>
                <c:pt idx="1393">
                  <c:v>1107</c:v>
                </c:pt>
                <c:pt idx="1394">
                  <c:v>1106</c:v>
                </c:pt>
                <c:pt idx="1395">
                  <c:v>1105</c:v>
                </c:pt>
                <c:pt idx="1396">
                  <c:v>1104</c:v>
                </c:pt>
                <c:pt idx="1397">
                  <c:v>1103</c:v>
                </c:pt>
                <c:pt idx="1398">
                  <c:v>1102</c:v>
                </c:pt>
                <c:pt idx="1399">
                  <c:v>1101</c:v>
                </c:pt>
                <c:pt idx="1400">
                  <c:v>1100</c:v>
                </c:pt>
                <c:pt idx="1401">
                  <c:v>1099</c:v>
                </c:pt>
                <c:pt idx="1402">
                  <c:v>1098</c:v>
                </c:pt>
                <c:pt idx="1403">
                  <c:v>1097</c:v>
                </c:pt>
                <c:pt idx="1404">
                  <c:v>1096</c:v>
                </c:pt>
                <c:pt idx="1405">
                  <c:v>1095</c:v>
                </c:pt>
                <c:pt idx="1406">
                  <c:v>1094</c:v>
                </c:pt>
                <c:pt idx="1407">
                  <c:v>1093</c:v>
                </c:pt>
                <c:pt idx="1408">
                  <c:v>1092</c:v>
                </c:pt>
                <c:pt idx="1409">
                  <c:v>1091</c:v>
                </c:pt>
                <c:pt idx="1410">
                  <c:v>1090</c:v>
                </c:pt>
                <c:pt idx="1411">
                  <c:v>1089</c:v>
                </c:pt>
                <c:pt idx="1412">
                  <c:v>1088</c:v>
                </c:pt>
                <c:pt idx="1413">
                  <c:v>1087</c:v>
                </c:pt>
                <c:pt idx="1414">
                  <c:v>1086</c:v>
                </c:pt>
                <c:pt idx="1415">
                  <c:v>1085</c:v>
                </c:pt>
                <c:pt idx="1416">
                  <c:v>1084</c:v>
                </c:pt>
                <c:pt idx="1417">
                  <c:v>1083</c:v>
                </c:pt>
                <c:pt idx="1418">
                  <c:v>1082</c:v>
                </c:pt>
                <c:pt idx="1419">
                  <c:v>1081</c:v>
                </c:pt>
                <c:pt idx="1420">
                  <c:v>1080</c:v>
                </c:pt>
                <c:pt idx="1421">
                  <c:v>1079</c:v>
                </c:pt>
                <c:pt idx="1422">
                  <c:v>1078</c:v>
                </c:pt>
                <c:pt idx="1423">
                  <c:v>1077</c:v>
                </c:pt>
                <c:pt idx="1424">
                  <c:v>1076</c:v>
                </c:pt>
                <c:pt idx="1425">
                  <c:v>1075</c:v>
                </c:pt>
                <c:pt idx="1426">
                  <c:v>1074</c:v>
                </c:pt>
                <c:pt idx="1427">
                  <c:v>1073</c:v>
                </c:pt>
                <c:pt idx="1428">
                  <c:v>1072</c:v>
                </c:pt>
                <c:pt idx="1429">
                  <c:v>1071</c:v>
                </c:pt>
                <c:pt idx="1430">
                  <c:v>1070</c:v>
                </c:pt>
                <c:pt idx="1431">
                  <c:v>1069</c:v>
                </c:pt>
                <c:pt idx="1432">
                  <c:v>1068</c:v>
                </c:pt>
                <c:pt idx="1433">
                  <c:v>1067</c:v>
                </c:pt>
                <c:pt idx="1434">
                  <c:v>1066</c:v>
                </c:pt>
                <c:pt idx="1435">
                  <c:v>1065</c:v>
                </c:pt>
                <c:pt idx="1436">
                  <c:v>1064</c:v>
                </c:pt>
                <c:pt idx="1437">
                  <c:v>1063</c:v>
                </c:pt>
                <c:pt idx="1438">
                  <c:v>1062</c:v>
                </c:pt>
                <c:pt idx="1439">
                  <c:v>1061</c:v>
                </c:pt>
                <c:pt idx="1440">
                  <c:v>1060</c:v>
                </c:pt>
                <c:pt idx="1441">
                  <c:v>1059</c:v>
                </c:pt>
                <c:pt idx="1442">
                  <c:v>1058</c:v>
                </c:pt>
                <c:pt idx="1443">
                  <c:v>1057</c:v>
                </c:pt>
                <c:pt idx="1444">
                  <c:v>1056</c:v>
                </c:pt>
                <c:pt idx="1445">
                  <c:v>1055</c:v>
                </c:pt>
                <c:pt idx="1446">
                  <c:v>1054</c:v>
                </c:pt>
                <c:pt idx="1447">
                  <c:v>1053</c:v>
                </c:pt>
                <c:pt idx="1448">
                  <c:v>1052</c:v>
                </c:pt>
                <c:pt idx="1449">
                  <c:v>1051</c:v>
                </c:pt>
                <c:pt idx="1450">
                  <c:v>1050</c:v>
                </c:pt>
                <c:pt idx="1451">
                  <c:v>1049</c:v>
                </c:pt>
                <c:pt idx="1452">
                  <c:v>1048</c:v>
                </c:pt>
                <c:pt idx="1453">
                  <c:v>1047</c:v>
                </c:pt>
                <c:pt idx="1454">
                  <c:v>1046</c:v>
                </c:pt>
                <c:pt idx="1455">
                  <c:v>1045</c:v>
                </c:pt>
                <c:pt idx="1456">
                  <c:v>1044</c:v>
                </c:pt>
                <c:pt idx="1457">
                  <c:v>1043</c:v>
                </c:pt>
                <c:pt idx="1458">
                  <c:v>1042</c:v>
                </c:pt>
                <c:pt idx="1459">
                  <c:v>1041</c:v>
                </c:pt>
                <c:pt idx="1460">
                  <c:v>1040</c:v>
                </c:pt>
                <c:pt idx="1461">
                  <c:v>1039</c:v>
                </c:pt>
                <c:pt idx="1462">
                  <c:v>1038</c:v>
                </c:pt>
                <c:pt idx="1463">
                  <c:v>1037</c:v>
                </c:pt>
                <c:pt idx="1464">
                  <c:v>1036</c:v>
                </c:pt>
                <c:pt idx="1465">
                  <c:v>1035</c:v>
                </c:pt>
                <c:pt idx="1466">
                  <c:v>1034</c:v>
                </c:pt>
                <c:pt idx="1467">
                  <c:v>1033</c:v>
                </c:pt>
                <c:pt idx="1468">
                  <c:v>1032</c:v>
                </c:pt>
                <c:pt idx="1469">
                  <c:v>1031</c:v>
                </c:pt>
                <c:pt idx="1470">
                  <c:v>1030</c:v>
                </c:pt>
                <c:pt idx="1471">
                  <c:v>1029</c:v>
                </c:pt>
                <c:pt idx="1472">
                  <c:v>1028</c:v>
                </c:pt>
                <c:pt idx="1473">
                  <c:v>1027</c:v>
                </c:pt>
                <c:pt idx="1474">
                  <c:v>1026</c:v>
                </c:pt>
                <c:pt idx="1475">
                  <c:v>1025</c:v>
                </c:pt>
                <c:pt idx="1476">
                  <c:v>1024</c:v>
                </c:pt>
                <c:pt idx="1477">
                  <c:v>1023</c:v>
                </c:pt>
                <c:pt idx="1478">
                  <c:v>1022</c:v>
                </c:pt>
                <c:pt idx="1479">
                  <c:v>1021</c:v>
                </c:pt>
                <c:pt idx="1480">
                  <c:v>1020</c:v>
                </c:pt>
                <c:pt idx="1481">
                  <c:v>1019</c:v>
                </c:pt>
                <c:pt idx="1482">
                  <c:v>1018</c:v>
                </c:pt>
                <c:pt idx="1483">
                  <c:v>1017</c:v>
                </c:pt>
                <c:pt idx="1484">
                  <c:v>1016</c:v>
                </c:pt>
                <c:pt idx="1485">
                  <c:v>1015</c:v>
                </c:pt>
                <c:pt idx="1486">
                  <c:v>1014</c:v>
                </c:pt>
                <c:pt idx="1487">
                  <c:v>1013</c:v>
                </c:pt>
                <c:pt idx="1488">
                  <c:v>1012</c:v>
                </c:pt>
                <c:pt idx="1489">
                  <c:v>1011</c:v>
                </c:pt>
                <c:pt idx="1490">
                  <c:v>1010</c:v>
                </c:pt>
                <c:pt idx="1491">
                  <c:v>1009</c:v>
                </c:pt>
                <c:pt idx="1492">
                  <c:v>1008</c:v>
                </c:pt>
                <c:pt idx="1493">
                  <c:v>1007</c:v>
                </c:pt>
                <c:pt idx="1494">
                  <c:v>1006</c:v>
                </c:pt>
                <c:pt idx="1495">
                  <c:v>1005</c:v>
                </c:pt>
                <c:pt idx="1496">
                  <c:v>1004</c:v>
                </c:pt>
                <c:pt idx="1497">
                  <c:v>1003</c:v>
                </c:pt>
                <c:pt idx="1498">
                  <c:v>1002</c:v>
                </c:pt>
                <c:pt idx="1499">
                  <c:v>1001</c:v>
                </c:pt>
                <c:pt idx="1500">
                  <c:v>1000</c:v>
                </c:pt>
                <c:pt idx="1501">
                  <c:v>999</c:v>
                </c:pt>
                <c:pt idx="1502">
                  <c:v>998</c:v>
                </c:pt>
                <c:pt idx="1503">
                  <c:v>997</c:v>
                </c:pt>
                <c:pt idx="1504">
                  <c:v>996</c:v>
                </c:pt>
                <c:pt idx="1505">
                  <c:v>995</c:v>
                </c:pt>
                <c:pt idx="1506">
                  <c:v>994</c:v>
                </c:pt>
                <c:pt idx="1507">
                  <c:v>993</c:v>
                </c:pt>
                <c:pt idx="1508">
                  <c:v>992</c:v>
                </c:pt>
                <c:pt idx="1509">
                  <c:v>991</c:v>
                </c:pt>
                <c:pt idx="1510">
                  <c:v>990</c:v>
                </c:pt>
                <c:pt idx="1511">
                  <c:v>989</c:v>
                </c:pt>
                <c:pt idx="1512">
                  <c:v>988</c:v>
                </c:pt>
                <c:pt idx="1513">
                  <c:v>987</c:v>
                </c:pt>
                <c:pt idx="1514">
                  <c:v>986</c:v>
                </c:pt>
                <c:pt idx="1515">
                  <c:v>985</c:v>
                </c:pt>
                <c:pt idx="1516">
                  <c:v>984</c:v>
                </c:pt>
                <c:pt idx="1517">
                  <c:v>983</c:v>
                </c:pt>
                <c:pt idx="1518">
                  <c:v>982</c:v>
                </c:pt>
                <c:pt idx="1519">
                  <c:v>981</c:v>
                </c:pt>
                <c:pt idx="1520">
                  <c:v>980</c:v>
                </c:pt>
                <c:pt idx="1521">
                  <c:v>979</c:v>
                </c:pt>
                <c:pt idx="1522">
                  <c:v>978</c:v>
                </c:pt>
                <c:pt idx="1523">
                  <c:v>977</c:v>
                </c:pt>
                <c:pt idx="1524">
                  <c:v>976</c:v>
                </c:pt>
                <c:pt idx="1525">
                  <c:v>975</c:v>
                </c:pt>
                <c:pt idx="1526">
                  <c:v>974</c:v>
                </c:pt>
                <c:pt idx="1527">
                  <c:v>973</c:v>
                </c:pt>
                <c:pt idx="1528">
                  <c:v>972</c:v>
                </c:pt>
                <c:pt idx="1529">
                  <c:v>971</c:v>
                </c:pt>
                <c:pt idx="1530">
                  <c:v>970</c:v>
                </c:pt>
                <c:pt idx="1531">
                  <c:v>969</c:v>
                </c:pt>
                <c:pt idx="1532">
                  <c:v>968</c:v>
                </c:pt>
                <c:pt idx="1533">
                  <c:v>967</c:v>
                </c:pt>
                <c:pt idx="1534">
                  <c:v>966</c:v>
                </c:pt>
                <c:pt idx="1535">
                  <c:v>965</c:v>
                </c:pt>
                <c:pt idx="1536">
                  <c:v>964</c:v>
                </c:pt>
                <c:pt idx="1537">
                  <c:v>963</c:v>
                </c:pt>
                <c:pt idx="1538">
                  <c:v>962</c:v>
                </c:pt>
                <c:pt idx="1539">
                  <c:v>961</c:v>
                </c:pt>
                <c:pt idx="1540">
                  <c:v>960</c:v>
                </c:pt>
                <c:pt idx="1541">
                  <c:v>959</c:v>
                </c:pt>
                <c:pt idx="1542">
                  <c:v>958</c:v>
                </c:pt>
                <c:pt idx="1543">
                  <c:v>957</c:v>
                </c:pt>
                <c:pt idx="1544">
                  <c:v>956</c:v>
                </c:pt>
                <c:pt idx="1545">
                  <c:v>955</c:v>
                </c:pt>
                <c:pt idx="1546">
                  <c:v>954</c:v>
                </c:pt>
                <c:pt idx="1547">
                  <c:v>953</c:v>
                </c:pt>
                <c:pt idx="1548">
                  <c:v>952</c:v>
                </c:pt>
                <c:pt idx="1549">
                  <c:v>951</c:v>
                </c:pt>
                <c:pt idx="1550">
                  <c:v>950</c:v>
                </c:pt>
                <c:pt idx="1551">
                  <c:v>949</c:v>
                </c:pt>
                <c:pt idx="1552">
                  <c:v>948</c:v>
                </c:pt>
                <c:pt idx="1553">
                  <c:v>947</c:v>
                </c:pt>
                <c:pt idx="1554">
                  <c:v>946</c:v>
                </c:pt>
                <c:pt idx="1555">
                  <c:v>945</c:v>
                </c:pt>
                <c:pt idx="1556">
                  <c:v>944</c:v>
                </c:pt>
                <c:pt idx="1557">
                  <c:v>943</c:v>
                </c:pt>
                <c:pt idx="1558">
                  <c:v>942</c:v>
                </c:pt>
                <c:pt idx="1559">
                  <c:v>941</c:v>
                </c:pt>
                <c:pt idx="1560">
                  <c:v>940</c:v>
                </c:pt>
                <c:pt idx="1561">
                  <c:v>939</c:v>
                </c:pt>
                <c:pt idx="1562">
                  <c:v>938</c:v>
                </c:pt>
                <c:pt idx="1563">
                  <c:v>937</c:v>
                </c:pt>
                <c:pt idx="1564">
                  <c:v>936</c:v>
                </c:pt>
                <c:pt idx="1565">
                  <c:v>935</c:v>
                </c:pt>
                <c:pt idx="1566">
                  <c:v>934</c:v>
                </c:pt>
                <c:pt idx="1567">
                  <c:v>933</c:v>
                </c:pt>
                <c:pt idx="1568">
                  <c:v>932</c:v>
                </c:pt>
                <c:pt idx="1569">
                  <c:v>931</c:v>
                </c:pt>
                <c:pt idx="1570">
                  <c:v>930</c:v>
                </c:pt>
                <c:pt idx="1571">
                  <c:v>929</c:v>
                </c:pt>
                <c:pt idx="1572">
                  <c:v>928</c:v>
                </c:pt>
                <c:pt idx="1573">
                  <c:v>927</c:v>
                </c:pt>
                <c:pt idx="1574">
                  <c:v>926</c:v>
                </c:pt>
                <c:pt idx="1575">
                  <c:v>925</c:v>
                </c:pt>
                <c:pt idx="1576">
                  <c:v>924</c:v>
                </c:pt>
                <c:pt idx="1577">
                  <c:v>923</c:v>
                </c:pt>
                <c:pt idx="1578">
                  <c:v>922</c:v>
                </c:pt>
                <c:pt idx="1579">
                  <c:v>921</c:v>
                </c:pt>
                <c:pt idx="1580">
                  <c:v>920</c:v>
                </c:pt>
                <c:pt idx="1581">
                  <c:v>919</c:v>
                </c:pt>
                <c:pt idx="1582">
                  <c:v>918</c:v>
                </c:pt>
                <c:pt idx="1583">
                  <c:v>917</c:v>
                </c:pt>
                <c:pt idx="1584">
                  <c:v>916</c:v>
                </c:pt>
                <c:pt idx="1585">
                  <c:v>915</c:v>
                </c:pt>
                <c:pt idx="1586">
                  <c:v>914</c:v>
                </c:pt>
                <c:pt idx="1587">
                  <c:v>913</c:v>
                </c:pt>
                <c:pt idx="1588">
                  <c:v>912</c:v>
                </c:pt>
                <c:pt idx="1589">
                  <c:v>911</c:v>
                </c:pt>
                <c:pt idx="1590">
                  <c:v>910</c:v>
                </c:pt>
                <c:pt idx="1591">
                  <c:v>909</c:v>
                </c:pt>
                <c:pt idx="1592">
                  <c:v>908</c:v>
                </c:pt>
                <c:pt idx="1593">
                  <c:v>907</c:v>
                </c:pt>
                <c:pt idx="1594">
                  <c:v>906</c:v>
                </c:pt>
                <c:pt idx="1595">
                  <c:v>905</c:v>
                </c:pt>
                <c:pt idx="1596">
                  <c:v>904</c:v>
                </c:pt>
                <c:pt idx="1597">
                  <c:v>903</c:v>
                </c:pt>
                <c:pt idx="1598">
                  <c:v>902</c:v>
                </c:pt>
                <c:pt idx="1599">
                  <c:v>901</c:v>
                </c:pt>
                <c:pt idx="1600">
                  <c:v>900</c:v>
                </c:pt>
                <c:pt idx="1601">
                  <c:v>899</c:v>
                </c:pt>
                <c:pt idx="1602">
                  <c:v>898</c:v>
                </c:pt>
                <c:pt idx="1603">
                  <c:v>897</c:v>
                </c:pt>
                <c:pt idx="1604">
                  <c:v>896</c:v>
                </c:pt>
                <c:pt idx="1605">
                  <c:v>895</c:v>
                </c:pt>
                <c:pt idx="1606">
                  <c:v>894</c:v>
                </c:pt>
                <c:pt idx="1607">
                  <c:v>893</c:v>
                </c:pt>
                <c:pt idx="1608">
                  <c:v>892</c:v>
                </c:pt>
                <c:pt idx="1609">
                  <c:v>891</c:v>
                </c:pt>
                <c:pt idx="1610">
                  <c:v>890</c:v>
                </c:pt>
                <c:pt idx="1611">
                  <c:v>889</c:v>
                </c:pt>
                <c:pt idx="1612">
                  <c:v>888</c:v>
                </c:pt>
                <c:pt idx="1613">
                  <c:v>887</c:v>
                </c:pt>
                <c:pt idx="1614">
                  <c:v>886</c:v>
                </c:pt>
                <c:pt idx="1615">
                  <c:v>885</c:v>
                </c:pt>
                <c:pt idx="1616">
                  <c:v>884</c:v>
                </c:pt>
                <c:pt idx="1617">
                  <c:v>883</c:v>
                </c:pt>
                <c:pt idx="1618">
                  <c:v>882</c:v>
                </c:pt>
                <c:pt idx="1619">
                  <c:v>881</c:v>
                </c:pt>
                <c:pt idx="1620">
                  <c:v>880</c:v>
                </c:pt>
                <c:pt idx="1621">
                  <c:v>879</c:v>
                </c:pt>
                <c:pt idx="1622">
                  <c:v>878</c:v>
                </c:pt>
                <c:pt idx="1623">
                  <c:v>877</c:v>
                </c:pt>
                <c:pt idx="1624">
                  <c:v>876</c:v>
                </c:pt>
                <c:pt idx="1625">
                  <c:v>875</c:v>
                </c:pt>
                <c:pt idx="1626">
                  <c:v>874</c:v>
                </c:pt>
                <c:pt idx="1627">
                  <c:v>873</c:v>
                </c:pt>
                <c:pt idx="1628">
                  <c:v>872</c:v>
                </c:pt>
                <c:pt idx="1629">
                  <c:v>871</c:v>
                </c:pt>
                <c:pt idx="1630">
                  <c:v>870</c:v>
                </c:pt>
                <c:pt idx="1631">
                  <c:v>869</c:v>
                </c:pt>
                <c:pt idx="1632">
                  <c:v>868</c:v>
                </c:pt>
                <c:pt idx="1633">
                  <c:v>867</c:v>
                </c:pt>
                <c:pt idx="1634">
                  <c:v>866</c:v>
                </c:pt>
                <c:pt idx="1635">
                  <c:v>865</c:v>
                </c:pt>
                <c:pt idx="1636">
                  <c:v>864</c:v>
                </c:pt>
                <c:pt idx="1637">
                  <c:v>863</c:v>
                </c:pt>
                <c:pt idx="1638">
                  <c:v>862</c:v>
                </c:pt>
                <c:pt idx="1639">
                  <c:v>861</c:v>
                </c:pt>
                <c:pt idx="1640">
                  <c:v>860</c:v>
                </c:pt>
                <c:pt idx="1641">
                  <c:v>859</c:v>
                </c:pt>
                <c:pt idx="1642">
                  <c:v>858</c:v>
                </c:pt>
                <c:pt idx="1643">
                  <c:v>857</c:v>
                </c:pt>
                <c:pt idx="1644">
                  <c:v>856</c:v>
                </c:pt>
                <c:pt idx="1645">
                  <c:v>855</c:v>
                </c:pt>
                <c:pt idx="1646">
                  <c:v>854</c:v>
                </c:pt>
                <c:pt idx="1647">
                  <c:v>853</c:v>
                </c:pt>
                <c:pt idx="1648">
                  <c:v>852</c:v>
                </c:pt>
                <c:pt idx="1649">
                  <c:v>851</c:v>
                </c:pt>
                <c:pt idx="1650">
                  <c:v>850</c:v>
                </c:pt>
                <c:pt idx="1651">
                  <c:v>849</c:v>
                </c:pt>
                <c:pt idx="1652">
                  <c:v>848</c:v>
                </c:pt>
                <c:pt idx="1653">
                  <c:v>847</c:v>
                </c:pt>
                <c:pt idx="1654">
                  <c:v>846</c:v>
                </c:pt>
                <c:pt idx="1655">
                  <c:v>845</c:v>
                </c:pt>
                <c:pt idx="1656">
                  <c:v>844</c:v>
                </c:pt>
                <c:pt idx="1657">
                  <c:v>843</c:v>
                </c:pt>
                <c:pt idx="1658">
                  <c:v>842</c:v>
                </c:pt>
                <c:pt idx="1659">
                  <c:v>841</c:v>
                </c:pt>
                <c:pt idx="1660">
                  <c:v>840</c:v>
                </c:pt>
                <c:pt idx="1661">
                  <c:v>839</c:v>
                </c:pt>
                <c:pt idx="1662">
                  <c:v>838</c:v>
                </c:pt>
                <c:pt idx="1663">
                  <c:v>837</c:v>
                </c:pt>
                <c:pt idx="1664">
                  <c:v>836</c:v>
                </c:pt>
                <c:pt idx="1665">
                  <c:v>835</c:v>
                </c:pt>
                <c:pt idx="1666">
                  <c:v>834</c:v>
                </c:pt>
                <c:pt idx="1667">
                  <c:v>833</c:v>
                </c:pt>
                <c:pt idx="1668">
                  <c:v>832</c:v>
                </c:pt>
                <c:pt idx="1669">
                  <c:v>831</c:v>
                </c:pt>
                <c:pt idx="1670">
                  <c:v>830</c:v>
                </c:pt>
                <c:pt idx="1671">
                  <c:v>829</c:v>
                </c:pt>
                <c:pt idx="1672">
                  <c:v>828</c:v>
                </c:pt>
                <c:pt idx="1673">
                  <c:v>827</c:v>
                </c:pt>
                <c:pt idx="1674">
                  <c:v>826</c:v>
                </c:pt>
                <c:pt idx="1675">
                  <c:v>825</c:v>
                </c:pt>
                <c:pt idx="1676">
                  <c:v>824</c:v>
                </c:pt>
                <c:pt idx="1677">
                  <c:v>823</c:v>
                </c:pt>
                <c:pt idx="1678">
                  <c:v>822</c:v>
                </c:pt>
                <c:pt idx="1679">
                  <c:v>821</c:v>
                </c:pt>
                <c:pt idx="1680">
                  <c:v>820</c:v>
                </c:pt>
                <c:pt idx="1681">
                  <c:v>819</c:v>
                </c:pt>
                <c:pt idx="1682">
                  <c:v>818</c:v>
                </c:pt>
                <c:pt idx="1683">
                  <c:v>817</c:v>
                </c:pt>
                <c:pt idx="1684">
                  <c:v>816</c:v>
                </c:pt>
                <c:pt idx="1685">
                  <c:v>815</c:v>
                </c:pt>
                <c:pt idx="1686">
                  <c:v>814</c:v>
                </c:pt>
                <c:pt idx="1687">
                  <c:v>813</c:v>
                </c:pt>
                <c:pt idx="1688">
                  <c:v>812</c:v>
                </c:pt>
                <c:pt idx="1689">
                  <c:v>811</c:v>
                </c:pt>
                <c:pt idx="1690">
                  <c:v>810</c:v>
                </c:pt>
                <c:pt idx="1691">
                  <c:v>809</c:v>
                </c:pt>
                <c:pt idx="1692">
                  <c:v>808</c:v>
                </c:pt>
                <c:pt idx="1693">
                  <c:v>807</c:v>
                </c:pt>
                <c:pt idx="1694">
                  <c:v>806</c:v>
                </c:pt>
                <c:pt idx="1695">
                  <c:v>805</c:v>
                </c:pt>
                <c:pt idx="1696">
                  <c:v>804</c:v>
                </c:pt>
                <c:pt idx="1697">
                  <c:v>803</c:v>
                </c:pt>
                <c:pt idx="1698">
                  <c:v>802</c:v>
                </c:pt>
                <c:pt idx="1699">
                  <c:v>801</c:v>
                </c:pt>
                <c:pt idx="1700">
                  <c:v>800</c:v>
                </c:pt>
                <c:pt idx="1701">
                  <c:v>799</c:v>
                </c:pt>
                <c:pt idx="1702">
                  <c:v>798</c:v>
                </c:pt>
                <c:pt idx="1703">
                  <c:v>797</c:v>
                </c:pt>
                <c:pt idx="1704">
                  <c:v>796</c:v>
                </c:pt>
                <c:pt idx="1705">
                  <c:v>795</c:v>
                </c:pt>
                <c:pt idx="1706">
                  <c:v>794</c:v>
                </c:pt>
                <c:pt idx="1707">
                  <c:v>793</c:v>
                </c:pt>
                <c:pt idx="1708">
                  <c:v>792</c:v>
                </c:pt>
                <c:pt idx="1709">
                  <c:v>791</c:v>
                </c:pt>
                <c:pt idx="1710">
                  <c:v>790</c:v>
                </c:pt>
                <c:pt idx="1711">
                  <c:v>789</c:v>
                </c:pt>
                <c:pt idx="1712">
                  <c:v>788</c:v>
                </c:pt>
                <c:pt idx="1713">
                  <c:v>787</c:v>
                </c:pt>
                <c:pt idx="1714">
                  <c:v>786</c:v>
                </c:pt>
                <c:pt idx="1715">
                  <c:v>785</c:v>
                </c:pt>
                <c:pt idx="1716">
                  <c:v>784</c:v>
                </c:pt>
                <c:pt idx="1717">
                  <c:v>783</c:v>
                </c:pt>
                <c:pt idx="1718">
                  <c:v>782</c:v>
                </c:pt>
                <c:pt idx="1719">
                  <c:v>781</c:v>
                </c:pt>
                <c:pt idx="1720">
                  <c:v>780</c:v>
                </c:pt>
                <c:pt idx="1721">
                  <c:v>779</c:v>
                </c:pt>
                <c:pt idx="1722">
                  <c:v>778</c:v>
                </c:pt>
                <c:pt idx="1723">
                  <c:v>777</c:v>
                </c:pt>
                <c:pt idx="1724">
                  <c:v>776</c:v>
                </c:pt>
                <c:pt idx="1725">
                  <c:v>775</c:v>
                </c:pt>
                <c:pt idx="1726">
                  <c:v>774</c:v>
                </c:pt>
                <c:pt idx="1727">
                  <c:v>773</c:v>
                </c:pt>
                <c:pt idx="1728">
                  <c:v>772</c:v>
                </c:pt>
                <c:pt idx="1729">
                  <c:v>771</c:v>
                </c:pt>
                <c:pt idx="1730">
                  <c:v>770</c:v>
                </c:pt>
                <c:pt idx="1731">
                  <c:v>769</c:v>
                </c:pt>
                <c:pt idx="1732">
                  <c:v>768</c:v>
                </c:pt>
                <c:pt idx="1733">
                  <c:v>767</c:v>
                </c:pt>
                <c:pt idx="1734">
                  <c:v>766</c:v>
                </c:pt>
                <c:pt idx="1735">
                  <c:v>765</c:v>
                </c:pt>
                <c:pt idx="1736">
                  <c:v>764</c:v>
                </c:pt>
                <c:pt idx="1737">
                  <c:v>763</c:v>
                </c:pt>
                <c:pt idx="1738">
                  <c:v>762</c:v>
                </c:pt>
                <c:pt idx="1739">
                  <c:v>761</c:v>
                </c:pt>
                <c:pt idx="1740">
                  <c:v>760</c:v>
                </c:pt>
                <c:pt idx="1741">
                  <c:v>759</c:v>
                </c:pt>
                <c:pt idx="1742">
                  <c:v>758</c:v>
                </c:pt>
                <c:pt idx="1743">
                  <c:v>757</c:v>
                </c:pt>
                <c:pt idx="1744">
                  <c:v>756</c:v>
                </c:pt>
                <c:pt idx="1745">
                  <c:v>755</c:v>
                </c:pt>
                <c:pt idx="1746">
                  <c:v>754</c:v>
                </c:pt>
                <c:pt idx="1747">
                  <c:v>753</c:v>
                </c:pt>
                <c:pt idx="1748">
                  <c:v>752</c:v>
                </c:pt>
                <c:pt idx="1749">
                  <c:v>751</c:v>
                </c:pt>
                <c:pt idx="1750">
                  <c:v>750</c:v>
                </c:pt>
                <c:pt idx="1751">
                  <c:v>749</c:v>
                </c:pt>
                <c:pt idx="1752">
                  <c:v>748</c:v>
                </c:pt>
                <c:pt idx="1753">
                  <c:v>747</c:v>
                </c:pt>
                <c:pt idx="1754">
                  <c:v>746</c:v>
                </c:pt>
                <c:pt idx="1755">
                  <c:v>745</c:v>
                </c:pt>
                <c:pt idx="1756">
                  <c:v>744</c:v>
                </c:pt>
                <c:pt idx="1757">
                  <c:v>743</c:v>
                </c:pt>
                <c:pt idx="1758">
                  <c:v>742</c:v>
                </c:pt>
                <c:pt idx="1759">
                  <c:v>741</c:v>
                </c:pt>
                <c:pt idx="1760">
                  <c:v>740</c:v>
                </c:pt>
                <c:pt idx="1761">
                  <c:v>739</c:v>
                </c:pt>
                <c:pt idx="1762">
                  <c:v>738</c:v>
                </c:pt>
                <c:pt idx="1763">
                  <c:v>737</c:v>
                </c:pt>
                <c:pt idx="1764">
                  <c:v>736</c:v>
                </c:pt>
                <c:pt idx="1765">
                  <c:v>735</c:v>
                </c:pt>
                <c:pt idx="1766">
                  <c:v>734</c:v>
                </c:pt>
                <c:pt idx="1767">
                  <c:v>733</c:v>
                </c:pt>
                <c:pt idx="1768">
                  <c:v>732</c:v>
                </c:pt>
                <c:pt idx="1769">
                  <c:v>731</c:v>
                </c:pt>
                <c:pt idx="1770">
                  <c:v>730</c:v>
                </c:pt>
                <c:pt idx="1771">
                  <c:v>729</c:v>
                </c:pt>
                <c:pt idx="1772">
                  <c:v>728</c:v>
                </c:pt>
                <c:pt idx="1773">
                  <c:v>727</c:v>
                </c:pt>
                <c:pt idx="1774">
                  <c:v>726</c:v>
                </c:pt>
                <c:pt idx="1775">
                  <c:v>725</c:v>
                </c:pt>
                <c:pt idx="1776">
                  <c:v>724</c:v>
                </c:pt>
                <c:pt idx="1777">
                  <c:v>723</c:v>
                </c:pt>
                <c:pt idx="1778">
                  <c:v>722</c:v>
                </c:pt>
                <c:pt idx="1779">
                  <c:v>721</c:v>
                </c:pt>
                <c:pt idx="1780">
                  <c:v>720</c:v>
                </c:pt>
                <c:pt idx="1781">
                  <c:v>719</c:v>
                </c:pt>
                <c:pt idx="1782">
                  <c:v>718</c:v>
                </c:pt>
                <c:pt idx="1783">
                  <c:v>717</c:v>
                </c:pt>
                <c:pt idx="1784">
                  <c:v>716</c:v>
                </c:pt>
                <c:pt idx="1785">
                  <c:v>715</c:v>
                </c:pt>
                <c:pt idx="1786">
                  <c:v>714</c:v>
                </c:pt>
                <c:pt idx="1787">
                  <c:v>713</c:v>
                </c:pt>
                <c:pt idx="1788">
                  <c:v>712</c:v>
                </c:pt>
                <c:pt idx="1789">
                  <c:v>711</c:v>
                </c:pt>
                <c:pt idx="1790">
                  <c:v>710</c:v>
                </c:pt>
                <c:pt idx="1791">
                  <c:v>709</c:v>
                </c:pt>
                <c:pt idx="1792">
                  <c:v>708</c:v>
                </c:pt>
                <c:pt idx="1793">
                  <c:v>707</c:v>
                </c:pt>
                <c:pt idx="1794">
                  <c:v>706</c:v>
                </c:pt>
                <c:pt idx="1795">
                  <c:v>705</c:v>
                </c:pt>
                <c:pt idx="1796">
                  <c:v>704</c:v>
                </c:pt>
                <c:pt idx="1797">
                  <c:v>703</c:v>
                </c:pt>
                <c:pt idx="1798">
                  <c:v>702</c:v>
                </c:pt>
                <c:pt idx="1799">
                  <c:v>701</c:v>
                </c:pt>
                <c:pt idx="1800">
                  <c:v>700</c:v>
                </c:pt>
                <c:pt idx="1801">
                  <c:v>699</c:v>
                </c:pt>
                <c:pt idx="1802">
                  <c:v>698</c:v>
                </c:pt>
                <c:pt idx="1803">
                  <c:v>697</c:v>
                </c:pt>
                <c:pt idx="1804">
                  <c:v>696</c:v>
                </c:pt>
                <c:pt idx="1805">
                  <c:v>695</c:v>
                </c:pt>
                <c:pt idx="1806">
                  <c:v>694</c:v>
                </c:pt>
                <c:pt idx="1807">
                  <c:v>693</c:v>
                </c:pt>
                <c:pt idx="1808">
                  <c:v>692</c:v>
                </c:pt>
                <c:pt idx="1809">
                  <c:v>691</c:v>
                </c:pt>
                <c:pt idx="1810">
                  <c:v>690</c:v>
                </c:pt>
                <c:pt idx="1811">
                  <c:v>689</c:v>
                </c:pt>
                <c:pt idx="1812">
                  <c:v>688</c:v>
                </c:pt>
                <c:pt idx="1813">
                  <c:v>687</c:v>
                </c:pt>
                <c:pt idx="1814">
                  <c:v>686</c:v>
                </c:pt>
                <c:pt idx="1815">
                  <c:v>685</c:v>
                </c:pt>
                <c:pt idx="1816">
                  <c:v>684</c:v>
                </c:pt>
                <c:pt idx="1817">
                  <c:v>683</c:v>
                </c:pt>
                <c:pt idx="1818">
                  <c:v>682</c:v>
                </c:pt>
                <c:pt idx="1819">
                  <c:v>681</c:v>
                </c:pt>
                <c:pt idx="1820">
                  <c:v>680</c:v>
                </c:pt>
                <c:pt idx="1821">
                  <c:v>679</c:v>
                </c:pt>
                <c:pt idx="1822">
                  <c:v>678</c:v>
                </c:pt>
                <c:pt idx="1823">
                  <c:v>677</c:v>
                </c:pt>
                <c:pt idx="1824">
                  <c:v>676</c:v>
                </c:pt>
                <c:pt idx="1825">
                  <c:v>675</c:v>
                </c:pt>
                <c:pt idx="1826">
                  <c:v>674</c:v>
                </c:pt>
                <c:pt idx="1827">
                  <c:v>673</c:v>
                </c:pt>
                <c:pt idx="1828">
                  <c:v>672</c:v>
                </c:pt>
                <c:pt idx="1829">
                  <c:v>671</c:v>
                </c:pt>
                <c:pt idx="1830">
                  <c:v>670</c:v>
                </c:pt>
                <c:pt idx="1831">
                  <c:v>669</c:v>
                </c:pt>
                <c:pt idx="1832">
                  <c:v>668</c:v>
                </c:pt>
                <c:pt idx="1833">
                  <c:v>667</c:v>
                </c:pt>
                <c:pt idx="1834">
                  <c:v>666</c:v>
                </c:pt>
                <c:pt idx="1835">
                  <c:v>665</c:v>
                </c:pt>
                <c:pt idx="1836">
                  <c:v>664</c:v>
                </c:pt>
                <c:pt idx="1837">
                  <c:v>663</c:v>
                </c:pt>
                <c:pt idx="1838">
                  <c:v>662</c:v>
                </c:pt>
                <c:pt idx="1839">
                  <c:v>661</c:v>
                </c:pt>
                <c:pt idx="1840">
                  <c:v>660</c:v>
                </c:pt>
                <c:pt idx="1841">
                  <c:v>659</c:v>
                </c:pt>
                <c:pt idx="1842">
                  <c:v>658</c:v>
                </c:pt>
                <c:pt idx="1843">
                  <c:v>657</c:v>
                </c:pt>
                <c:pt idx="1844">
                  <c:v>656</c:v>
                </c:pt>
                <c:pt idx="1845">
                  <c:v>655</c:v>
                </c:pt>
                <c:pt idx="1846">
                  <c:v>654</c:v>
                </c:pt>
                <c:pt idx="1847">
                  <c:v>653</c:v>
                </c:pt>
                <c:pt idx="1848">
                  <c:v>652</c:v>
                </c:pt>
                <c:pt idx="1849">
                  <c:v>651</c:v>
                </c:pt>
                <c:pt idx="1850">
                  <c:v>650</c:v>
                </c:pt>
                <c:pt idx="1851">
                  <c:v>649</c:v>
                </c:pt>
                <c:pt idx="1852">
                  <c:v>648</c:v>
                </c:pt>
                <c:pt idx="1853">
                  <c:v>647</c:v>
                </c:pt>
                <c:pt idx="1854">
                  <c:v>646</c:v>
                </c:pt>
                <c:pt idx="1855">
                  <c:v>645</c:v>
                </c:pt>
                <c:pt idx="1856">
                  <c:v>644</c:v>
                </c:pt>
                <c:pt idx="1857">
                  <c:v>643</c:v>
                </c:pt>
                <c:pt idx="1858">
                  <c:v>642</c:v>
                </c:pt>
                <c:pt idx="1859">
                  <c:v>641</c:v>
                </c:pt>
                <c:pt idx="1860">
                  <c:v>640</c:v>
                </c:pt>
                <c:pt idx="1861">
                  <c:v>639</c:v>
                </c:pt>
                <c:pt idx="1862">
                  <c:v>638</c:v>
                </c:pt>
                <c:pt idx="1863">
                  <c:v>637</c:v>
                </c:pt>
                <c:pt idx="1864">
                  <c:v>636</c:v>
                </c:pt>
                <c:pt idx="1865">
                  <c:v>635</c:v>
                </c:pt>
                <c:pt idx="1866">
                  <c:v>634</c:v>
                </c:pt>
                <c:pt idx="1867">
                  <c:v>633</c:v>
                </c:pt>
                <c:pt idx="1868">
                  <c:v>632</c:v>
                </c:pt>
                <c:pt idx="1869">
                  <c:v>631</c:v>
                </c:pt>
                <c:pt idx="1870">
                  <c:v>630</c:v>
                </c:pt>
                <c:pt idx="1871">
                  <c:v>629</c:v>
                </c:pt>
                <c:pt idx="1872">
                  <c:v>628</c:v>
                </c:pt>
                <c:pt idx="1873">
                  <c:v>627</c:v>
                </c:pt>
                <c:pt idx="1874">
                  <c:v>626</c:v>
                </c:pt>
                <c:pt idx="1875">
                  <c:v>625</c:v>
                </c:pt>
                <c:pt idx="1876">
                  <c:v>624</c:v>
                </c:pt>
                <c:pt idx="1877">
                  <c:v>623</c:v>
                </c:pt>
                <c:pt idx="1878">
                  <c:v>622</c:v>
                </c:pt>
                <c:pt idx="1879">
                  <c:v>621</c:v>
                </c:pt>
                <c:pt idx="1880">
                  <c:v>620</c:v>
                </c:pt>
                <c:pt idx="1881">
                  <c:v>619</c:v>
                </c:pt>
                <c:pt idx="1882">
                  <c:v>618</c:v>
                </c:pt>
                <c:pt idx="1883">
                  <c:v>617</c:v>
                </c:pt>
                <c:pt idx="1884">
                  <c:v>616</c:v>
                </c:pt>
                <c:pt idx="1885">
                  <c:v>615</c:v>
                </c:pt>
                <c:pt idx="1886">
                  <c:v>614</c:v>
                </c:pt>
                <c:pt idx="1887">
                  <c:v>613</c:v>
                </c:pt>
                <c:pt idx="1888">
                  <c:v>612</c:v>
                </c:pt>
                <c:pt idx="1889">
                  <c:v>611</c:v>
                </c:pt>
                <c:pt idx="1890">
                  <c:v>610</c:v>
                </c:pt>
                <c:pt idx="1891">
                  <c:v>609</c:v>
                </c:pt>
                <c:pt idx="1892">
                  <c:v>608</c:v>
                </c:pt>
                <c:pt idx="1893">
                  <c:v>607</c:v>
                </c:pt>
                <c:pt idx="1894">
                  <c:v>606</c:v>
                </c:pt>
                <c:pt idx="1895">
                  <c:v>605</c:v>
                </c:pt>
                <c:pt idx="1896">
                  <c:v>604</c:v>
                </c:pt>
                <c:pt idx="1897">
                  <c:v>603</c:v>
                </c:pt>
                <c:pt idx="1898">
                  <c:v>602</c:v>
                </c:pt>
                <c:pt idx="1899">
                  <c:v>601</c:v>
                </c:pt>
                <c:pt idx="1900">
                  <c:v>600</c:v>
                </c:pt>
                <c:pt idx="1901">
                  <c:v>599</c:v>
                </c:pt>
                <c:pt idx="1902">
                  <c:v>598</c:v>
                </c:pt>
                <c:pt idx="1903">
                  <c:v>597</c:v>
                </c:pt>
                <c:pt idx="1904">
                  <c:v>596</c:v>
                </c:pt>
                <c:pt idx="1905">
                  <c:v>595</c:v>
                </c:pt>
                <c:pt idx="1906">
                  <c:v>594</c:v>
                </c:pt>
                <c:pt idx="1907">
                  <c:v>593</c:v>
                </c:pt>
                <c:pt idx="1908">
                  <c:v>592</c:v>
                </c:pt>
                <c:pt idx="1909">
                  <c:v>591</c:v>
                </c:pt>
                <c:pt idx="1910">
                  <c:v>590</c:v>
                </c:pt>
                <c:pt idx="1911">
                  <c:v>589</c:v>
                </c:pt>
                <c:pt idx="1912">
                  <c:v>588</c:v>
                </c:pt>
                <c:pt idx="1913">
                  <c:v>587</c:v>
                </c:pt>
                <c:pt idx="1914">
                  <c:v>586</c:v>
                </c:pt>
                <c:pt idx="1915">
                  <c:v>585</c:v>
                </c:pt>
                <c:pt idx="1916">
                  <c:v>584</c:v>
                </c:pt>
                <c:pt idx="1917">
                  <c:v>583</c:v>
                </c:pt>
                <c:pt idx="1918">
                  <c:v>582</c:v>
                </c:pt>
                <c:pt idx="1919">
                  <c:v>581</c:v>
                </c:pt>
                <c:pt idx="1920">
                  <c:v>580</c:v>
                </c:pt>
                <c:pt idx="1921">
                  <c:v>579</c:v>
                </c:pt>
                <c:pt idx="1922">
                  <c:v>578</c:v>
                </c:pt>
                <c:pt idx="1923">
                  <c:v>577</c:v>
                </c:pt>
                <c:pt idx="1924">
                  <c:v>576</c:v>
                </c:pt>
                <c:pt idx="1925">
                  <c:v>575</c:v>
                </c:pt>
                <c:pt idx="1926">
                  <c:v>574</c:v>
                </c:pt>
                <c:pt idx="1927">
                  <c:v>573</c:v>
                </c:pt>
                <c:pt idx="1928">
                  <c:v>572</c:v>
                </c:pt>
                <c:pt idx="1929">
                  <c:v>571</c:v>
                </c:pt>
                <c:pt idx="1930">
                  <c:v>570</c:v>
                </c:pt>
                <c:pt idx="1931">
                  <c:v>569</c:v>
                </c:pt>
                <c:pt idx="1932">
                  <c:v>568</c:v>
                </c:pt>
                <c:pt idx="1933">
                  <c:v>567</c:v>
                </c:pt>
                <c:pt idx="1934">
                  <c:v>566</c:v>
                </c:pt>
                <c:pt idx="1935">
                  <c:v>565</c:v>
                </c:pt>
                <c:pt idx="1936">
                  <c:v>564</c:v>
                </c:pt>
                <c:pt idx="1937">
                  <c:v>563</c:v>
                </c:pt>
                <c:pt idx="1938">
                  <c:v>562</c:v>
                </c:pt>
                <c:pt idx="1939">
                  <c:v>561</c:v>
                </c:pt>
                <c:pt idx="1940">
                  <c:v>560</c:v>
                </c:pt>
                <c:pt idx="1941">
                  <c:v>559</c:v>
                </c:pt>
                <c:pt idx="1942">
                  <c:v>558</c:v>
                </c:pt>
                <c:pt idx="1943">
                  <c:v>557</c:v>
                </c:pt>
                <c:pt idx="1944">
                  <c:v>556</c:v>
                </c:pt>
                <c:pt idx="1945">
                  <c:v>555</c:v>
                </c:pt>
                <c:pt idx="1946">
                  <c:v>554</c:v>
                </c:pt>
                <c:pt idx="1947">
                  <c:v>553</c:v>
                </c:pt>
                <c:pt idx="1948">
                  <c:v>552</c:v>
                </c:pt>
                <c:pt idx="1949">
                  <c:v>551</c:v>
                </c:pt>
                <c:pt idx="1950">
                  <c:v>550</c:v>
                </c:pt>
                <c:pt idx="1951">
                  <c:v>549</c:v>
                </c:pt>
                <c:pt idx="1952">
                  <c:v>548</c:v>
                </c:pt>
                <c:pt idx="1953">
                  <c:v>547</c:v>
                </c:pt>
                <c:pt idx="1954">
                  <c:v>546</c:v>
                </c:pt>
                <c:pt idx="1955">
                  <c:v>545</c:v>
                </c:pt>
                <c:pt idx="1956">
                  <c:v>544</c:v>
                </c:pt>
                <c:pt idx="1957">
                  <c:v>543</c:v>
                </c:pt>
                <c:pt idx="1958">
                  <c:v>542</c:v>
                </c:pt>
                <c:pt idx="1959">
                  <c:v>541</c:v>
                </c:pt>
                <c:pt idx="1960">
                  <c:v>540</c:v>
                </c:pt>
                <c:pt idx="1961">
                  <c:v>539</c:v>
                </c:pt>
                <c:pt idx="1962">
                  <c:v>538</c:v>
                </c:pt>
                <c:pt idx="1963">
                  <c:v>537</c:v>
                </c:pt>
                <c:pt idx="1964">
                  <c:v>536</c:v>
                </c:pt>
                <c:pt idx="1965">
                  <c:v>535</c:v>
                </c:pt>
                <c:pt idx="1966">
                  <c:v>534</c:v>
                </c:pt>
                <c:pt idx="1967">
                  <c:v>533</c:v>
                </c:pt>
                <c:pt idx="1968">
                  <c:v>532</c:v>
                </c:pt>
                <c:pt idx="1969">
                  <c:v>531</c:v>
                </c:pt>
                <c:pt idx="1970">
                  <c:v>530</c:v>
                </c:pt>
                <c:pt idx="1971">
                  <c:v>529</c:v>
                </c:pt>
                <c:pt idx="1972">
                  <c:v>528</c:v>
                </c:pt>
                <c:pt idx="1973">
                  <c:v>527</c:v>
                </c:pt>
                <c:pt idx="1974">
                  <c:v>526</c:v>
                </c:pt>
                <c:pt idx="1975">
                  <c:v>525</c:v>
                </c:pt>
                <c:pt idx="1976">
                  <c:v>524</c:v>
                </c:pt>
                <c:pt idx="1977">
                  <c:v>523</c:v>
                </c:pt>
                <c:pt idx="1978">
                  <c:v>522</c:v>
                </c:pt>
                <c:pt idx="1979">
                  <c:v>521</c:v>
                </c:pt>
                <c:pt idx="1980">
                  <c:v>520</c:v>
                </c:pt>
                <c:pt idx="1981">
                  <c:v>519</c:v>
                </c:pt>
                <c:pt idx="1982">
                  <c:v>518</c:v>
                </c:pt>
                <c:pt idx="1983">
                  <c:v>517</c:v>
                </c:pt>
                <c:pt idx="1984">
                  <c:v>516</c:v>
                </c:pt>
                <c:pt idx="1985">
                  <c:v>515</c:v>
                </c:pt>
                <c:pt idx="1986">
                  <c:v>514</c:v>
                </c:pt>
                <c:pt idx="1987">
                  <c:v>513</c:v>
                </c:pt>
                <c:pt idx="1988">
                  <c:v>512</c:v>
                </c:pt>
                <c:pt idx="1989">
                  <c:v>511</c:v>
                </c:pt>
                <c:pt idx="1990">
                  <c:v>510</c:v>
                </c:pt>
                <c:pt idx="1991">
                  <c:v>509</c:v>
                </c:pt>
                <c:pt idx="1992">
                  <c:v>508</c:v>
                </c:pt>
                <c:pt idx="1993">
                  <c:v>507</c:v>
                </c:pt>
                <c:pt idx="1994">
                  <c:v>506</c:v>
                </c:pt>
                <c:pt idx="1995">
                  <c:v>505</c:v>
                </c:pt>
                <c:pt idx="1996">
                  <c:v>504</c:v>
                </c:pt>
                <c:pt idx="1997">
                  <c:v>503</c:v>
                </c:pt>
                <c:pt idx="1998">
                  <c:v>502</c:v>
                </c:pt>
                <c:pt idx="1999">
                  <c:v>501</c:v>
                </c:pt>
                <c:pt idx="2000">
                  <c:v>500</c:v>
                </c:pt>
                <c:pt idx="2001">
                  <c:v>499</c:v>
                </c:pt>
                <c:pt idx="2002">
                  <c:v>498</c:v>
                </c:pt>
                <c:pt idx="2003">
                  <c:v>497</c:v>
                </c:pt>
                <c:pt idx="2004">
                  <c:v>496</c:v>
                </c:pt>
                <c:pt idx="2005">
                  <c:v>495</c:v>
                </c:pt>
                <c:pt idx="2006">
                  <c:v>494</c:v>
                </c:pt>
                <c:pt idx="2007">
                  <c:v>493</c:v>
                </c:pt>
                <c:pt idx="2008">
                  <c:v>492</c:v>
                </c:pt>
                <c:pt idx="2009">
                  <c:v>491</c:v>
                </c:pt>
                <c:pt idx="2010">
                  <c:v>490</c:v>
                </c:pt>
                <c:pt idx="2011">
                  <c:v>489</c:v>
                </c:pt>
                <c:pt idx="2012">
                  <c:v>488</c:v>
                </c:pt>
                <c:pt idx="2013">
                  <c:v>487</c:v>
                </c:pt>
                <c:pt idx="2014">
                  <c:v>486</c:v>
                </c:pt>
                <c:pt idx="2015">
                  <c:v>485</c:v>
                </c:pt>
                <c:pt idx="2016">
                  <c:v>484</c:v>
                </c:pt>
                <c:pt idx="2017">
                  <c:v>483</c:v>
                </c:pt>
                <c:pt idx="2018">
                  <c:v>482</c:v>
                </c:pt>
                <c:pt idx="2019">
                  <c:v>481</c:v>
                </c:pt>
                <c:pt idx="2020">
                  <c:v>480</c:v>
                </c:pt>
                <c:pt idx="2021">
                  <c:v>479</c:v>
                </c:pt>
                <c:pt idx="2022">
                  <c:v>478</c:v>
                </c:pt>
                <c:pt idx="2023">
                  <c:v>477</c:v>
                </c:pt>
                <c:pt idx="2024">
                  <c:v>476</c:v>
                </c:pt>
                <c:pt idx="2025">
                  <c:v>475</c:v>
                </c:pt>
                <c:pt idx="2026">
                  <c:v>474</c:v>
                </c:pt>
                <c:pt idx="2027">
                  <c:v>473</c:v>
                </c:pt>
                <c:pt idx="2028">
                  <c:v>472</c:v>
                </c:pt>
                <c:pt idx="2029">
                  <c:v>471</c:v>
                </c:pt>
                <c:pt idx="2030">
                  <c:v>470</c:v>
                </c:pt>
                <c:pt idx="2031">
                  <c:v>469</c:v>
                </c:pt>
                <c:pt idx="2032">
                  <c:v>468</c:v>
                </c:pt>
                <c:pt idx="2033">
                  <c:v>467</c:v>
                </c:pt>
                <c:pt idx="2034">
                  <c:v>466</c:v>
                </c:pt>
                <c:pt idx="2035">
                  <c:v>465</c:v>
                </c:pt>
                <c:pt idx="2036">
                  <c:v>464</c:v>
                </c:pt>
                <c:pt idx="2037">
                  <c:v>463</c:v>
                </c:pt>
                <c:pt idx="2038">
                  <c:v>462</c:v>
                </c:pt>
                <c:pt idx="2039">
                  <c:v>461</c:v>
                </c:pt>
                <c:pt idx="2040">
                  <c:v>460</c:v>
                </c:pt>
                <c:pt idx="2041">
                  <c:v>459</c:v>
                </c:pt>
                <c:pt idx="2042">
                  <c:v>458</c:v>
                </c:pt>
                <c:pt idx="2043">
                  <c:v>457</c:v>
                </c:pt>
                <c:pt idx="2044">
                  <c:v>456</c:v>
                </c:pt>
                <c:pt idx="2045">
                  <c:v>455</c:v>
                </c:pt>
                <c:pt idx="2046">
                  <c:v>454</c:v>
                </c:pt>
                <c:pt idx="2047">
                  <c:v>453</c:v>
                </c:pt>
                <c:pt idx="2048">
                  <c:v>452</c:v>
                </c:pt>
                <c:pt idx="2049">
                  <c:v>451</c:v>
                </c:pt>
                <c:pt idx="2050">
                  <c:v>450</c:v>
                </c:pt>
                <c:pt idx="2051">
                  <c:v>449</c:v>
                </c:pt>
                <c:pt idx="2052">
                  <c:v>448</c:v>
                </c:pt>
                <c:pt idx="2053">
                  <c:v>447</c:v>
                </c:pt>
                <c:pt idx="2054">
                  <c:v>446</c:v>
                </c:pt>
                <c:pt idx="2055">
                  <c:v>445</c:v>
                </c:pt>
                <c:pt idx="2056">
                  <c:v>444</c:v>
                </c:pt>
                <c:pt idx="2057">
                  <c:v>443</c:v>
                </c:pt>
                <c:pt idx="2058">
                  <c:v>442</c:v>
                </c:pt>
                <c:pt idx="2059">
                  <c:v>441</c:v>
                </c:pt>
                <c:pt idx="2060">
                  <c:v>440</c:v>
                </c:pt>
                <c:pt idx="2061">
                  <c:v>439</c:v>
                </c:pt>
                <c:pt idx="2062">
                  <c:v>438</c:v>
                </c:pt>
                <c:pt idx="2063">
                  <c:v>437</c:v>
                </c:pt>
                <c:pt idx="2064">
                  <c:v>436</c:v>
                </c:pt>
                <c:pt idx="2065">
                  <c:v>435</c:v>
                </c:pt>
                <c:pt idx="2066">
                  <c:v>434</c:v>
                </c:pt>
                <c:pt idx="2067">
                  <c:v>433</c:v>
                </c:pt>
                <c:pt idx="2068">
                  <c:v>432</c:v>
                </c:pt>
                <c:pt idx="2069">
                  <c:v>431</c:v>
                </c:pt>
                <c:pt idx="2070">
                  <c:v>430</c:v>
                </c:pt>
                <c:pt idx="2071">
                  <c:v>429</c:v>
                </c:pt>
                <c:pt idx="2072">
                  <c:v>428</c:v>
                </c:pt>
                <c:pt idx="2073">
                  <c:v>427</c:v>
                </c:pt>
                <c:pt idx="2074">
                  <c:v>426</c:v>
                </c:pt>
                <c:pt idx="2075">
                  <c:v>425</c:v>
                </c:pt>
                <c:pt idx="2076">
                  <c:v>424</c:v>
                </c:pt>
                <c:pt idx="2077">
                  <c:v>423</c:v>
                </c:pt>
                <c:pt idx="2078">
                  <c:v>422</c:v>
                </c:pt>
                <c:pt idx="2079">
                  <c:v>421</c:v>
                </c:pt>
                <c:pt idx="2080">
                  <c:v>420</c:v>
                </c:pt>
                <c:pt idx="2081">
                  <c:v>419</c:v>
                </c:pt>
                <c:pt idx="2082">
                  <c:v>418</c:v>
                </c:pt>
                <c:pt idx="2083">
                  <c:v>417</c:v>
                </c:pt>
                <c:pt idx="2084">
                  <c:v>416</c:v>
                </c:pt>
                <c:pt idx="2085">
                  <c:v>415</c:v>
                </c:pt>
                <c:pt idx="2086">
                  <c:v>414</c:v>
                </c:pt>
                <c:pt idx="2087">
                  <c:v>413</c:v>
                </c:pt>
                <c:pt idx="2088">
                  <c:v>412</c:v>
                </c:pt>
                <c:pt idx="2089">
                  <c:v>411</c:v>
                </c:pt>
                <c:pt idx="2090">
                  <c:v>410</c:v>
                </c:pt>
                <c:pt idx="2091">
                  <c:v>409</c:v>
                </c:pt>
                <c:pt idx="2092">
                  <c:v>408</c:v>
                </c:pt>
                <c:pt idx="2093">
                  <c:v>407</c:v>
                </c:pt>
                <c:pt idx="2094">
                  <c:v>406</c:v>
                </c:pt>
                <c:pt idx="2095">
                  <c:v>405</c:v>
                </c:pt>
                <c:pt idx="2096">
                  <c:v>404</c:v>
                </c:pt>
                <c:pt idx="2097">
                  <c:v>403</c:v>
                </c:pt>
                <c:pt idx="2098">
                  <c:v>402</c:v>
                </c:pt>
                <c:pt idx="2099">
                  <c:v>401</c:v>
                </c:pt>
                <c:pt idx="2100">
                  <c:v>400</c:v>
                </c:pt>
                <c:pt idx="2101">
                  <c:v>399</c:v>
                </c:pt>
                <c:pt idx="2102">
                  <c:v>398</c:v>
                </c:pt>
                <c:pt idx="2103">
                  <c:v>397</c:v>
                </c:pt>
                <c:pt idx="2104">
                  <c:v>396</c:v>
                </c:pt>
                <c:pt idx="2105">
                  <c:v>395</c:v>
                </c:pt>
                <c:pt idx="2106">
                  <c:v>394</c:v>
                </c:pt>
                <c:pt idx="2107">
                  <c:v>393</c:v>
                </c:pt>
                <c:pt idx="2108">
                  <c:v>392</c:v>
                </c:pt>
                <c:pt idx="2109">
                  <c:v>391</c:v>
                </c:pt>
                <c:pt idx="2110">
                  <c:v>390</c:v>
                </c:pt>
                <c:pt idx="2111">
                  <c:v>389</c:v>
                </c:pt>
                <c:pt idx="2112">
                  <c:v>388</c:v>
                </c:pt>
                <c:pt idx="2113">
                  <c:v>387</c:v>
                </c:pt>
                <c:pt idx="2114">
                  <c:v>386</c:v>
                </c:pt>
                <c:pt idx="2115">
                  <c:v>385</c:v>
                </c:pt>
                <c:pt idx="2116">
                  <c:v>384</c:v>
                </c:pt>
                <c:pt idx="2117">
                  <c:v>383</c:v>
                </c:pt>
                <c:pt idx="2118">
                  <c:v>382</c:v>
                </c:pt>
                <c:pt idx="2119">
                  <c:v>381</c:v>
                </c:pt>
                <c:pt idx="2120">
                  <c:v>380</c:v>
                </c:pt>
                <c:pt idx="2121">
                  <c:v>379</c:v>
                </c:pt>
                <c:pt idx="2122">
                  <c:v>378</c:v>
                </c:pt>
                <c:pt idx="2123">
                  <c:v>377</c:v>
                </c:pt>
                <c:pt idx="2124">
                  <c:v>376</c:v>
                </c:pt>
                <c:pt idx="2125">
                  <c:v>375</c:v>
                </c:pt>
                <c:pt idx="2126">
                  <c:v>374</c:v>
                </c:pt>
                <c:pt idx="2127">
                  <c:v>373</c:v>
                </c:pt>
                <c:pt idx="2128">
                  <c:v>372</c:v>
                </c:pt>
                <c:pt idx="2129">
                  <c:v>371</c:v>
                </c:pt>
                <c:pt idx="2130">
                  <c:v>370</c:v>
                </c:pt>
                <c:pt idx="2131">
                  <c:v>369</c:v>
                </c:pt>
                <c:pt idx="2132">
                  <c:v>368</c:v>
                </c:pt>
                <c:pt idx="2133">
                  <c:v>367</c:v>
                </c:pt>
                <c:pt idx="2134">
                  <c:v>366</c:v>
                </c:pt>
                <c:pt idx="2135">
                  <c:v>365</c:v>
                </c:pt>
                <c:pt idx="2136">
                  <c:v>364</c:v>
                </c:pt>
                <c:pt idx="2137">
                  <c:v>363</c:v>
                </c:pt>
                <c:pt idx="2138">
                  <c:v>362</c:v>
                </c:pt>
                <c:pt idx="2139">
                  <c:v>361</c:v>
                </c:pt>
                <c:pt idx="2140">
                  <c:v>360</c:v>
                </c:pt>
                <c:pt idx="2141">
                  <c:v>359</c:v>
                </c:pt>
                <c:pt idx="2142">
                  <c:v>358</c:v>
                </c:pt>
                <c:pt idx="2143">
                  <c:v>357</c:v>
                </c:pt>
                <c:pt idx="2144">
                  <c:v>356</c:v>
                </c:pt>
                <c:pt idx="2145">
                  <c:v>355</c:v>
                </c:pt>
                <c:pt idx="2146">
                  <c:v>354</c:v>
                </c:pt>
                <c:pt idx="2147">
                  <c:v>353</c:v>
                </c:pt>
                <c:pt idx="2148">
                  <c:v>352</c:v>
                </c:pt>
                <c:pt idx="2149">
                  <c:v>351</c:v>
                </c:pt>
                <c:pt idx="2150">
                  <c:v>350</c:v>
                </c:pt>
                <c:pt idx="2151">
                  <c:v>349</c:v>
                </c:pt>
                <c:pt idx="2152">
                  <c:v>348</c:v>
                </c:pt>
                <c:pt idx="2153">
                  <c:v>347</c:v>
                </c:pt>
                <c:pt idx="2154">
                  <c:v>346</c:v>
                </c:pt>
                <c:pt idx="2155">
                  <c:v>345</c:v>
                </c:pt>
                <c:pt idx="2156">
                  <c:v>344</c:v>
                </c:pt>
                <c:pt idx="2157">
                  <c:v>343</c:v>
                </c:pt>
                <c:pt idx="2158">
                  <c:v>342</c:v>
                </c:pt>
                <c:pt idx="2159">
                  <c:v>341</c:v>
                </c:pt>
                <c:pt idx="2160">
                  <c:v>340</c:v>
                </c:pt>
                <c:pt idx="2161">
                  <c:v>339</c:v>
                </c:pt>
                <c:pt idx="2162">
                  <c:v>338</c:v>
                </c:pt>
                <c:pt idx="2163">
                  <c:v>337</c:v>
                </c:pt>
                <c:pt idx="2164">
                  <c:v>336</c:v>
                </c:pt>
                <c:pt idx="2165">
                  <c:v>335</c:v>
                </c:pt>
                <c:pt idx="2166">
                  <c:v>334</c:v>
                </c:pt>
                <c:pt idx="2167">
                  <c:v>333</c:v>
                </c:pt>
                <c:pt idx="2168">
                  <c:v>332</c:v>
                </c:pt>
                <c:pt idx="2169">
                  <c:v>331</c:v>
                </c:pt>
                <c:pt idx="2170">
                  <c:v>330</c:v>
                </c:pt>
                <c:pt idx="2171">
                  <c:v>329</c:v>
                </c:pt>
                <c:pt idx="2172">
                  <c:v>328</c:v>
                </c:pt>
                <c:pt idx="2173">
                  <c:v>327</c:v>
                </c:pt>
                <c:pt idx="2174">
                  <c:v>326</c:v>
                </c:pt>
                <c:pt idx="2175">
                  <c:v>325</c:v>
                </c:pt>
                <c:pt idx="2176">
                  <c:v>324</c:v>
                </c:pt>
                <c:pt idx="2177">
                  <c:v>323</c:v>
                </c:pt>
                <c:pt idx="2178">
                  <c:v>322</c:v>
                </c:pt>
                <c:pt idx="2179">
                  <c:v>321</c:v>
                </c:pt>
                <c:pt idx="2180">
                  <c:v>320</c:v>
                </c:pt>
                <c:pt idx="2181">
                  <c:v>319</c:v>
                </c:pt>
                <c:pt idx="2182">
                  <c:v>318</c:v>
                </c:pt>
                <c:pt idx="2183">
                  <c:v>317</c:v>
                </c:pt>
                <c:pt idx="2184">
                  <c:v>316</c:v>
                </c:pt>
                <c:pt idx="2185">
                  <c:v>315</c:v>
                </c:pt>
                <c:pt idx="2186">
                  <c:v>314</c:v>
                </c:pt>
                <c:pt idx="2187">
                  <c:v>313</c:v>
                </c:pt>
                <c:pt idx="2188">
                  <c:v>312</c:v>
                </c:pt>
                <c:pt idx="2189">
                  <c:v>311</c:v>
                </c:pt>
                <c:pt idx="2190">
                  <c:v>310</c:v>
                </c:pt>
                <c:pt idx="2191">
                  <c:v>309</c:v>
                </c:pt>
                <c:pt idx="2192">
                  <c:v>308</c:v>
                </c:pt>
                <c:pt idx="2193">
                  <c:v>307</c:v>
                </c:pt>
                <c:pt idx="2194">
                  <c:v>306</c:v>
                </c:pt>
                <c:pt idx="2195">
                  <c:v>305</c:v>
                </c:pt>
                <c:pt idx="2196">
                  <c:v>304</c:v>
                </c:pt>
                <c:pt idx="2197">
                  <c:v>303</c:v>
                </c:pt>
                <c:pt idx="2198">
                  <c:v>302</c:v>
                </c:pt>
                <c:pt idx="2199">
                  <c:v>301</c:v>
                </c:pt>
                <c:pt idx="2200">
                  <c:v>300</c:v>
                </c:pt>
                <c:pt idx="2201">
                  <c:v>299</c:v>
                </c:pt>
                <c:pt idx="2202">
                  <c:v>298</c:v>
                </c:pt>
                <c:pt idx="2203">
                  <c:v>297</c:v>
                </c:pt>
                <c:pt idx="2204">
                  <c:v>296</c:v>
                </c:pt>
                <c:pt idx="2205">
                  <c:v>295</c:v>
                </c:pt>
                <c:pt idx="2206">
                  <c:v>294</c:v>
                </c:pt>
                <c:pt idx="2207">
                  <c:v>293</c:v>
                </c:pt>
                <c:pt idx="2208">
                  <c:v>292</c:v>
                </c:pt>
                <c:pt idx="2209">
                  <c:v>291</c:v>
                </c:pt>
                <c:pt idx="2210">
                  <c:v>290</c:v>
                </c:pt>
                <c:pt idx="2211">
                  <c:v>289</c:v>
                </c:pt>
                <c:pt idx="2212">
                  <c:v>288</c:v>
                </c:pt>
                <c:pt idx="2213">
                  <c:v>287</c:v>
                </c:pt>
                <c:pt idx="2214">
                  <c:v>286</c:v>
                </c:pt>
                <c:pt idx="2215">
                  <c:v>285</c:v>
                </c:pt>
                <c:pt idx="2216">
                  <c:v>284</c:v>
                </c:pt>
                <c:pt idx="2217">
                  <c:v>283</c:v>
                </c:pt>
                <c:pt idx="2218">
                  <c:v>282</c:v>
                </c:pt>
                <c:pt idx="2219">
                  <c:v>281</c:v>
                </c:pt>
                <c:pt idx="2220">
                  <c:v>280</c:v>
                </c:pt>
                <c:pt idx="2221">
                  <c:v>279</c:v>
                </c:pt>
                <c:pt idx="2222">
                  <c:v>278</c:v>
                </c:pt>
                <c:pt idx="2223">
                  <c:v>277</c:v>
                </c:pt>
                <c:pt idx="2224">
                  <c:v>276</c:v>
                </c:pt>
                <c:pt idx="2225">
                  <c:v>275</c:v>
                </c:pt>
                <c:pt idx="2226">
                  <c:v>274</c:v>
                </c:pt>
                <c:pt idx="2227">
                  <c:v>273</c:v>
                </c:pt>
                <c:pt idx="2228">
                  <c:v>272</c:v>
                </c:pt>
                <c:pt idx="2229">
                  <c:v>271</c:v>
                </c:pt>
                <c:pt idx="2230">
                  <c:v>270</c:v>
                </c:pt>
                <c:pt idx="2231">
                  <c:v>269</c:v>
                </c:pt>
                <c:pt idx="2232">
                  <c:v>268</c:v>
                </c:pt>
                <c:pt idx="2233">
                  <c:v>267</c:v>
                </c:pt>
                <c:pt idx="2234">
                  <c:v>266</c:v>
                </c:pt>
                <c:pt idx="2235">
                  <c:v>265</c:v>
                </c:pt>
                <c:pt idx="2236">
                  <c:v>264</c:v>
                </c:pt>
                <c:pt idx="2237">
                  <c:v>263</c:v>
                </c:pt>
                <c:pt idx="2238">
                  <c:v>262</c:v>
                </c:pt>
                <c:pt idx="2239">
                  <c:v>261</c:v>
                </c:pt>
                <c:pt idx="2240">
                  <c:v>260</c:v>
                </c:pt>
                <c:pt idx="2241">
                  <c:v>259</c:v>
                </c:pt>
                <c:pt idx="2242">
                  <c:v>258</c:v>
                </c:pt>
                <c:pt idx="2243">
                  <c:v>257</c:v>
                </c:pt>
                <c:pt idx="2244">
                  <c:v>256</c:v>
                </c:pt>
                <c:pt idx="2245">
                  <c:v>255</c:v>
                </c:pt>
                <c:pt idx="2246">
                  <c:v>254</c:v>
                </c:pt>
                <c:pt idx="2247">
                  <c:v>253</c:v>
                </c:pt>
                <c:pt idx="2248">
                  <c:v>252</c:v>
                </c:pt>
                <c:pt idx="2249">
                  <c:v>251</c:v>
                </c:pt>
                <c:pt idx="2250">
                  <c:v>250</c:v>
                </c:pt>
                <c:pt idx="2251">
                  <c:v>249</c:v>
                </c:pt>
                <c:pt idx="2252">
                  <c:v>248</c:v>
                </c:pt>
                <c:pt idx="2253">
                  <c:v>247</c:v>
                </c:pt>
                <c:pt idx="2254">
                  <c:v>246</c:v>
                </c:pt>
                <c:pt idx="2255">
                  <c:v>245</c:v>
                </c:pt>
                <c:pt idx="2256">
                  <c:v>244</c:v>
                </c:pt>
                <c:pt idx="2257">
                  <c:v>243</c:v>
                </c:pt>
                <c:pt idx="2258">
                  <c:v>242</c:v>
                </c:pt>
                <c:pt idx="2259">
                  <c:v>241</c:v>
                </c:pt>
                <c:pt idx="2260">
                  <c:v>240</c:v>
                </c:pt>
                <c:pt idx="2261">
                  <c:v>239</c:v>
                </c:pt>
                <c:pt idx="2262">
                  <c:v>238</c:v>
                </c:pt>
                <c:pt idx="2263">
                  <c:v>237</c:v>
                </c:pt>
                <c:pt idx="2264">
                  <c:v>236</c:v>
                </c:pt>
                <c:pt idx="2265">
                  <c:v>235</c:v>
                </c:pt>
                <c:pt idx="2266">
                  <c:v>234</c:v>
                </c:pt>
                <c:pt idx="2267">
                  <c:v>233</c:v>
                </c:pt>
                <c:pt idx="2268">
                  <c:v>232</c:v>
                </c:pt>
                <c:pt idx="2269">
                  <c:v>231</c:v>
                </c:pt>
                <c:pt idx="2270">
                  <c:v>230</c:v>
                </c:pt>
                <c:pt idx="2271">
                  <c:v>229</c:v>
                </c:pt>
                <c:pt idx="2272">
                  <c:v>228</c:v>
                </c:pt>
                <c:pt idx="2273">
                  <c:v>227</c:v>
                </c:pt>
                <c:pt idx="2274">
                  <c:v>226</c:v>
                </c:pt>
                <c:pt idx="2275">
                  <c:v>225</c:v>
                </c:pt>
                <c:pt idx="2276">
                  <c:v>224</c:v>
                </c:pt>
                <c:pt idx="2277">
                  <c:v>223</c:v>
                </c:pt>
                <c:pt idx="2278">
                  <c:v>222</c:v>
                </c:pt>
                <c:pt idx="2279">
                  <c:v>221</c:v>
                </c:pt>
                <c:pt idx="2280">
                  <c:v>220</c:v>
                </c:pt>
                <c:pt idx="2281">
                  <c:v>219</c:v>
                </c:pt>
                <c:pt idx="2282">
                  <c:v>218</c:v>
                </c:pt>
                <c:pt idx="2283">
                  <c:v>217</c:v>
                </c:pt>
                <c:pt idx="2284">
                  <c:v>216</c:v>
                </c:pt>
                <c:pt idx="2285">
                  <c:v>215</c:v>
                </c:pt>
                <c:pt idx="2286">
                  <c:v>214</c:v>
                </c:pt>
                <c:pt idx="2287">
                  <c:v>213</c:v>
                </c:pt>
                <c:pt idx="2288">
                  <c:v>212</c:v>
                </c:pt>
                <c:pt idx="2289">
                  <c:v>211</c:v>
                </c:pt>
                <c:pt idx="2290">
                  <c:v>210</c:v>
                </c:pt>
                <c:pt idx="2291">
                  <c:v>209</c:v>
                </c:pt>
                <c:pt idx="2292">
                  <c:v>208</c:v>
                </c:pt>
                <c:pt idx="2293">
                  <c:v>207</c:v>
                </c:pt>
                <c:pt idx="2294">
                  <c:v>206</c:v>
                </c:pt>
                <c:pt idx="2295">
                  <c:v>205</c:v>
                </c:pt>
                <c:pt idx="2296">
                  <c:v>204</c:v>
                </c:pt>
                <c:pt idx="2297">
                  <c:v>203</c:v>
                </c:pt>
                <c:pt idx="2298">
                  <c:v>202</c:v>
                </c:pt>
                <c:pt idx="2299">
                  <c:v>201</c:v>
                </c:pt>
                <c:pt idx="2300">
                  <c:v>200</c:v>
                </c:pt>
              </c:numCache>
            </c:numRef>
          </c:xVal>
          <c:yVal>
            <c:numRef>
              <c:f>AbsPLEP2_lambdacor!$K$11:$K$2311</c:f>
              <c:numCache>
                <c:formatCode>General</c:formatCode>
                <c:ptCount val="2301"/>
                <c:pt idx="0">
                  <c:v>-8.2680414077997422E-3</c:v>
                </c:pt>
                <c:pt idx="1">
                  <c:v>2.7561057688319443E-2</c:v>
                </c:pt>
                <c:pt idx="2">
                  <c:v>3.0374552481970216E-2</c:v>
                </c:pt>
                <c:pt idx="3">
                  <c:v>2.1102905964111518E-2</c:v>
                </c:pt>
                <c:pt idx="4">
                  <c:v>-7.2211716790277491E-3</c:v>
                </c:pt>
                <c:pt idx="5">
                  <c:v>-1.0384597385040703E-2</c:v>
                </c:pt>
                <c:pt idx="6">
                  <c:v>-1.4427996308349081E-2</c:v>
                </c:pt>
                <c:pt idx="7">
                  <c:v>2.7062264799625806E-2</c:v>
                </c:pt>
                <c:pt idx="8">
                  <c:v>4.6534925576149841E-3</c:v>
                </c:pt>
                <c:pt idx="9">
                  <c:v>1.7723191363313091E-2</c:v>
                </c:pt>
                <c:pt idx="10">
                  <c:v>1.2440021051908917E-3</c:v>
                </c:pt>
                <c:pt idx="11">
                  <c:v>-2.1215725774025432E-2</c:v>
                </c:pt>
                <c:pt idx="12">
                  <c:v>5.7759608296636608E-4</c:v>
                </c:pt>
                <c:pt idx="13">
                  <c:v>1.1637144301746376E-2</c:v>
                </c:pt>
                <c:pt idx="14">
                  <c:v>-6.1278479149258873E-3</c:v>
                </c:pt>
                <c:pt idx="15">
                  <c:v>-3.7472658315493984E-4</c:v>
                </c:pt>
                <c:pt idx="16">
                  <c:v>-2.8851843984169512E-3</c:v>
                </c:pt>
                <c:pt idx="17">
                  <c:v>1.4377161789274031E-2</c:v>
                </c:pt>
                <c:pt idx="18">
                  <c:v>-4.9553339048203082E-3</c:v>
                </c:pt>
                <c:pt idx="19">
                  <c:v>2.2719146201026497E-4</c:v>
                </c:pt>
                <c:pt idx="20">
                  <c:v>-6.6322742266760742E-3</c:v>
                </c:pt>
                <c:pt idx="21">
                  <c:v>-7.0803823765534443E-4</c:v>
                </c:pt>
                <c:pt idx="22">
                  <c:v>6.5404711408346E-3</c:v>
                </c:pt>
                <c:pt idx="23">
                  <c:v>3.2227784271239533E-3</c:v>
                </c:pt>
                <c:pt idx="24">
                  <c:v>5.7758925664658789E-3</c:v>
                </c:pt>
                <c:pt idx="25">
                  <c:v>7.3450369409731528E-4</c:v>
                </c:pt>
                <c:pt idx="26">
                  <c:v>3.9837528189572181E-3</c:v>
                </c:pt>
                <c:pt idx="27">
                  <c:v>1.5070567745468222E-3</c:v>
                </c:pt>
                <c:pt idx="28">
                  <c:v>-3.3252598671541581E-3</c:v>
                </c:pt>
                <c:pt idx="29">
                  <c:v>-1.3770715783418229E-3</c:v>
                </c:pt>
                <c:pt idx="30">
                  <c:v>-2.9749572115160619E-3</c:v>
                </c:pt>
                <c:pt idx="31">
                  <c:v>-1.6345411840399532E-4</c:v>
                </c:pt>
                <c:pt idx="32">
                  <c:v>-3.1057785343368942E-3</c:v>
                </c:pt>
                <c:pt idx="33">
                  <c:v>1.8532061053554705E-3</c:v>
                </c:pt>
                <c:pt idx="34">
                  <c:v>7.3399844235164588E-3</c:v>
                </c:pt>
                <c:pt idx="35">
                  <c:v>3.7046469417942839E-3</c:v>
                </c:pt>
                <c:pt idx="36">
                  <c:v>6.4522631338551802E-3</c:v>
                </c:pt>
                <c:pt idx="37">
                  <c:v>-2.3798999535811251E-3</c:v>
                </c:pt>
                <c:pt idx="38">
                  <c:v>2.3962736838500608E-3</c:v>
                </c:pt>
                <c:pt idx="39">
                  <c:v>1.9629585059782878E-3</c:v>
                </c:pt>
                <c:pt idx="40">
                  <c:v>-8.6463275874733951E-3</c:v>
                </c:pt>
                <c:pt idx="41">
                  <c:v>2.711014533320559E-3</c:v>
                </c:pt>
                <c:pt idx="42">
                  <c:v>-3.8388463006699854E-3</c:v>
                </c:pt>
                <c:pt idx="43">
                  <c:v>8.6088202630717203E-3</c:v>
                </c:pt>
                <c:pt idx="44">
                  <c:v>4.6291342942363714E-3</c:v>
                </c:pt>
                <c:pt idx="45">
                  <c:v>-1.300447973489445E-3</c:v>
                </c:pt>
                <c:pt idx="46">
                  <c:v>-5.5491636964961205E-4</c:v>
                </c:pt>
                <c:pt idx="47">
                  <c:v>5.2246982313740205E-3</c:v>
                </c:pt>
                <c:pt idx="48">
                  <c:v>-7.9989521130516272E-4</c:v>
                </c:pt>
                <c:pt idx="49">
                  <c:v>-1.2737923906533576E-2</c:v>
                </c:pt>
                <c:pt idx="50">
                  <c:v>8.3241686382779512E-3</c:v>
                </c:pt>
                <c:pt idx="51">
                  <c:v>-3.1591465607963311E-3</c:v>
                </c:pt>
                <c:pt idx="52">
                  <c:v>-3.2728899448408039E-3</c:v>
                </c:pt>
                <c:pt idx="53">
                  <c:v>-5.4424827179284097E-3</c:v>
                </c:pt>
                <c:pt idx="54">
                  <c:v>2.3508646961593743E-3</c:v>
                </c:pt>
                <c:pt idx="55">
                  <c:v>9.7676626661198501E-3</c:v>
                </c:pt>
                <c:pt idx="56">
                  <c:v>-3.0627802356934034E-3</c:v>
                </c:pt>
                <c:pt idx="57">
                  <c:v>-5.1269294323404019E-3</c:v>
                </c:pt>
                <c:pt idx="58">
                  <c:v>-6.5432200374355327E-3</c:v>
                </c:pt>
                <c:pt idx="59">
                  <c:v>-6.735950694325827E-3</c:v>
                </c:pt>
                <c:pt idx="60">
                  <c:v>4.167270816975821E-3</c:v>
                </c:pt>
                <c:pt idx="61">
                  <c:v>-3.7436512964590905E-3</c:v>
                </c:pt>
                <c:pt idx="62">
                  <c:v>5.745509552279697E-4</c:v>
                </c:pt>
                <c:pt idx="63">
                  <c:v>9.2210576317171625E-4</c:v>
                </c:pt>
                <c:pt idx="64">
                  <c:v>-2.8029223297486999E-5</c:v>
                </c:pt>
                <c:pt idx="65">
                  <c:v>-9.1814418981314011E-5</c:v>
                </c:pt>
                <c:pt idx="66">
                  <c:v>-1.4235511698571512E-3</c:v>
                </c:pt>
                <c:pt idx="67">
                  <c:v>1.0162499847679134E-3</c:v>
                </c:pt>
                <c:pt idx="68">
                  <c:v>-1.8826975428981076E-3</c:v>
                </c:pt>
                <c:pt idx="69">
                  <c:v>-2.2439021229429604E-3</c:v>
                </c:pt>
                <c:pt idx="70">
                  <c:v>4.8624193917889968E-4</c:v>
                </c:pt>
                <c:pt idx="71">
                  <c:v>-3.5520579144301505E-3</c:v>
                </c:pt>
                <c:pt idx="72">
                  <c:v>3.182667223606734E-3</c:v>
                </c:pt>
                <c:pt idx="73">
                  <c:v>-1.4088687720648571E-3</c:v>
                </c:pt>
                <c:pt idx="74">
                  <c:v>5.0521585964331123E-4</c:v>
                </c:pt>
                <c:pt idx="75">
                  <c:v>-2.404313263168683E-3</c:v>
                </c:pt>
                <c:pt idx="76">
                  <c:v>-2.1507701523901177E-3</c:v>
                </c:pt>
                <c:pt idx="77">
                  <c:v>2.3026655302786567E-3</c:v>
                </c:pt>
                <c:pt idx="78">
                  <c:v>-2.2852546968685356E-3</c:v>
                </c:pt>
                <c:pt idx="79">
                  <c:v>-5.1241901824388182E-3</c:v>
                </c:pt>
                <c:pt idx="80">
                  <c:v>-3.0213237582396059E-3</c:v>
                </c:pt>
                <c:pt idx="81">
                  <c:v>-6.6152935820659384E-4</c:v>
                </c:pt>
                <c:pt idx="82">
                  <c:v>2.6356235881776144E-3</c:v>
                </c:pt>
                <c:pt idx="83">
                  <c:v>-5.3052790585815558E-3</c:v>
                </c:pt>
                <c:pt idx="84">
                  <c:v>-3.2573786167087587E-3</c:v>
                </c:pt>
                <c:pt idx="85">
                  <c:v>-3.6854834101030312E-3</c:v>
                </c:pt>
                <c:pt idx="86">
                  <c:v>-7.9521979898881517E-3</c:v>
                </c:pt>
                <c:pt idx="87">
                  <c:v>-4.0365679429440922E-3</c:v>
                </c:pt>
                <c:pt idx="88">
                  <c:v>-7.262215607292101E-3</c:v>
                </c:pt>
                <c:pt idx="89">
                  <c:v>-3.1505577975864812E-3</c:v>
                </c:pt>
                <c:pt idx="90">
                  <c:v>-7.2909789446624906E-4</c:v>
                </c:pt>
                <c:pt idx="91">
                  <c:v>-2.982053609211794E-3</c:v>
                </c:pt>
                <c:pt idx="92">
                  <c:v>-3.2092717801916852E-3</c:v>
                </c:pt>
                <c:pt idx="93">
                  <c:v>-1.7539926440918764E-3</c:v>
                </c:pt>
                <c:pt idx="94">
                  <c:v>-5.2831691205288446E-3</c:v>
                </c:pt>
                <c:pt idx="95">
                  <c:v>-2.3763502671265355E-3</c:v>
                </c:pt>
                <c:pt idx="96">
                  <c:v>-7.3761472785663362E-4</c:v>
                </c:pt>
                <c:pt idx="97">
                  <c:v>-9.3557976077847382E-4</c:v>
                </c:pt>
                <c:pt idx="98">
                  <c:v>-7.7466553934393487E-4</c:v>
                </c:pt>
                <c:pt idx="99">
                  <c:v>-5.9879066742145153E-3</c:v>
                </c:pt>
                <c:pt idx="100">
                  <c:v>-2.71089151037281E-3</c:v>
                </c:pt>
                <c:pt idx="101">
                  <c:v>-2.0695813625983828E-3</c:v>
                </c:pt>
                <c:pt idx="102">
                  <c:v>-4.6573517860342903E-3</c:v>
                </c:pt>
                <c:pt idx="103">
                  <c:v>-9.3756070522523979E-4</c:v>
                </c:pt>
                <c:pt idx="104">
                  <c:v>3.8954413488854339E-4</c:v>
                </c:pt>
                <c:pt idx="105">
                  <c:v>-7.8664742037661342E-4</c:v>
                </c:pt>
                <c:pt idx="106">
                  <c:v>-3.3180887677729427E-3</c:v>
                </c:pt>
                <c:pt idx="107">
                  <c:v>-2.5903604774029886E-3</c:v>
                </c:pt>
                <c:pt idx="108">
                  <c:v>-1.8697263367370848E-3</c:v>
                </c:pt>
                <c:pt idx="109">
                  <c:v>-3.1633287511355808E-3</c:v>
                </c:pt>
                <c:pt idx="110">
                  <c:v>-1.9594923889292744E-3</c:v>
                </c:pt>
                <c:pt idx="111">
                  <c:v>-2.9492635937639136E-3</c:v>
                </c:pt>
                <c:pt idx="112">
                  <c:v>-3.0169662831574066E-3</c:v>
                </c:pt>
                <c:pt idx="113">
                  <c:v>-3.0719013990917025E-3</c:v>
                </c:pt>
                <c:pt idx="114">
                  <c:v>-4.4675578164246853E-3</c:v>
                </c:pt>
                <c:pt idx="115">
                  <c:v>-4.4165107134500753E-3</c:v>
                </c:pt>
                <c:pt idx="116">
                  <c:v>-2.3028323274874585E-3</c:v>
                </c:pt>
                <c:pt idx="117">
                  <c:v>-3.4237372769579319E-3</c:v>
                </c:pt>
                <c:pt idx="118">
                  <c:v>-1.7693536818769694E-3</c:v>
                </c:pt>
                <c:pt idx="119">
                  <c:v>-3.4773690939566837E-3</c:v>
                </c:pt>
                <c:pt idx="120">
                  <c:v>-2.4935775825365609E-3</c:v>
                </c:pt>
                <c:pt idx="121">
                  <c:v>-2.8365182359034943E-3</c:v>
                </c:pt>
                <c:pt idx="122">
                  <c:v>-2.2244039457836318E-3</c:v>
                </c:pt>
                <c:pt idx="123">
                  <c:v>-2.052068362793244E-3</c:v>
                </c:pt>
                <c:pt idx="124">
                  <c:v>-3.3428794964453813E-3</c:v>
                </c:pt>
                <c:pt idx="125">
                  <c:v>-3.7018472284144968E-3</c:v>
                </c:pt>
                <c:pt idx="126">
                  <c:v>-4.4249263338683106E-3</c:v>
                </c:pt>
                <c:pt idx="127">
                  <c:v>-3.6486338575388959E-3</c:v>
                </c:pt>
                <c:pt idx="128">
                  <c:v>-4.1900102193029656E-3</c:v>
                </c:pt>
                <c:pt idx="129">
                  <c:v>-4.7639720305222427E-3</c:v>
                </c:pt>
                <c:pt idx="130">
                  <c:v>-5.5324358573233222E-3</c:v>
                </c:pt>
                <c:pt idx="131">
                  <c:v>-3.971146341389245E-3</c:v>
                </c:pt>
                <c:pt idx="132">
                  <c:v>-3.2487115148058798E-3</c:v>
                </c:pt>
                <c:pt idx="133">
                  <c:v>-4.6579287130357853E-3</c:v>
                </c:pt>
                <c:pt idx="134">
                  <c:v>-4.895929354282149E-3</c:v>
                </c:pt>
                <c:pt idx="135">
                  <c:v>-4.1946788400174413E-3</c:v>
                </c:pt>
                <c:pt idx="136">
                  <c:v>-3.5267798600071738E-3</c:v>
                </c:pt>
                <c:pt idx="137">
                  <c:v>-3.7783508558086425E-3</c:v>
                </c:pt>
                <c:pt idx="138">
                  <c:v>-3.1409714983889996E-3</c:v>
                </c:pt>
                <c:pt idx="139">
                  <c:v>-4.9573302477897152E-3</c:v>
                </c:pt>
                <c:pt idx="140">
                  <c:v>-4.8049336073251112E-3</c:v>
                </c:pt>
                <c:pt idx="141">
                  <c:v>-3.4851220421172127E-3</c:v>
                </c:pt>
                <c:pt idx="142">
                  <c:v>-4.8818953983906128E-3</c:v>
                </c:pt>
                <c:pt idx="143">
                  <c:v>-2.7659311962184852E-3</c:v>
                </c:pt>
                <c:pt idx="144">
                  <c:v>-2.9752819658273033E-3</c:v>
                </c:pt>
                <c:pt idx="145">
                  <c:v>-3.1289919188090022E-3</c:v>
                </c:pt>
                <c:pt idx="146">
                  <c:v>-3.2949787402876407E-3</c:v>
                </c:pt>
                <c:pt idx="147">
                  <c:v>-3.1852359812987903E-3</c:v>
                </c:pt>
                <c:pt idx="148">
                  <c:v>-3.996620475239708E-3</c:v>
                </c:pt>
                <c:pt idx="149">
                  <c:v>-3.6540317585689007E-3</c:v>
                </c:pt>
                <c:pt idx="150">
                  <c:v>-2.9644880443902774E-3</c:v>
                </c:pt>
                <c:pt idx="151">
                  <c:v>-1.9496455218773745E-3</c:v>
                </c:pt>
                <c:pt idx="152">
                  <c:v>-2.5451814914112525E-3</c:v>
                </c:pt>
                <c:pt idx="153">
                  <c:v>-2.5481678036976853E-3</c:v>
                </c:pt>
                <c:pt idx="154">
                  <c:v>-3.7098110842913277E-3</c:v>
                </c:pt>
                <c:pt idx="155">
                  <c:v>-3.4061343112671179E-3</c:v>
                </c:pt>
                <c:pt idx="156">
                  <c:v>-2.2380901701873311E-3</c:v>
                </c:pt>
                <c:pt idx="157">
                  <c:v>-2.6305600467462567E-3</c:v>
                </c:pt>
                <c:pt idx="158">
                  <c:v>-2.5270654260427447E-3</c:v>
                </c:pt>
                <c:pt idx="159">
                  <c:v>-3.4088232228457332E-3</c:v>
                </c:pt>
                <c:pt idx="160">
                  <c:v>-3.1654712355901893E-3</c:v>
                </c:pt>
                <c:pt idx="161">
                  <c:v>-2.6398095974653202E-3</c:v>
                </c:pt>
                <c:pt idx="162">
                  <c:v>-3.4043285961931E-3</c:v>
                </c:pt>
                <c:pt idx="163">
                  <c:v>-2.9385102006875448E-3</c:v>
                </c:pt>
                <c:pt idx="164">
                  <c:v>-2.9297402336491869E-3</c:v>
                </c:pt>
                <c:pt idx="165">
                  <c:v>-3.044557907866615E-3</c:v>
                </c:pt>
                <c:pt idx="166">
                  <c:v>-2.0820154113447946E-3</c:v>
                </c:pt>
                <c:pt idx="167">
                  <c:v>-2.593285837751147E-3</c:v>
                </c:pt>
                <c:pt idx="168">
                  <c:v>-1.6448154161783982E-3</c:v>
                </c:pt>
                <c:pt idx="169">
                  <c:v>-2.3626160920650584E-3</c:v>
                </c:pt>
                <c:pt idx="170">
                  <c:v>-2.2625870717829233E-3</c:v>
                </c:pt>
                <c:pt idx="171">
                  <c:v>-2.6017802682711394E-3</c:v>
                </c:pt>
                <c:pt idx="172">
                  <c:v>-2.7799097935355781E-3</c:v>
                </c:pt>
                <c:pt idx="173">
                  <c:v>-1.8849269896865674E-3</c:v>
                </c:pt>
                <c:pt idx="174">
                  <c:v>-2.3584637107390317E-3</c:v>
                </c:pt>
                <c:pt idx="175">
                  <c:v>-2.5998743867249527E-3</c:v>
                </c:pt>
                <c:pt idx="176">
                  <c:v>-2.3240373285561659E-3</c:v>
                </c:pt>
                <c:pt idx="177">
                  <c:v>-2.3665040452116419E-3</c:v>
                </c:pt>
                <c:pt idx="178">
                  <c:v>-1.7651275524249409E-3</c:v>
                </c:pt>
                <c:pt idx="179">
                  <c:v>-1.9650280434055332E-3</c:v>
                </c:pt>
                <c:pt idx="180">
                  <c:v>-2.427860897800959E-3</c:v>
                </c:pt>
                <c:pt idx="181">
                  <c:v>-2.1444628265595775E-3</c:v>
                </c:pt>
                <c:pt idx="182">
                  <c:v>-7.4110324750148449E-4</c:v>
                </c:pt>
                <c:pt idx="183">
                  <c:v>-2.7760220789851513E-3</c:v>
                </c:pt>
                <c:pt idx="184">
                  <c:v>-2.7081291759530716E-3</c:v>
                </c:pt>
                <c:pt idx="185">
                  <c:v>-1.2311153566700525E-3</c:v>
                </c:pt>
                <c:pt idx="186">
                  <c:v>-1.5843777104805751E-3</c:v>
                </c:pt>
                <c:pt idx="187">
                  <c:v>-1.211620444322388E-3</c:v>
                </c:pt>
                <c:pt idx="188">
                  <c:v>-2.5079447242798633E-3</c:v>
                </c:pt>
                <c:pt idx="189">
                  <c:v>-1.3236758640847862E-3</c:v>
                </c:pt>
                <c:pt idx="190">
                  <c:v>-1.6631773921739479E-3</c:v>
                </c:pt>
                <c:pt idx="191">
                  <c:v>-9.1690051627340424E-4</c:v>
                </c:pt>
                <c:pt idx="192">
                  <c:v>-1.8850374712853779E-3</c:v>
                </c:pt>
                <c:pt idx="193">
                  <c:v>-1.2192107950551381E-3</c:v>
                </c:pt>
                <c:pt idx="194">
                  <c:v>-1.0509743229048102E-3</c:v>
                </c:pt>
                <c:pt idx="195">
                  <c:v>-1.1947437534951602E-3</c:v>
                </c:pt>
                <c:pt idx="196">
                  <c:v>-9.7512573843061556E-4</c:v>
                </c:pt>
                <c:pt idx="197">
                  <c:v>-3.2820739549196259E-4</c:v>
                </c:pt>
                <c:pt idx="198">
                  <c:v>-1.3565601858244944E-3</c:v>
                </c:pt>
                <c:pt idx="199">
                  <c:v>-1.4214493069209938E-3</c:v>
                </c:pt>
                <c:pt idx="200">
                  <c:v>-1.6837518768926668E-3</c:v>
                </c:pt>
                <c:pt idx="201">
                  <c:v>-1.3658298817613018E-3</c:v>
                </c:pt>
                <c:pt idx="202">
                  <c:v>-1.0664808339754181E-3</c:v>
                </c:pt>
                <c:pt idx="203">
                  <c:v>-3.456814416355064E-4</c:v>
                </c:pt>
                <c:pt idx="204">
                  <c:v>-5.3133789657356517E-4</c:v>
                </c:pt>
                <c:pt idx="205">
                  <c:v>-1.4082103311233302E-3</c:v>
                </c:pt>
                <c:pt idx="206">
                  <c:v>-1.0150049961588289E-3</c:v>
                </c:pt>
                <c:pt idx="207">
                  <c:v>-2.6646559954753707E-4</c:v>
                </c:pt>
                <c:pt idx="208">
                  <c:v>-1.3155302953595169E-3</c:v>
                </c:pt>
                <c:pt idx="209">
                  <c:v>-2.6228730339615536E-4</c:v>
                </c:pt>
                <c:pt idx="210">
                  <c:v>-9.5543775411578019E-4</c:v>
                </c:pt>
                <c:pt idx="211">
                  <c:v>-4.3930991703300393E-4</c:v>
                </c:pt>
                <c:pt idx="212">
                  <c:v>-4.7497126042780197E-4</c:v>
                </c:pt>
                <c:pt idx="213">
                  <c:v>-8.6927070392054523E-4</c:v>
                </c:pt>
                <c:pt idx="214">
                  <c:v>1.2867504353333142E-4</c:v>
                </c:pt>
                <c:pt idx="215">
                  <c:v>-6.9798554516688205E-4</c:v>
                </c:pt>
                <c:pt idx="216">
                  <c:v>3.8228798731718139E-4</c:v>
                </c:pt>
                <c:pt idx="217">
                  <c:v>-3.6700101418733755E-4</c:v>
                </c:pt>
                <c:pt idx="218">
                  <c:v>1.1440915257229858E-3</c:v>
                </c:pt>
                <c:pt idx="219">
                  <c:v>-3.1539088954728178E-4</c:v>
                </c:pt>
                <c:pt idx="220">
                  <c:v>9.4506854198306289E-4</c:v>
                </c:pt>
                <c:pt idx="221">
                  <c:v>-5.7388882007819442E-6</c:v>
                </c:pt>
                <c:pt idx="222">
                  <c:v>2.8372681967802557E-3</c:v>
                </c:pt>
                <c:pt idx="223">
                  <c:v>-6.1216042704852897E-4</c:v>
                </c:pt>
                <c:pt idx="224">
                  <c:v>-9.4595579018181414E-4</c:v>
                </c:pt>
                <c:pt idx="225">
                  <c:v>-1.636005227344528E-4</c:v>
                </c:pt>
                <c:pt idx="226">
                  <c:v>-4.9741474946560227E-4</c:v>
                </c:pt>
                <c:pt idx="227">
                  <c:v>1.0041862305730093E-3</c:v>
                </c:pt>
                <c:pt idx="228">
                  <c:v>2.2364002174781808E-3</c:v>
                </c:pt>
                <c:pt idx="229">
                  <c:v>1.4365906821788149E-3</c:v>
                </c:pt>
                <c:pt idx="230">
                  <c:v>-1.7088659927196811E-3</c:v>
                </c:pt>
                <c:pt idx="231">
                  <c:v>-3.2173666807012308E-4</c:v>
                </c:pt>
                <c:pt idx="232">
                  <c:v>2.9903825162062164E-4</c:v>
                </c:pt>
                <c:pt idx="233">
                  <c:v>-7.1909118319120335E-4</c:v>
                </c:pt>
                <c:pt idx="234">
                  <c:v>3.6739414169094098E-3</c:v>
                </c:pt>
                <c:pt idx="235">
                  <c:v>8.4253120056192871E-4</c:v>
                </c:pt>
                <c:pt idx="236">
                  <c:v>2.1593243873858359E-3</c:v>
                </c:pt>
                <c:pt idx="237">
                  <c:v>8.4375374317262331E-5</c:v>
                </c:pt>
                <c:pt idx="238">
                  <c:v>-2.4700727151501581E-3</c:v>
                </c:pt>
                <c:pt idx="239">
                  <c:v>-1.9860999036800941E-3</c:v>
                </c:pt>
                <c:pt idx="240">
                  <c:v>3.0420501650002402E-3</c:v>
                </c:pt>
                <c:pt idx="241">
                  <c:v>2.9450071200888134E-3</c:v>
                </c:pt>
                <c:pt idx="242">
                  <c:v>-1.5132590004163018E-3</c:v>
                </c:pt>
                <c:pt idx="243">
                  <c:v>2.2426746242025578E-3</c:v>
                </c:pt>
                <c:pt idx="244">
                  <c:v>3.5202038929732504E-5</c:v>
                </c:pt>
                <c:pt idx="245">
                  <c:v>1.4413545199786978E-3</c:v>
                </c:pt>
                <c:pt idx="246">
                  <c:v>1.5634570079784485E-3</c:v>
                </c:pt>
                <c:pt idx="247">
                  <c:v>-7.1678392992995804E-4</c:v>
                </c:pt>
                <c:pt idx="248">
                  <c:v>6.2206554394386021E-4</c:v>
                </c:pt>
                <c:pt idx="249">
                  <c:v>8.3150324875657516E-4</c:v>
                </c:pt>
                <c:pt idx="250">
                  <c:v>1.0700015254257109E-3</c:v>
                </c:pt>
                <c:pt idx="251">
                  <c:v>-1.2649402947186514E-3</c:v>
                </c:pt>
                <c:pt idx="252">
                  <c:v>2.8502141798229241E-3</c:v>
                </c:pt>
                <c:pt idx="253">
                  <c:v>-9.4264169221355137E-4</c:v>
                </c:pt>
                <c:pt idx="254">
                  <c:v>9.308676537902183E-4</c:v>
                </c:pt>
                <c:pt idx="255">
                  <c:v>3.3003648547348732E-3</c:v>
                </c:pt>
                <c:pt idx="256">
                  <c:v>6.9437698190701752E-4</c:v>
                </c:pt>
                <c:pt idx="257">
                  <c:v>3.8931310812558712E-4</c:v>
                </c:pt>
                <c:pt idx="258">
                  <c:v>2.3081611230121937E-3</c:v>
                </c:pt>
                <c:pt idx="259">
                  <c:v>1.5804641596663949E-3</c:v>
                </c:pt>
                <c:pt idx="260">
                  <c:v>5.3986143328606934E-4</c:v>
                </c:pt>
                <c:pt idx="261">
                  <c:v>8.937409642552005E-4</c:v>
                </c:pt>
                <c:pt idx="262">
                  <c:v>5.0464266453076334E-4</c:v>
                </c:pt>
                <c:pt idx="263">
                  <c:v>1.4734911416226792E-3</c:v>
                </c:pt>
                <c:pt idx="264">
                  <c:v>1.669324890105725E-3</c:v>
                </c:pt>
                <c:pt idx="265">
                  <c:v>6.5510119143603884E-4</c:v>
                </c:pt>
                <c:pt idx="266">
                  <c:v>-5.0084459726994907E-4</c:v>
                </c:pt>
                <c:pt idx="267">
                  <c:v>4.1650749573905396E-3</c:v>
                </c:pt>
                <c:pt idx="268">
                  <c:v>2.5693728542842617E-3</c:v>
                </c:pt>
                <c:pt idx="269">
                  <c:v>1.8712216664510326E-3</c:v>
                </c:pt>
                <c:pt idx="270">
                  <c:v>1.640075952274285E-3</c:v>
                </c:pt>
                <c:pt idx="271">
                  <c:v>2.5960113055187792E-3</c:v>
                </c:pt>
                <c:pt idx="272">
                  <c:v>2.0975140287574079E-4</c:v>
                </c:pt>
                <c:pt idx="273">
                  <c:v>7.3317359460505632E-4</c:v>
                </c:pt>
                <c:pt idx="274">
                  <c:v>4.2672513712276039E-4</c:v>
                </c:pt>
                <c:pt idx="275">
                  <c:v>8.865824688000859E-4</c:v>
                </c:pt>
                <c:pt idx="276">
                  <c:v>1.1314333852145073E-3</c:v>
                </c:pt>
                <c:pt idx="277">
                  <c:v>2.1240504035948543E-3</c:v>
                </c:pt>
                <c:pt idx="278">
                  <c:v>1.4391492619129781E-3</c:v>
                </c:pt>
                <c:pt idx="279">
                  <c:v>1.6740747719336674E-3</c:v>
                </c:pt>
                <c:pt idx="280">
                  <c:v>1.2855302291983201E-3</c:v>
                </c:pt>
                <c:pt idx="281">
                  <c:v>1.4217864000074451E-3</c:v>
                </c:pt>
                <c:pt idx="282">
                  <c:v>-1.0036999765618559E-3</c:v>
                </c:pt>
                <c:pt idx="283">
                  <c:v>2.8740869958720147E-3</c:v>
                </c:pt>
                <c:pt idx="284">
                  <c:v>4.026785743717981E-3</c:v>
                </c:pt>
                <c:pt idx="285">
                  <c:v>2.4367598506259691E-3</c:v>
                </c:pt>
                <c:pt idx="286">
                  <c:v>2.3348756768312162E-3</c:v>
                </c:pt>
                <c:pt idx="287">
                  <c:v>2.3023594131440922E-3</c:v>
                </c:pt>
                <c:pt idx="288">
                  <c:v>9.9368595927601389E-4</c:v>
                </c:pt>
                <c:pt idx="289">
                  <c:v>3.5102930089931095E-3</c:v>
                </c:pt>
                <c:pt idx="290">
                  <c:v>6.7812833177045145E-4</c:v>
                </c:pt>
                <c:pt idx="291">
                  <c:v>3.2347897547916546E-3</c:v>
                </c:pt>
                <c:pt idx="292">
                  <c:v>1.9672661356659807E-3</c:v>
                </c:pt>
                <c:pt idx="293">
                  <c:v>2.1844058059653435E-3</c:v>
                </c:pt>
                <c:pt idx="294">
                  <c:v>2.9173014883831644E-3</c:v>
                </c:pt>
                <c:pt idx="295">
                  <c:v>3.0801368166459564E-3</c:v>
                </c:pt>
                <c:pt idx="296">
                  <c:v>2.7252244764177438E-3</c:v>
                </c:pt>
                <c:pt idx="297">
                  <c:v>9.6258691556292547E-4</c:v>
                </c:pt>
                <c:pt idx="298">
                  <c:v>1.0893350305456392E-3</c:v>
                </c:pt>
                <c:pt idx="299">
                  <c:v>2.7561435479675211E-3</c:v>
                </c:pt>
                <c:pt idx="300">
                  <c:v>1.8401260984839615E-3</c:v>
                </c:pt>
                <c:pt idx="301">
                  <c:v>3.2967852701795419E-3</c:v>
                </c:pt>
                <c:pt idx="302">
                  <c:v>2.067193929200746E-3</c:v>
                </c:pt>
                <c:pt idx="303">
                  <c:v>3.938214485851993E-3</c:v>
                </c:pt>
                <c:pt idx="304">
                  <c:v>3.4364705464208431E-3</c:v>
                </c:pt>
                <c:pt idx="305">
                  <c:v>4.5079966977811803E-3</c:v>
                </c:pt>
                <c:pt idx="306">
                  <c:v>2.6603902146025288E-3</c:v>
                </c:pt>
                <c:pt idx="307">
                  <c:v>3.2559213523619263E-3</c:v>
                </c:pt>
                <c:pt idx="308">
                  <c:v>3.7867325193937582E-3</c:v>
                </c:pt>
                <c:pt idx="309">
                  <c:v>4.8018878639190521E-3</c:v>
                </c:pt>
                <c:pt idx="310">
                  <c:v>3.783822363978985E-3</c:v>
                </c:pt>
                <c:pt idx="311">
                  <c:v>5.3813984517468091E-3</c:v>
                </c:pt>
                <c:pt idx="312">
                  <c:v>4.8005111900193548E-3</c:v>
                </c:pt>
                <c:pt idx="313">
                  <c:v>3.6160697659719104E-3</c:v>
                </c:pt>
                <c:pt idx="314">
                  <c:v>3.9518110130155604E-3</c:v>
                </c:pt>
                <c:pt idx="315">
                  <c:v>3.7125002491104203E-3</c:v>
                </c:pt>
                <c:pt idx="316">
                  <c:v>3.6514641919732568E-3</c:v>
                </c:pt>
                <c:pt idx="317">
                  <c:v>3.6422294427942287E-3</c:v>
                </c:pt>
                <c:pt idx="318">
                  <c:v>4.4718209672493237E-3</c:v>
                </c:pt>
                <c:pt idx="319">
                  <c:v>5.1380295289926645E-3</c:v>
                </c:pt>
                <c:pt idx="320">
                  <c:v>6.2395837891506406E-3</c:v>
                </c:pt>
                <c:pt idx="321">
                  <c:v>4.4934106755778955E-3</c:v>
                </c:pt>
                <c:pt idx="322">
                  <c:v>5.5700906240471956E-3</c:v>
                </c:pt>
                <c:pt idx="323">
                  <c:v>3.5242065366799177E-3</c:v>
                </c:pt>
                <c:pt idx="324">
                  <c:v>2.1683903910571095E-3</c:v>
                </c:pt>
                <c:pt idx="325">
                  <c:v>5.4979113533417945E-3</c:v>
                </c:pt>
                <c:pt idx="326">
                  <c:v>6.06429573611518E-3</c:v>
                </c:pt>
                <c:pt idx="327">
                  <c:v>3.2245959408977523E-3</c:v>
                </c:pt>
                <c:pt idx="328">
                  <c:v>3.4168180453241839E-3</c:v>
                </c:pt>
                <c:pt idx="329">
                  <c:v>4.6930707988313489E-3</c:v>
                </c:pt>
                <c:pt idx="330">
                  <c:v>3.633435094869554E-3</c:v>
                </c:pt>
                <c:pt idx="331">
                  <c:v>5.4689099099407487E-3</c:v>
                </c:pt>
                <c:pt idx="332">
                  <c:v>6.3015645890112867E-3</c:v>
                </c:pt>
                <c:pt idx="333">
                  <c:v>4.9565064358313912E-3</c:v>
                </c:pt>
                <c:pt idx="334">
                  <c:v>5.214622389578337E-3</c:v>
                </c:pt>
                <c:pt idx="335">
                  <c:v>4.3610576236925505E-3</c:v>
                </c:pt>
                <c:pt idx="336">
                  <c:v>2.7364165587116587E-3</c:v>
                </c:pt>
                <c:pt idx="337">
                  <c:v>5.9815868972280181E-3</c:v>
                </c:pt>
                <c:pt idx="338">
                  <c:v>8.2031262256854962E-3</c:v>
                </c:pt>
                <c:pt idx="339">
                  <c:v>3.2646938501493319E-3</c:v>
                </c:pt>
                <c:pt idx="340">
                  <c:v>5.4508225618144709E-3</c:v>
                </c:pt>
                <c:pt idx="341">
                  <c:v>5.4334051176185422E-3</c:v>
                </c:pt>
                <c:pt idx="342">
                  <c:v>8.1301257890495013E-3</c:v>
                </c:pt>
                <c:pt idx="343">
                  <c:v>3.5031433176753723E-3</c:v>
                </c:pt>
                <c:pt idx="344">
                  <c:v>6.1804947309556241E-3</c:v>
                </c:pt>
                <c:pt idx="345">
                  <c:v>4.9303158456418736E-3</c:v>
                </c:pt>
                <c:pt idx="346">
                  <c:v>2.2387654085241071E-3</c:v>
                </c:pt>
                <c:pt idx="347">
                  <c:v>9.0010823999872244E-3</c:v>
                </c:pt>
                <c:pt idx="348">
                  <c:v>4.2022713705964498E-3</c:v>
                </c:pt>
                <c:pt idx="349">
                  <c:v>7.7111336701079988E-3</c:v>
                </c:pt>
                <c:pt idx="350">
                  <c:v>3.9731963636277443E-3</c:v>
                </c:pt>
                <c:pt idx="351">
                  <c:v>7.1283171244871102E-3</c:v>
                </c:pt>
                <c:pt idx="352">
                  <c:v>5.3869464161000885E-3</c:v>
                </c:pt>
                <c:pt idx="353">
                  <c:v>6.2984405023803133E-3</c:v>
                </c:pt>
                <c:pt idx="354">
                  <c:v>6.5869239961282022E-3</c:v>
                </c:pt>
                <c:pt idx="355">
                  <c:v>5.1580109398779647E-3</c:v>
                </c:pt>
                <c:pt idx="356">
                  <c:v>1.0342951514015916E-2</c:v>
                </c:pt>
                <c:pt idx="357">
                  <c:v>1.5411510130910952E-3</c:v>
                </c:pt>
                <c:pt idx="358">
                  <c:v>5.9177923608139532E-3</c:v>
                </c:pt>
                <c:pt idx="359">
                  <c:v>6.3645444202775348E-3</c:v>
                </c:pt>
                <c:pt idx="360">
                  <c:v>6.4027837627775377E-3</c:v>
                </c:pt>
                <c:pt idx="361">
                  <c:v>6.8518494443384412E-3</c:v>
                </c:pt>
                <c:pt idx="362">
                  <c:v>4.8842015805411754E-3</c:v>
                </c:pt>
                <c:pt idx="363">
                  <c:v>7.9709327971367733E-3</c:v>
                </c:pt>
                <c:pt idx="364">
                  <c:v>6.9378175584166313E-3</c:v>
                </c:pt>
                <c:pt idx="365">
                  <c:v>9.2627938749322708E-3</c:v>
                </c:pt>
                <c:pt idx="366">
                  <c:v>6.860910433026321E-3</c:v>
                </c:pt>
                <c:pt idx="367">
                  <c:v>5.8442022574395694E-3</c:v>
                </c:pt>
                <c:pt idx="368">
                  <c:v>6.892839358419188E-3</c:v>
                </c:pt>
                <c:pt idx="369">
                  <c:v>8.1548531817062925E-3</c:v>
                </c:pt>
                <c:pt idx="370">
                  <c:v>9.1374983229738707E-3</c:v>
                </c:pt>
                <c:pt idx="371">
                  <c:v>8.0227613397632069E-3</c:v>
                </c:pt>
                <c:pt idx="372">
                  <c:v>9.1952565627679284E-3</c:v>
                </c:pt>
                <c:pt idx="373">
                  <c:v>1.0094184700421248E-2</c:v>
                </c:pt>
                <c:pt idx="374">
                  <c:v>7.6090586794871976E-3</c:v>
                </c:pt>
                <c:pt idx="375">
                  <c:v>6.9422344041813536E-3</c:v>
                </c:pt>
                <c:pt idx="376">
                  <c:v>1.1398980971134259E-2</c:v>
                </c:pt>
                <c:pt idx="377">
                  <c:v>3.6656658343231924E-3</c:v>
                </c:pt>
                <c:pt idx="378">
                  <c:v>9.5626885293524089E-3</c:v>
                </c:pt>
                <c:pt idx="379">
                  <c:v>6.1770838954938179E-3</c:v>
                </c:pt>
                <c:pt idx="380">
                  <c:v>8.1724537648957055E-3</c:v>
                </c:pt>
                <c:pt idx="381">
                  <c:v>7.531534569137438E-3</c:v>
                </c:pt>
                <c:pt idx="382">
                  <c:v>8.3814825586191605E-3</c:v>
                </c:pt>
                <c:pt idx="383">
                  <c:v>8.9604014222386744E-3</c:v>
                </c:pt>
                <c:pt idx="384">
                  <c:v>1.0174797887486382E-2</c:v>
                </c:pt>
                <c:pt idx="385">
                  <c:v>1.1801061015940542E-2</c:v>
                </c:pt>
                <c:pt idx="386">
                  <c:v>8.7040109096031548E-4</c:v>
                </c:pt>
                <c:pt idx="387">
                  <c:v>7.3640660864873059E-3</c:v>
                </c:pt>
                <c:pt idx="388">
                  <c:v>1.3862477837364821E-2</c:v>
                </c:pt>
                <c:pt idx="389">
                  <c:v>1.0971755926961466E-2</c:v>
                </c:pt>
                <c:pt idx="390">
                  <c:v>8.329242716412652E-3</c:v>
                </c:pt>
                <c:pt idx="391">
                  <c:v>1.0022227221424658E-2</c:v>
                </c:pt>
                <c:pt idx="392">
                  <c:v>9.863499331246306E-3</c:v>
                </c:pt>
                <c:pt idx="393">
                  <c:v>1.1648412732067237E-2</c:v>
                </c:pt>
                <c:pt idx="394">
                  <c:v>9.7604807904526636E-3</c:v>
                </c:pt>
                <c:pt idx="395">
                  <c:v>5.7249532988133747E-3</c:v>
                </c:pt>
                <c:pt idx="396">
                  <c:v>1.1640751633355817E-2</c:v>
                </c:pt>
                <c:pt idx="397">
                  <c:v>1.0127764818480961E-3</c:v>
                </c:pt>
                <c:pt idx="398">
                  <c:v>1.0078104679558574E-2</c:v>
                </c:pt>
                <c:pt idx="399">
                  <c:v>1.2318031239871519E-2</c:v>
                </c:pt>
                <c:pt idx="400">
                  <c:v>7.5681919669078196E-3</c:v>
                </c:pt>
                <c:pt idx="401">
                  <c:v>1.3332505338108397E-2</c:v>
                </c:pt>
                <c:pt idx="402">
                  <c:v>1.5852818292105594E-2</c:v>
                </c:pt>
                <c:pt idx="403">
                  <c:v>1.7403380573272141E-2</c:v>
                </c:pt>
                <c:pt idx="404">
                  <c:v>1.409177461529585E-2</c:v>
                </c:pt>
                <c:pt idx="405">
                  <c:v>1.0068342165355362E-2</c:v>
                </c:pt>
                <c:pt idx="406">
                  <c:v>1.2891267148900126E-2</c:v>
                </c:pt>
                <c:pt idx="407">
                  <c:v>3.3134788247217856E-3</c:v>
                </c:pt>
                <c:pt idx="408">
                  <c:v>1.6591805931192319E-2</c:v>
                </c:pt>
                <c:pt idx="409">
                  <c:v>1.1185833361445831E-2</c:v>
                </c:pt>
                <c:pt idx="410">
                  <c:v>1.7430884629721713E-2</c:v>
                </c:pt>
                <c:pt idx="411">
                  <c:v>4.5462471327433335E-3</c:v>
                </c:pt>
                <c:pt idx="412">
                  <c:v>9.6673769591708314E-3</c:v>
                </c:pt>
                <c:pt idx="413">
                  <c:v>3.8452871836982816E-3</c:v>
                </c:pt>
                <c:pt idx="414">
                  <c:v>1.1500122286357148E-2</c:v>
                </c:pt>
                <c:pt idx="415">
                  <c:v>1.1099705984587906E-2</c:v>
                </c:pt>
                <c:pt idx="416">
                  <c:v>1.4021127233108201E-2</c:v>
                </c:pt>
                <c:pt idx="417">
                  <c:v>2.0756569426929466E-2</c:v>
                </c:pt>
                <c:pt idx="418">
                  <c:v>1.430812871910575E-2</c:v>
                </c:pt>
                <c:pt idx="419">
                  <c:v>2.1335078524534826E-2</c:v>
                </c:pt>
                <c:pt idx="420">
                  <c:v>1.798128147764963E-2</c:v>
                </c:pt>
                <c:pt idx="421">
                  <c:v>2.4388229539711176E-3</c:v>
                </c:pt>
                <c:pt idx="422">
                  <c:v>1.3067479382984019E-2</c:v>
                </c:pt>
                <c:pt idx="423">
                  <c:v>8.5913681382754487E-3</c:v>
                </c:pt>
                <c:pt idx="424">
                  <c:v>2.2100376434786163E-2</c:v>
                </c:pt>
                <c:pt idx="425">
                  <c:v>1.8344434036029783E-2</c:v>
                </c:pt>
                <c:pt idx="426">
                  <c:v>1.8169049637803046E-2</c:v>
                </c:pt>
                <c:pt idx="427">
                  <c:v>1.6141639660561771E-2</c:v>
                </c:pt>
                <c:pt idx="428">
                  <c:v>1.888857971012281E-2</c:v>
                </c:pt>
                <c:pt idx="429">
                  <c:v>2.499849009686745E-2</c:v>
                </c:pt>
                <c:pt idx="430">
                  <c:v>2.0295017676462024E-2</c:v>
                </c:pt>
                <c:pt idx="431">
                  <c:v>2.3716698712672957E-2</c:v>
                </c:pt>
                <c:pt idx="432">
                  <c:v>3.4908948127570422E-2</c:v>
                </c:pt>
                <c:pt idx="433">
                  <c:v>2.8946643980621654E-2</c:v>
                </c:pt>
                <c:pt idx="434">
                  <c:v>6.6179701137765723E-3</c:v>
                </c:pt>
                <c:pt idx="435">
                  <c:v>2.205485667761313E-2</c:v>
                </c:pt>
                <c:pt idx="436">
                  <c:v>2.9883774290331504E-2</c:v>
                </c:pt>
                <c:pt idx="437">
                  <c:v>5.30642011069659E-3</c:v>
                </c:pt>
                <c:pt idx="438">
                  <c:v>1.104181810169691E-3</c:v>
                </c:pt>
                <c:pt idx="439">
                  <c:v>4.9568996888674631E-2</c:v>
                </c:pt>
                <c:pt idx="440">
                  <c:v>2.3894940869760198E-2</c:v>
                </c:pt>
                <c:pt idx="441">
                  <c:v>4.2346256983284147E-3</c:v>
                </c:pt>
                <c:pt idx="442">
                  <c:v>3.8326834301762702E-2</c:v>
                </c:pt>
                <c:pt idx="443">
                  <c:v>3.7439622519892565E-2</c:v>
                </c:pt>
                <c:pt idx="444">
                  <c:v>1.8973709103129857E-2</c:v>
                </c:pt>
                <c:pt idx="445">
                  <c:v>1.0027780082143348E-2</c:v>
                </c:pt>
                <c:pt idx="446">
                  <c:v>-7.2271740985296179E-3</c:v>
                </c:pt>
                <c:pt idx="447">
                  <c:v>1.6588509630445031E-2</c:v>
                </c:pt>
                <c:pt idx="448">
                  <c:v>-2.3611211320391026E-2</c:v>
                </c:pt>
                <c:pt idx="449">
                  <c:v>-2.2632576135281801E-2</c:v>
                </c:pt>
                <c:pt idx="450">
                  <c:v>1.8879447415596981E-3</c:v>
                </c:pt>
                <c:pt idx="451">
                  <c:v>-2.3511411376443504E-2</c:v>
                </c:pt>
                <c:pt idx="452">
                  <c:v>2.6595929023034065E-2</c:v>
                </c:pt>
                <c:pt idx="453">
                  <c:v>-2.8902173996351366E-2</c:v>
                </c:pt>
                <c:pt idx="454">
                  <c:v>7.0963828571324286E-2</c:v>
                </c:pt>
                <c:pt idx="455">
                  <c:v>6.2995654164254927E-2</c:v>
                </c:pt>
                <c:pt idx="456">
                  <c:v>-3.644059950949486E-2</c:v>
                </c:pt>
                <c:pt idx="457">
                  <c:v>-4.9012570119445854E-2</c:v>
                </c:pt>
                <c:pt idx="458">
                  <c:v>5.283144937323514E-2</c:v>
                </c:pt>
                <c:pt idx="459">
                  <c:v>7.0451101518526155E-2</c:v>
                </c:pt>
                <c:pt idx="460">
                  <c:v>-6.6147520480187322E-2</c:v>
                </c:pt>
                <c:pt idx="461">
                  <c:v>-5.6793819596034058E-2</c:v>
                </c:pt>
                <c:pt idx="462">
                  <c:v>7.6467609655096289E-2</c:v>
                </c:pt>
                <c:pt idx="463">
                  <c:v>-2.9750935879131933E-2</c:v>
                </c:pt>
                <c:pt idx="464">
                  <c:v>0.1200695965119784</c:v>
                </c:pt>
                <c:pt idx="465">
                  <c:v>-4.4484723382887677E-2</c:v>
                </c:pt>
                <c:pt idx="466">
                  <c:v>3.6419635136747223E-2</c:v>
                </c:pt>
                <c:pt idx="467">
                  <c:v>5.7128567303499606E-2</c:v>
                </c:pt>
                <c:pt idx="468">
                  <c:v>-8.0905890460039598E-4</c:v>
                </c:pt>
                <c:pt idx="469">
                  <c:v>-3.1613150966941297E-3</c:v>
                </c:pt>
                <c:pt idx="470">
                  <c:v>-3.250698420640083E-2</c:v>
                </c:pt>
                <c:pt idx="471">
                  <c:v>0.17437591896189028</c:v>
                </c:pt>
                <c:pt idx="472">
                  <c:v>-1.2580914387435853E-2</c:v>
                </c:pt>
                <c:pt idx="473">
                  <c:v>-2.9195395759790146E-2</c:v>
                </c:pt>
                <c:pt idx="474">
                  <c:v>-2.8212938009220839E-2</c:v>
                </c:pt>
                <c:pt idx="475">
                  <c:v>-1.0240038018253933E-3</c:v>
                </c:pt>
                <c:pt idx="476">
                  <c:v>2.6095219526901248E-2</c:v>
                </c:pt>
                <c:pt idx="477">
                  <c:v>7.658910811365463E-2</c:v>
                </c:pt>
                <c:pt idx="478">
                  <c:v>0.4216478115928754</c:v>
                </c:pt>
                <c:pt idx="479">
                  <c:v>-3.5057307502907725E-2</c:v>
                </c:pt>
                <c:pt idx="480">
                  <c:v>-3.6743406475636772E-2</c:v>
                </c:pt>
                <c:pt idx="481">
                  <c:v>0.12866861951315897</c:v>
                </c:pt>
                <c:pt idx="482">
                  <c:v>0.20986860092137283</c:v>
                </c:pt>
                <c:pt idx="483">
                  <c:v>-1.8713704017772781E-2</c:v>
                </c:pt>
                <c:pt idx="484">
                  <c:v>1.2338961166382841E-2</c:v>
                </c:pt>
                <c:pt idx="485">
                  <c:v>6.5318963823022491E-2</c:v>
                </c:pt>
                <c:pt idx="486">
                  <c:v>0.22213800092426081</c:v>
                </c:pt>
                <c:pt idx="487">
                  <c:v>0.21025289750575865</c:v>
                </c:pt>
                <c:pt idx="488">
                  <c:v>3.0826174696978313E-2</c:v>
                </c:pt>
                <c:pt idx="489">
                  <c:v>0.13058469707524928</c:v>
                </c:pt>
                <c:pt idx="490">
                  <c:v>8.1779026178194145E-2</c:v>
                </c:pt>
                <c:pt idx="491">
                  <c:v>0.21321431133194413</c:v>
                </c:pt>
                <c:pt idx="492">
                  <c:v>0.14741556897347108</c:v>
                </c:pt>
                <c:pt idx="493">
                  <c:v>0.3720468094922833</c:v>
                </c:pt>
                <c:pt idx="494">
                  <c:v>0.58846797838135567</c:v>
                </c:pt>
                <c:pt idx="495">
                  <c:v>-0.12379014834266588</c:v>
                </c:pt>
                <c:pt idx="496">
                  <c:v>3.6422612973381133E-2</c:v>
                </c:pt>
                <c:pt idx="497">
                  <c:v>-5.0293641487109277E-2</c:v>
                </c:pt>
                <c:pt idx="498">
                  <c:v>-2.3725933521791948E-3</c:v>
                </c:pt>
                <c:pt idx="499">
                  <c:v>0.86664053216537429</c:v>
                </c:pt>
                <c:pt idx="500">
                  <c:v>9.8478725535109088</c:v>
                </c:pt>
                <c:pt idx="501">
                  <c:v>0.19984468250567777</c:v>
                </c:pt>
                <c:pt idx="502">
                  <c:v>0.44424985672686551</c:v>
                </c:pt>
                <c:pt idx="503">
                  <c:v>4.4120449061325964E-2</c:v>
                </c:pt>
                <c:pt idx="504">
                  <c:v>9.8640062862427698</c:v>
                </c:pt>
                <c:pt idx="505">
                  <c:v>1.6933010022978805E-2</c:v>
                </c:pt>
                <c:pt idx="506">
                  <c:v>0.97088416216827689</c:v>
                </c:pt>
                <c:pt idx="507">
                  <c:v>9.5579019561353978E-2</c:v>
                </c:pt>
                <c:pt idx="508">
                  <c:v>9.8807216411255858</c:v>
                </c:pt>
                <c:pt idx="509">
                  <c:v>-0.54325164956460359</c:v>
                </c:pt>
                <c:pt idx="510">
                  <c:v>9.8892682522676676</c:v>
                </c:pt>
                <c:pt idx="511">
                  <c:v>0.29575613730500072</c:v>
                </c:pt>
                <c:pt idx="512">
                  <c:v>1.8547548248701493</c:v>
                </c:pt>
                <c:pt idx="513">
                  <c:v>-5.560588691916446E-3</c:v>
                </c:pt>
                <c:pt idx="514">
                  <c:v>0.3701729282904021</c:v>
                </c:pt>
                <c:pt idx="515">
                  <c:v>0.26591323908074771</c:v>
                </c:pt>
                <c:pt idx="516">
                  <c:v>0.10610027171919925</c:v>
                </c:pt>
                <c:pt idx="517">
                  <c:v>0.26455970294781656</c:v>
                </c:pt>
                <c:pt idx="518">
                  <c:v>-4.7029845754431289E-2</c:v>
                </c:pt>
                <c:pt idx="519">
                  <c:v>-0.32050903172604728</c:v>
                </c:pt>
                <c:pt idx="520">
                  <c:v>-0.17544659353707406</c:v>
                </c:pt>
                <c:pt idx="521">
                  <c:v>-0.11646428473322779</c:v>
                </c:pt>
                <c:pt idx="522">
                  <c:v>0.33790611706407853</c:v>
                </c:pt>
                <c:pt idx="523">
                  <c:v>-0.58336058997612528</c:v>
                </c:pt>
                <c:pt idx="524">
                  <c:v>0.5935652732145954</c:v>
                </c:pt>
                <c:pt idx="525">
                  <c:v>0.30519022184102945</c:v>
                </c:pt>
                <c:pt idx="526">
                  <c:v>-0.88580294863306186</c:v>
                </c:pt>
                <c:pt idx="527">
                  <c:v>2.1237806886908257</c:v>
                </c:pt>
                <c:pt idx="528">
                  <c:v>1.0227248691999855</c:v>
                </c:pt>
                <c:pt idx="529">
                  <c:v>-0.17361844188314124</c:v>
                </c:pt>
                <c:pt idx="530">
                  <c:v>0.12281825703991556</c:v>
                </c:pt>
                <c:pt idx="531">
                  <c:v>-0.14983104185621274</c:v>
                </c:pt>
                <c:pt idx="532">
                  <c:v>0.33582333282643145</c:v>
                </c:pt>
                <c:pt idx="533">
                  <c:v>0.14026180761453302</c:v>
                </c:pt>
                <c:pt idx="534">
                  <c:v>8.6254763979775328E-2</c:v>
                </c:pt>
                <c:pt idx="535">
                  <c:v>-8.3482221741220747E-2</c:v>
                </c:pt>
                <c:pt idx="536">
                  <c:v>-0.36650417211098335</c:v>
                </c:pt>
                <c:pt idx="537">
                  <c:v>0.45135458600501249</c:v>
                </c:pt>
                <c:pt idx="538">
                  <c:v>0.33082976304294054</c:v>
                </c:pt>
                <c:pt idx="539">
                  <c:v>0.19835308755856038</c:v>
                </c:pt>
                <c:pt idx="540">
                  <c:v>1.3447398887565104E-4</c:v>
                </c:pt>
                <c:pt idx="541">
                  <c:v>0.10855067594994999</c:v>
                </c:pt>
                <c:pt idx="542">
                  <c:v>-1.5385149227984368E-2</c:v>
                </c:pt>
                <c:pt idx="543">
                  <c:v>-0.1620706399091931</c:v>
                </c:pt>
                <c:pt idx="544">
                  <c:v>-5.4704145807517E-2</c:v>
                </c:pt>
                <c:pt idx="545">
                  <c:v>0.41353050108509326</c:v>
                </c:pt>
                <c:pt idx="546">
                  <c:v>0.17916889764793995</c:v>
                </c:pt>
                <c:pt idx="547">
                  <c:v>0.16106239592148291</c:v>
                </c:pt>
                <c:pt idx="548">
                  <c:v>-0.11802703428741934</c:v>
                </c:pt>
                <c:pt idx="549">
                  <c:v>-9.8603283881779608E-2</c:v>
                </c:pt>
                <c:pt idx="550">
                  <c:v>-0.21786805700126743</c:v>
                </c:pt>
                <c:pt idx="551">
                  <c:v>0.49014677048315158</c:v>
                </c:pt>
                <c:pt idx="552">
                  <c:v>0.13269651959341855</c:v>
                </c:pt>
                <c:pt idx="553">
                  <c:v>-2.2354700365343379E-3</c:v>
                </c:pt>
                <c:pt idx="554">
                  <c:v>4.8049032777672945E-4</c:v>
                </c:pt>
                <c:pt idx="555">
                  <c:v>0.49281650350704387</c:v>
                </c:pt>
                <c:pt idx="556">
                  <c:v>0.18012688161476031</c:v>
                </c:pt>
                <c:pt idx="557">
                  <c:v>0.18136288300213832</c:v>
                </c:pt>
                <c:pt idx="558">
                  <c:v>6.6916173284593206E-2</c:v>
                </c:pt>
                <c:pt idx="559">
                  <c:v>0.17510244772909356</c:v>
                </c:pt>
                <c:pt idx="560">
                  <c:v>8.4639904140934807E-2</c:v>
                </c:pt>
                <c:pt idx="561">
                  <c:v>0.10083520868464424</c:v>
                </c:pt>
                <c:pt idx="562">
                  <c:v>0.10761858634193378</c:v>
                </c:pt>
                <c:pt idx="563">
                  <c:v>7.6265752184368762E-2</c:v>
                </c:pt>
                <c:pt idx="564">
                  <c:v>8.2862352000801276E-2</c:v>
                </c:pt>
                <c:pt idx="565">
                  <c:v>0.33423891137685513</c:v>
                </c:pt>
                <c:pt idx="566">
                  <c:v>3.8373888395667959E-2</c:v>
                </c:pt>
                <c:pt idx="567">
                  <c:v>-8.8117408389214308E-3</c:v>
                </c:pt>
                <c:pt idx="568">
                  <c:v>3.7315095552567117E-2</c:v>
                </c:pt>
                <c:pt idx="569">
                  <c:v>0.1647487968757847</c:v>
                </c:pt>
                <c:pt idx="570">
                  <c:v>0.17494954442095351</c:v>
                </c:pt>
                <c:pt idx="571">
                  <c:v>0.13224853486825378</c:v>
                </c:pt>
                <c:pt idx="572">
                  <c:v>7.122575196483362E-2</c:v>
                </c:pt>
                <c:pt idx="573">
                  <c:v>-7.3144116939074522E-3</c:v>
                </c:pt>
                <c:pt idx="574">
                  <c:v>0.23333593338700537</c:v>
                </c:pt>
                <c:pt idx="575">
                  <c:v>0.1781822842802849</c:v>
                </c:pt>
                <c:pt idx="576">
                  <c:v>4.6420425987762991E-2</c:v>
                </c:pt>
                <c:pt idx="577">
                  <c:v>0.14730558163851951</c:v>
                </c:pt>
                <c:pt idx="578">
                  <c:v>0.12244758452120488</c:v>
                </c:pt>
                <c:pt idx="579">
                  <c:v>3.284602949400512E-2</c:v>
                </c:pt>
                <c:pt idx="580">
                  <c:v>6.1156321668785069E-2</c:v>
                </c:pt>
                <c:pt idx="581">
                  <c:v>0.16985660548365197</c:v>
                </c:pt>
                <c:pt idx="582">
                  <c:v>0.16302995381544075</c:v>
                </c:pt>
                <c:pt idx="583">
                  <c:v>0.18636525635914231</c:v>
                </c:pt>
                <c:pt idx="584">
                  <c:v>5.0130435142280286E-2</c:v>
                </c:pt>
                <c:pt idx="585">
                  <c:v>0.15898314619583934</c:v>
                </c:pt>
                <c:pt idx="586">
                  <c:v>0.10304305951614287</c:v>
                </c:pt>
                <c:pt idx="587">
                  <c:v>0.12882256298602432</c:v>
                </c:pt>
                <c:pt idx="588">
                  <c:v>0.14381303203040044</c:v>
                </c:pt>
                <c:pt idx="589">
                  <c:v>5.7867499173819906E-2</c:v>
                </c:pt>
                <c:pt idx="590">
                  <c:v>0.10630277317258877</c:v>
                </c:pt>
                <c:pt idx="591">
                  <c:v>0.13520602824407424</c:v>
                </c:pt>
                <c:pt idx="592">
                  <c:v>0.12226734958024474</c:v>
                </c:pt>
                <c:pt idx="593">
                  <c:v>7.7690766270852113E-2</c:v>
                </c:pt>
                <c:pt idx="594">
                  <c:v>9.0495949472469833E-2</c:v>
                </c:pt>
                <c:pt idx="595">
                  <c:v>0.13017803086091589</c:v>
                </c:pt>
                <c:pt idx="596">
                  <c:v>0.1238779770718636</c:v>
                </c:pt>
                <c:pt idx="597">
                  <c:v>0.10627082206759189</c:v>
                </c:pt>
                <c:pt idx="598">
                  <c:v>0.11263678629769103</c:v>
                </c:pt>
                <c:pt idx="599">
                  <c:v>0.10364955571799628</c:v>
                </c:pt>
                <c:pt idx="600">
                  <c:v>0.1119317219238205</c:v>
                </c:pt>
                <c:pt idx="601">
                  <c:v>0.14076669448438975</c:v>
                </c:pt>
                <c:pt idx="602">
                  <c:v>0.13222502234074221</c:v>
                </c:pt>
                <c:pt idx="603">
                  <c:v>0.14754376624028032</c:v>
                </c:pt>
                <c:pt idx="604">
                  <c:v>0.13134738803822307</c:v>
                </c:pt>
                <c:pt idx="605">
                  <c:v>0.13048757619812729</c:v>
                </c:pt>
                <c:pt idx="606">
                  <c:v>0.13525823248755359</c:v>
                </c:pt>
                <c:pt idx="607">
                  <c:v>0.15570189957451694</c:v>
                </c:pt>
                <c:pt idx="608">
                  <c:v>0.13352771196690671</c:v>
                </c:pt>
                <c:pt idx="609">
                  <c:v>0.13715469821617018</c:v>
                </c:pt>
                <c:pt idx="610">
                  <c:v>0.14739627681652026</c:v>
                </c:pt>
                <c:pt idx="611">
                  <c:v>0.14671782405303152</c:v>
                </c:pt>
                <c:pt idx="612">
                  <c:v>0.15016698873159851</c:v>
                </c:pt>
                <c:pt idx="613">
                  <c:v>0.14965267778695537</c:v>
                </c:pt>
                <c:pt idx="614">
                  <c:v>0.14920248805073955</c:v>
                </c:pt>
                <c:pt idx="615">
                  <c:v>0.1609546399537283</c:v>
                </c:pt>
                <c:pt idx="616">
                  <c:v>0.14923113706302571</c:v>
                </c:pt>
                <c:pt idx="617">
                  <c:v>0.14503603485131336</c:v>
                </c:pt>
                <c:pt idx="618">
                  <c:v>0.15924471072838708</c:v>
                </c:pt>
                <c:pt idx="619">
                  <c:v>0.15967239329122343</c:v>
                </c:pt>
                <c:pt idx="620">
                  <c:v>0.15575337991688373</c:v>
                </c:pt>
                <c:pt idx="621">
                  <c:v>0.15157820423820156</c:v>
                </c:pt>
                <c:pt idx="622">
                  <c:v>0.15342222480817413</c:v>
                </c:pt>
                <c:pt idx="623">
                  <c:v>0.15415820124004073</c:v>
                </c:pt>
                <c:pt idx="624">
                  <c:v>0.15205414950307522</c:v>
                </c:pt>
                <c:pt idx="625">
                  <c:v>0.15476797226818506</c:v>
                </c:pt>
                <c:pt idx="626">
                  <c:v>0.15110160146941123</c:v>
                </c:pt>
                <c:pt idx="627">
                  <c:v>0.14540433866621136</c:v>
                </c:pt>
                <c:pt idx="628">
                  <c:v>0.15983461384543096</c:v>
                </c:pt>
                <c:pt idx="629">
                  <c:v>0.14726860465744362</c:v>
                </c:pt>
                <c:pt idx="630">
                  <c:v>0.14505540726831107</c:v>
                </c:pt>
                <c:pt idx="631">
                  <c:v>0.14599317301353881</c:v>
                </c:pt>
                <c:pt idx="632">
                  <c:v>0.14861639331501938</c:v>
                </c:pt>
                <c:pt idx="633">
                  <c:v>0.14522437266302851</c:v>
                </c:pt>
                <c:pt idx="634">
                  <c:v>0.14359131469796826</c:v>
                </c:pt>
                <c:pt idx="635">
                  <c:v>0.14533897120023989</c:v>
                </c:pt>
                <c:pt idx="636">
                  <c:v>0.143900177710614</c:v>
                </c:pt>
                <c:pt idx="637">
                  <c:v>0.14320415250776283</c:v>
                </c:pt>
                <c:pt idx="638">
                  <c:v>0.14215492228066107</c:v>
                </c:pt>
                <c:pt idx="639">
                  <c:v>0.14208082863187252</c:v>
                </c:pt>
                <c:pt idx="640">
                  <c:v>0.14020098772722106</c:v>
                </c:pt>
                <c:pt idx="641">
                  <c:v>0.13821491232877345</c:v>
                </c:pt>
                <c:pt idx="642">
                  <c:v>0.13976497017053074</c:v>
                </c:pt>
                <c:pt idx="643">
                  <c:v>0.13814408540743731</c:v>
                </c:pt>
                <c:pt idx="644">
                  <c:v>0.13864179239567531</c:v>
                </c:pt>
                <c:pt idx="645">
                  <c:v>0.1377573776280108</c:v>
                </c:pt>
                <c:pt idx="646">
                  <c:v>0.13788653412577684</c:v>
                </c:pt>
                <c:pt idx="647">
                  <c:v>0.14064063498434015</c:v>
                </c:pt>
                <c:pt idx="648">
                  <c:v>0.13781777937717554</c:v>
                </c:pt>
                <c:pt idx="649">
                  <c:v>0.13776318961118666</c:v>
                </c:pt>
                <c:pt idx="650">
                  <c:v>0.13855105618978075</c:v>
                </c:pt>
                <c:pt idx="651">
                  <c:v>0.13879683608106869</c:v>
                </c:pt>
                <c:pt idx="652">
                  <c:v>0.13933297012206869</c:v>
                </c:pt>
                <c:pt idx="653">
                  <c:v>0.13932240078664362</c:v>
                </c:pt>
                <c:pt idx="654">
                  <c:v>0.14098386091007553</c:v>
                </c:pt>
                <c:pt idx="655">
                  <c:v>0.14192372573203255</c:v>
                </c:pt>
                <c:pt idx="656">
                  <c:v>0.14207570173914374</c:v>
                </c:pt>
                <c:pt idx="657">
                  <c:v>0.14269433891046912</c:v>
                </c:pt>
                <c:pt idx="658">
                  <c:v>0.14295497975717925</c:v>
                </c:pt>
                <c:pt idx="659">
                  <c:v>0.14596505358524164</c:v>
                </c:pt>
                <c:pt idx="660">
                  <c:v>0.1463573832866093</c:v>
                </c:pt>
                <c:pt idx="661">
                  <c:v>0.14802680984711097</c:v>
                </c:pt>
                <c:pt idx="662">
                  <c:v>0.14858167224526417</c:v>
                </c:pt>
                <c:pt idx="663">
                  <c:v>0.14895277568289544</c:v>
                </c:pt>
                <c:pt idx="664">
                  <c:v>0.14979383811365271</c:v>
                </c:pt>
                <c:pt idx="665">
                  <c:v>0.15290225998610918</c:v>
                </c:pt>
                <c:pt idx="666">
                  <c:v>0.15271341608488864</c:v>
                </c:pt>
                <c:pt idx="667">
                  <c:v>0.15513397636128895</c:v>
                </c:pt>
                <c:pt idx="668">
                  <c:v>0.15630695705298742</c:v>
                </c:pt>
                <c:pt idx="669">
                  <c:v>0.15809733281781477</c:v>
                </c:pt>
                <c:pt idx="670">
                  <c:v>0.15915829164899678</c:v>
                </c:pt>
                <c:pt idx="671">
                  <c:v>0.16201257115531237</c:v>
                </c:pt>
                <c:pt idx="672">
                  <c:v>0.16192157486569317</c:v>
                </c:pt>
                <c:pt idx="673">
                  <c:v>0.16379956330714471</c:v>
                </c:pt>
                <c:pt idx="674">
                  <c:v>0.16578903710527465</c:v>
                </c:pt>
                <c:pt idx="675">
                  <c:v>0.16707038030518459</c:v>
                </c:pt>
                <c:pt idx="676">
                  <c:v>0.16823108786266566</c:v>
                </c:pt>
                <c:pt idx="677">
                  <c:v>0.17223106756325246</c:v>
                </c:pt>
                <c:pt idx="678">
                  <c:v>0.17316748258674347</c:v>
                </c:pt>
                <c:pt idx="679">
                  <c:v>0.1757350052568718</c:v>
                </c:pt>
                <c:pt idx="680">
                  <c:v>0.17708031231712584</c:v>
                </c:pt>
                <c:pt idx="681">
                  <c:v>0.17843992211524462</c:v>
                </c:pt>
                <c:pt idx="682">
                  <c:v>0.18229480103488468</c:v>
                </c:pt>
                <c:pt idx="683">
                  <c:v>0.18419361236224419</c:v>
                </c:pt>
                <c:pt idx="684">
                  <c:v>0.18633700475951748</c:v>
                </c:pt>
                <c:pt idx="685">
                  <c:v>0.18862932030274032</c:v>
                </c:pt>
                <c:pt idx="686">
                  <c:v>0.19135837983921461</c:v>
                </c:pt>
                <c:pt idx="687">
                  <c:v>0.19436502429447117</c:v>
                </c:pt>
                <c:pt idx="688">
                  <c:v>0.19655736313324357</c:v>
                </c:pt>
                <c:pt idx="689">
                  <c:v>0.19881497750992702</c:v>
                </c:pt>
                <c:pt idx="690">
                  <c:v>0.20194463118421535</c:v>
                </c:pt>
                <c:pt idx="691">
                  <c:v>0.20444768385658005</c:v>
                </c:pt>
                <c:pt idx="692">
                  <c:v>0.20712129138798213</c:v>
                </c:pt>
                <c:pt idx="693">
                  <c:v>0.21034584568699319</c:v>
                </c:pt>
                <c:pt idx="694">
                  <c:v>0.21258775945302813</c:v>
                </c:pt>
                <c:pt idx="695">
                  <c:v>0.21588959900525362</c:v>
                </c:pt>
                <c:pt idx="696">
                  <c:v>0.21885576043633331</c:v>
                </c:pt>
                <c:pt idx="697">
                  <c:v>0.22169746733976098</c:v>
                </c:pt>
                <c:pt idx="698">
                  <c:v>0.22405101130171073</c:v>
                </c:pt>
                <c:pt idx="699">
                  <c:v>0.22723332107173599</c:v>
                </c:pt>
                <c:pt idx="700">
                  <c:v>0.23040913887538239</c:v>
                </c:pt>
                <c:pt idx="701">
                  <c:v>0.23215388969237463</c:v>
                </c:pt>
                <c:pt idx="702">
                  <c:v>0.23494434262363317</c:v>
                </c:pt>
                <c:pt idx="703">
                  <c:v>0.23809742024160285</c:v>
                </c:pt>
                <c:pt idx="704">
                  <c:v>0.24056432942205278</c:v>
                </c:pt>
                <c:pt idx="705">
                  <c:v>0.24271917388152631</c:v>
                </c:pt>
                <c:pt idx="706">
                  <c:v>0.24511537162714442</c:v>
                </c:pt>
                <c:pt idx="707">
                  <c:v>0.24751864376107272</c:v>
                </c:pt>
                <c:pt idx="708">
                  <c:v>0.25045809060588303</c:v>
                </c:pt>
                <c:pt idx="709">
                  <c:v>0.25135815792176641</c:v>
                </c:pt>
                <c:pt idx="710">
                  <c:v>0.25285620109641549</c:v>
                </c:pt>
                <c:pt idx="711">
                  <c:v>0.25479074750691638</c:v>
                </c:pt>
                <c:pt idx="712">
                  <c:v>0.25677862613683122</c:v>
                </c:pt>
                <c:pt idx="713">
                  <c:v>0.25780175044203191</c:v>
                </c:pt>
                <c:pt idx="714">
                  <c:v>0.25932709559104128</c:v>
                </c:pt>
                <c:pt idx="715">
                  <c:v>0.26132027099328636</c:v>
                </c:pt>
                <c:pt idx="716">
                  <c:v>0.26138390832248665</c:v>
                </c:pt>
                <c:pt idx="717">
                  <c:v>0.26413857712624889</c:v>
                </c:pt>
                <c:pt idx="718">
                  <c:v>0.26589814741357992</c:v>
                </c:pt>
                <c:pt idx="719">
                  <c:v>0.26629997300206476</c:v>
                </c:pt>
                <c:pt idx="720">
                  <c:v>0.26768793541562957</c:v>
                </c:pt>
                <c:pt idx="721">
                  <c:v>0.26939459784945785</c:v>
                </c:pt>
                <c:pt idx="722">
                  <c:v>0.27115300380625668</c:v>
                </c:pt>
                <c:pt idx="723">
                  <c:v>0.27238228210006898</c:v>
                </c:pt>
                <c:pt idx="724">
                  <c:v>0.27342131833169842</c:v>
                </c:pt>
                <c:pt idx="725">
                  <c:v>0.27324551335388825</c:v>
                </c:pt>
                <c:pt idx="726">
                  <c:v>0.27562637733321221</c:v>
                </c:pt>
                <c:pt idx="727">
                  <c:v>0.276955110007367</c:v>
                </c:pt>
                <c:pt idx="728">
                  <c:v>0.27713319539792064</c:v>
                </c:pt>
                <c:pt idx="729">
                  <c:v>0.27887974163632617</c:v>
                </c:pt>
                <c:pt idx="730">
                  <c:v>0.27820051539257384</c:v>
                </c:pt>
                <c:pt idx="731">
                  <c:v>0.27899568644062578</c:v>
                </c:pt>
                <c:pt idx="732">
                  <c:v>0.28012387094724828</c:v>
                </c:pt>
                <c:pt idx="733">
                  <c:v>0.27917779891669031</c:v>
                </c:pt>
                <c:pt idx="734">
                  <c:v>0.27948810623772574</c:v>
                </c:pt>
                <c:pt idx="735">
                  <c:v>0.27914490185237778</c:v>
                </c:pt>
                <c:pt idx="736">
                  <c:v>0.27856800811715543</c:v>
                </c:pt>
                <c:pt idx="737">
                  <c:v>0.27809990858189604</c:v>
                </c:pt>
                <c:pt idx="738">
                  <c:v>0.27656936947951444</c:v>
                </c:pt>
                <c:pt idx="739">
                  <c:v>0.2747586303437442</c:v>
                </c:pt>
                <c:pt idx="740">
                  <c:v>0.27370344233607496</c:v>
                </c:pt>
                <c:pt idx="741">
                  <c:v>0.27233578382577739</c:v>
                </c:pt>
                <c:pt idx="742">
                  <c:v>0.27016659116073166</c:v>
                </c:pt>
                <c:pt idx="743">
                  <c:v>0.26870224051972741</c:v>
                </c:pt>
                <c:pt idx="744">
                  <c:v>0.26664893301351345</c:v>
                </c:pt>
                <c:pt idx="745">
                  <c:v>0.2646376757615389</c:v>
                </c:pt>
                <c:pt idx="746">
                  <c:v>0.26250375398314918</c:v>
                </c:pt>
                <c:pt idx="747">
                  <c:v>0.26034459303004343</c:v>
                </c:pt>
                <c:pt idx="748">
                  <c:v>0.2587585592573623</c:v>
                </c:pt>
                <c:pt idx="749">
                  <c:v>0.25707995792172056</c:v>
                </c:pt>
                <c:pt idx="750">
                  <c:v>0.25547201424572363</c:v>
                </c:pt>
                <c:pt idx="751">
                  <c:v>0.25409215871494684</c:v>
                </c:pt>
                <c:pt idx="752">
                  <c:v>0.25318625311262583</c:v>
                </c:pt>
                <c:pt idx="753">
                  <c:v>0.25172306814514883</c:v>
                </c:pt>
                <c:pt idx="754">
                  <c:v>0.25112580741117679</c:v>
                </c:pt>
                <c:pt idx="755">
                  <c:v>0.25040461583672663</c:v>
                </c:pt>
                <c:pt idx="756">
                  <c:v>0.25021431913391207</c:v>
                </c:pt>
                <c:pt idx="757">
                  <c:v>0.25040322931973152</c:v>
                </c:pt>
                <c:pt idx="758">
                  <c:v>0.25033574173249651</c:v>
                </c:pt>
                <c:pt idx="759">
                  <c:v>0.2500952188461521</c:v>
                </c:pt>
                <c:pt idx="760">
                  <c:v>0.25147968336883147</c:v>
                </c:pt>
                <c:pt idx="761">
                  <c:v>0.25216790018740459</c:v>
                </c:pt>
                <c:pt idx="762">
                  <c:v>0.25275334597233701</c:v>
                </c:pt>
                <c:pt idx="763">
                  <c:v>0.25358428466415589</c:v>
                </c:pt>
                <c:pt idx="764">
                  <c:v>0.25385304593744545</c:v>
                </c:pt>
                <c:pt idx="765">
                  <c:v>0.25458448008507623</c:v>
                </c:pt>
                <c:pt idx="766">
                  <c:v>0.25586591653620822</c:v>
                </c:pt>
                <c:pt idx="767">
                  <c:v>0.25765709054538322</c:v>
                </c:pt>
                <c:pt idx="768">
                  <c:v>0.25686467195297352</c:v>
                </c:pt>
                <c:pt idx="769">
                  <c:v>0.2571248760797904</c:v>
                </c:pt>
                <c:pt idx="770">
                  <c:v>0.2572474323829339</c:v>
                </c:pt>
                <c:pt idx="771">
                  <c:v>0.25675103937142968</c:v>
                </c:pt>
                <c:pt idx="772">
                  <c:v>0.25625563621976227</c:v>
                </c:pt>
                <c:pt idx="773">
                  <c:v>0.25603872410966239</c:v>
                </c:pt>
                <c:pt idx="774">
                  <c:v>0.25410524405468088</c:v>
                </c:pt>
                <c:pt idx="775">
                  <c:v>0.25426534993264355</c:v>
                </c:pt>
                <c:pt idx="776">
                  <c:v>0.25156244654425869</c:v>
                </c:pt>
                <c:pt idx="777">
                  <c:v>0.24954800376068728</c:v>
                </c:pt>
                <c:pt idx="778">
                  <c:v>0.2483570691605971</c:v>
                </c:pt>
                <c:pt idx="779">
                  <c:v>0.24621014652582551</c:v>
                </c:pt>
                <c:pt idx="780">
                  <c:v>0.24379836779341954</c:v>
                </c:pt>
                <c:pt idx="781">
                  <c:v>0.24065956379846992</c:v>
                </c:pt>
                <c:pt idx="782">
                  <c:v>0.23869948914783135</c:v>
                </c:pt>
                <c:pt idx="783">
                  <c:v>0.23595372902445899</c:v>
                </c:pt>
                <c:pt idx="784">
                  <c:v>0.23225274233839241</c:v>
                </c:pt>
                <c:pt idx="785">
                  <c:v>0.22939618894817582</c:v>
                </c:pt>
                <c:pt idx="786">
                  <c:v>0.22621267979029042</c:v>
                </c:pt>
                <c:pt idx="787">
                  <c:v>0.22355383893500499</c:v>
                </c:pt>
                <c:pt idx="788">
                  <c:v>0.21998520789504561</c:v>
                </c:pt>
                <c:pt idx="789">
                  <c:v>0.21596238446449192</c:v>
                </c:pt>
                <c:pt idx="790">
                  <c:v>0.21428345354624245</c:v>
                </c:pt>
                <c:pt idx="791">
                  <c:v>0.21023527784977775</c:v>
                </c:pt>
                <c:pt idx="792">
                  <c:v>0.20679586023623453</c:v>
                </c:pt>
                <c:pt idx="793">
                  <c:v>0.20365152985716797</c:v>
                </c:pt>
                <c:pt idx="794">
                  <c:v>0.20059379410593423</c:v>
                </c:pt>
                <c:pt idx="795">
                  <c:v>0.19679876982359959</c:v>
                </c:pt>
                <c:pt idx="796">
                  <c:v>0.19390975055860132</c:v>
                </c:pt>
                <c:pt idx="797">
                  <c:v>0.19154923375189775</c:v>
                </c:pt>
                <c:pt idx="798">
                  <c:v>0.1875586074947852</c:v>
                </c:pt>
                <c:pt idx="799">
                  <c:v>0.18446760699644252</c:v>
                </c:pt>
                <c:pt idx="800">
                  <c:v>0.18174271890928986</c:v>
                </c:pt>
                <c:pt idx="801">
                  <c:v>0.1785938299615793</c:v>
                </c:pt>
                <c:pt idx="802">
                  <c:v>0.17599554953111157</c:v>
                </c:pt>
                <c:pt idx="803">
                  <c:v>0.17354168873787737</c:v>
                </c:pt>
                <c:pt idx="804">
                  <c:v>0.17126517068899844</c:v>
                </c:pt>
                <c:pt idx="805">
                  <c:v>0.16944954098687334</c:v>
                </c:pt>
                <c:pt idx="806">
                  <c:v>0.16688090663811411</c:v>
                </c:pt>
                <c:pt idx="807">
                  <c:v>0.1649349507852132</c:v>
                </c:pt>
                <c:pt idx="808">
                  <c:v>0.16315404038565082</c:v>
                </c:pt>
                <c:pt idx="809">
                  <c:v>0.16190642764106586</c:v>
                </c:pt>
                <c:pt idx="810">
                  <c:v>0.16068068434561367</c:v>
                </c:pt>
                <c:pt idx="811">
                  <c:v>0.15922566878846139</c:v>
                </c:pt>
                <c:pt idx="812">
                  <c:v>0.15770639850214629</c:v>
                </c:pt>
                <c:pt idx="813">
                  <c:v>0.15611186337361238</c:v>
                </c:pt>
                <c:pt idx="814">
                  <c:v>0.1554787440743024</c:v>
                </c:pt>
                <c:pt idx="815">
                  <c:v>0.15501157153952738</c:v>
                </c:pt>
                <c:pt idx="816">
                  <c:v>0.15393639031209211</c:v>
                </c:pt>
                <c:pt idx="817">
                  <c:v>0.15405682943125668</c:v>
                </c:pt>
                <c:pt idx="818">
                  <c:v>0.15348027761118638</c:v>
                </c:pt>
                <c:pt idx="819">
                  <c:v>0.15251729353293467</c:v>
                </c:pt>
                <c:pt idx="820">
                  <c:v>0.1529468320348509</c:v>
                </c:pt>
                <c:pt idx="821">
                  <c:v>0.15340043115278867</c:v>
                </c:pt>
                <c:pt idx="822">
                  <c:v>0.15260415482286738</c:v>
                </c:pt>
                <c:pt idx="823">
                  <c:v>0.15297525366570147</c:v>
                </c:pt>
                <c:pt idx="824">
                  <c:v>0.15301144146366649</c:v>
                </c:pt>
                <c:pt idx="825">
                  <c:v>0.1535920555808738</c:v>
                </c:pt>
                <c:pt idx="826">
                  <c:v>0.15447601657617843</c:v>
                </c:pt>
                <c:pt idx="827">
                  <c:v>0.15600944654036641</c:v>
                </c:pt>
                <c:pt idx="828">
                  <c:v>0.15608635115844138</c:v>
                </c:pt>
                <c:pt idx="829">
                  <c:v>0.15651446014681239</c:v>
                </c:pt>
                <c:pt idx="830">
                  <c:v>0.15757138263174267</c:v>
                </c:pt>
                <c:pt idx="831">
                  <c:v>0.15930332429888769</c:v>
                </c:pt>
                <c:pt idx="832">
                  <c:v>0.15912367641038128</c:v>
                </c:pt>
                <c:pt idx="833">
                  <c:v>0.1609165903711903</c:v>
                </c:pt>
                <c:pt idx="834">
                  <c:v>0.16167180247498014</c:v>
                </c:pt>
                <c:pt idx="835">
                  <c:v>0.16267744558045666</c:v>
                </c:pt>
                <c:pt idx="836">
                  <c:v>0.16359631800059421</c:v>
                </c:pt>
                <c:pt idx="837">
                  <c:v>0.16393205903193603</c:v>
                </c:pt>
                <c:pt idx="838">
                  <c:v>0.16403499006694736</c:v>
                </c:pt>
                <c:pt idx="839">
                  <c:v>0.16420505001214869</c:v>
                </c:pt>
                <c:pt idx="840">
                  <c:v>0.16430948961150676</c:v>
                </c:pt>
                <c:pt idx="841">
                  <c:v>0.1647258813646971</c:v>
                </c:pt>
                <c:pt idx="842">
                  <c:v>0.1637448722179074</c:v>
                </c:pt>
                <c:pt idx="843">
                  <c:v>0.16307285084872458</c:v>
                </c:pt>
                <c:pt idx="844">
                  <c:v>0.16203099756468886</c:v>
                </c:pt>
                <c:pt idx="845">
                  <c:v>0.16152514743969293</c:v>
                </c:pt>
                <c:pt idx="846">
                  <c:v>0.1601313640739028</c:v>
                </c:pt>
                <c:pt idx="847">
                  <c:v>0.1589132641270028</c:v>
                </c:pt>
                <c:pt idx="848">
                  <c:v>0.15680098807075793</c:v>
                </c:pt>
                <c:pt idx="849">
                  <c:v>0.15565736338218006</c:v>
                </c:pt>
                <c:pt idx="850">
                  <c:v>0.1536824083200064</c:v>
                </c:pt>
                <c:pt idx="851">
                  <c:v>0.15187125486806205</c:v>
                </c:pt>
                <c:pt idx="852">
                  <c:v>0.15019106617507588</c:v>
                </c:pt>
                <c:pt idx="853">
                  <c:v>0.1479428690360218</c:v>
                </c:pt>
                <c:pt idx="854">
                  <c:v>0.14504887530670196</c:v>
                </c:pt>
                <c:pt idx="855">
                  <c:v>0.14301391978377492</c:v>
                </c:pt>
                <c:pt idx="856">
                  <c:v>0.14060615040659336</c:v>
                </c:pt>
                <c:pt idx="857">
                  <c:v>0.13850159750845306</c:v>
                </c:pt>
                <c:pt idx="858">
                  <c:v>0.13518867058952208</c:v>
                </c:pt>
                <c:pt idx="859">
                  <c:v>0.13339301943641943</c:v>
                </c:pt>
                <c:pt idx="860">
                  <c:v>0.1309885891289182</c:v>
                </c:pt>
                <c:pt idx="861">
                  <c:v>0.12775728833573782</c:v>
                </c:pt>
                <c:pt idx="862">
                  <c:v>0.12541105318064252</c:v>
                </c:pt>
                <c:pt idx="863">
                  <c:v>0.12284224846307096</c:v>
                </c:pt>
                <c:pt idx="864">
                  <c:v>0.12019110505103936</c:v>
                </c:pt>
                <c:pt idx="865">
                  <c:v>0.11756071218547887</c:v>
                </c:pt>
                <c:pt idx="866">
                  <c:v>0.1152989816465933</c:v>
                </c:pt>
                <c:pt idx="867">
                  <c:v>0.11227668413638375</c:v>
                </c:pt>
                <c:pt idx="868">
                  <c:v>0.10984484381123535</c:v>
                </c:pt>
                <c:pt idx="869">
                  <c:v>0.10788247253447975</c:v>
                </c:pt>
                <c:pt idx="870">
                  <c:v>0.10529783332974468</c:v>
                </c:pt>
                <c:pt idx="871">
                  <c:v>0.10366419090381965</c:v>
                </c:pt>
                <c:pt idx="872">
                  <c:v>0.10190020828068908</c:v>
                </c:pt>
                <c:pt idx="873">
                  <c:v>9.9526069557115487E-2</c:v>
                </c:pt>
                <c:pt idx="874">
                  <c:v>9.805917401473016E-2</c:v>
                </c:pt>
                <c:pt idx="875">
                  <c:v>9.6205211105970662E-2</c:v>
                </c:pt>
                <c:pt idx="876">
                  <c:v>9.4976055067879761E-2</c:v>
                </c:pt>
                <c:pt idx="877">
                  <c:v>9.3669387123285014E-2</c:v>
                </c:pt>
                <c:pt idx="878">
                  <c:v>9.2965276538751446E-2</c:v>
                </c:pt>
                <c:pt idx="879">
                  <c:v>9.1823237873198682E-2</c:v>
                </c:pt>
                <c:pt idx="880">
                  <c:v>9.0864478447941432E-2</c:v>
                </c:pt>
                <c:pt idx="881">
                  <c:v>8.9955148361406029E-2</c:v>
                </c:pt>
                <c:pt idx="882">
                  <c:v>8.9385025508709137E-2</c:v>
                </c:pt>
                <c:pt idx="883">
                  <c:v>8.8719401017006816E-2</c:v>
                </c:pt>
                <c:pt idx="884">
                  <c:v>8.7881261160340701E-2</c:v>
                </c:pt>
                <c:pt idx="885">
                  <c:v>8.7445195354382721E-2</c:v>
                </c:pt>
                <c:pt idx="886">
                  <c:v>8.6513897113859539E-2</c:v>
                </c:pt>
                <c:pt idx="887">
                  <c:v>8.5843375393681559E-2</c:v>
                </c:pt>
                <c:pt idx="888">
                  <c:v>8.502467482941356E-2</c:v>
                </c:pt>
                <c:pt idx="889">
                  <c:v>8.4104639640431661E-2</c:v>
                </c:pt>
                <c:pt idx="890">
                  <c:v>8.3145159226898413E-2</c:v>
                </c:pt>
                <c:pt idx="891">
                  <c:v>8.2256945909183282E-2</c:v>
                </c:pt>
                <c:pt idx="892">
                  <c:v>8.0910506541661681E-2</c:v>
                </c:pt>
                <c:pt idx="893">
                  <c:v>7.9804833815735554E-2</c:v>
                </c:pt>
                <c:pt idx="894">
                  <c:v>7.854954634432855E-2</c:v>
                </c:pt>
                <c:pt idx="895">
                  <c:v>7.7521523509582024E-2</c:v>
                </c:pt>
                <c:pt idx="896">
                  <c:v>7.5927684497682474E-2</c:v>
                </c:pt>
                <c:pt idx="897">
                  <c:v>7.4845989278620573E-2</c:v>
                </c:pt>
                <c:pt idx="898">
                  <c:v>7.323001623536475E-2</c:v>
                </c:pt>
                <c:pt idx="899">
                  <c:v>7.2148606194082338E-2</c:v>
                </c:pt>
                <c:pt idx="900">
                  <c:v>7.1261988800750742E-2</c:v>
                </c:pt>
                <c:pt idx="901">
                  <c:v>7.0138770531536748E-2</c:v>
                </c:pt>
                <c:pt idx="902">
                  <c:v>6.9364024824466214E-2</c:v>
                </c:pt>
                <c:pt idx="903">
                  <c:v>6.8246892516082763E-2</c:v>
                </c:pt>
                <c:pt idx="904">
                  <c:v>6.7393184275354484E-2</c:v>
                </c:pt>
                <c:pt idx="905">
                  <c:v>6.6725528168320503E-2</c:v>
                </c:pt>
                <c:pt idx="906">
                  <c:v>6.6014611718672608E-2</c:v>
                </c:pt>
                <c:pt idx="907">
                  <c:v>6.5553028813271935E-2</c:v>
                </c:pt>
                <c:pt idx="908">
                  <c:v>6.5448161360623633E-2</c:v>
                </c:pt>
                <c:pt idx="909">
                  <c:v>6.4838949573926011E-2</c:v>
                </c:pt>
                <c:pt idx="910">
                  <c:v>6.5228495724157634E-2</c:v>
                </c:pt>
                <c:pt idx="911">
                  <c:v>6.4935417223914105E-2</c:v>
                </c:pt>
                <c:pt idx="912">
                  <c:v>6.496403091400367E-2</c:v>
                </c:pt>
                <c:pt idx="913">
                  <c:v>6.5319245090121672E-2</c:v>
                </c:pt>
                <c:pt idx="914">
                  <c:v>6.59950124198036E-2</c:v>
                </c:pt>
                <c:pt idx="915">
                  <c:v>6.5931969750962896E-2</c:v>
                </c:pt>
                <c:pt idx="916">
                  <c:v>6.5811339660118873E-2</c:v>
                </c:pt>
                <c:pt idx="917">
                  <c:v>6.622571436619247E-2</c:v>
                </c:pt>
                <c:pt idx="918">
                  <c:v>6.7434512130505553E-2</c:v>
                </c:pt>
                <c:pt idx="919">
                  <c:v>6.6921083995284181E-2</c:v>
                </c:pt>
                <c:pt idx="920">
                  <c:v>6.6747022528858849E-2</c:v>
                </c:pt>
                <c:pt idx="921">
                  <c:v>6.7681315603196374E-2</c:v>
                </c:pt>
                <c:pt idx="922">
                  <c:v>6.7455636613608289E-2</c:v>
                </c:pt>
                <c:pt idx="923">
                  <c:v>6.7523964411208379E-2</c:v>
                </c:pt>
                <c:pt idx="924">
                  <c:v>6.7201684860862115E-2</c:v>
                </c:pt>
                <c:pt idx="925">
                  <c:v>6.7198969938294578E-2</c:v>
                </c:pt>
                <c:pt idx="926">
                  <c:v>6.6581864560314633E-2</c:v>
                </c:pt>
                <c:pt idx="927">
                  <c:v>6.5948176007677162E-2</c:v>
                </c:pt>
                <c:pt idx="928">
                  <c:v>6.5396048196832174E-2</c:v>
                </c:pt>
                <c:pt idx="929">
                  <c:v>6.4555109762182872E-2</c:v>
                </c:pt>
                <c:pt idx="930">
                  <c:v>6.3585529260947404E-2</c:v>
                </c:pt>
                <c:pt idx="931">
                  <c:v>6.2502128221254061E-2</c:v>
                </c:pt>
                <c:pt idx="932">
                  <c:v>6.1541591575253428E-2</c:v>
                </c:pt>
                <c:pt idx="933">
                  <c:v>6.0436647370813466E-2</c:v>
                </c:pt>
                <c:pt idx="934">
                  <c:v>5.8717054542348011E-2</c:v>
                </c:pt>
                <c:pt idx="935">
                  <c:v>5.7189487576516568E-2</c:v>
                </c:pt>
                <c:pt idx="936">
                  <c:v>5.5659550024973171E-2</c:v>
                </c:pt>
                <c:pt idx="937">
                  <c:v>5.4149195836557938E-2</c:v>
                </c:pt>
                <c:pt idx="938">
                  <c:v>5.2570559229833794E-2</c:v>
                </c:pt>
                <c:pt idx="939">
                  <c:v>5.1179674987960742E-2</c:v>
                </c:pt>
                <c:pt idx="940">
                  <c:v>4.9690085602978919E-2</c:v>
                </c:pt>
                <c:pt idx="941">
                  <c:v>4.7642766384086849E-2</c:v>
                </c:pt>
                <c:pt idx="942">
                  <c:v>4.6945623001661815E-2</c:v>
                </c:pt>
                <c:pt idx="943">
                  <c:v>4.5119317992567722E-2</c:v>
                </c:pt>
                <c:pt idx="944">
                  <c:v>4.3784133004662447E-2</c:v>
                </c:pt>
                <c:pt idx="945">
                  <c:v>4.2358050879897684E-2</c:v>
                </c:pt>
                <c:pt idx="946">
                  <c:v>4.1374527053976443E-2</c:v>
                </c:pt>
                <c:pt idx="947">
                  <c:v>4.0107904378364763E-2</c:v>
                </c:pt>
                <c:pt idx="948">
                  <c:v>3.9114491151458111E-2</c:v>
                </c:pt>
                <c:pt idx="949">
                  <c:v>3.7936894382301363E-2</c:v>
                </c:pt>
                <c:pt idx="950">
                  <c:v>3.6281937323938265E-2</c:v>
                </c:pt>
                <c:pt idx="951">
                  <c:v>3.6188082952464985E-2</c:v>
                </c:pt>
                <c:pt idx="952">
                  <c:v>3.4376797220708591E-2</c:v>
                </c:pt>
                <c:pt idx="953">
                  <c:v>3.3730130340789019E-2</c:v>
                </c:pt>
                <c:pt idx="954">
                  <c:v>3.325418159915159E-2</c:v>
                </c:pt>
                <c:pt idx="955">
                  <c:v>3.2397939040100104E-2</c:v>
                </c:pt>
                <c:pt idx="956">
                  <c:v>3.140715110634984E-2</c:v>
                </c:pt>
                <c:pt idx="957">
                  <c:v>3.0228756426502343E-2</c:v>
                </c:pt>
                <c:pt idx="958">
                  <c:v>2.9833220000840446E-2</c:v>
                </c:pt>
                <c:pt idx="959">
                  <c:v>2.92815440597902E-2</c:v>
                </c:pt>
                <c:pt idx="960">
                  <c:v>2.9123195053486706E-2</c:v>
                </c:pt>
                <c:pt idx="961">
                  <c:v>2.8365855319473721E-2</c:v>
                </c:pt>
                <c:pt idx="962">
                  <c:v>2.7637518035277912E-2</c:v>
                </c:pt>
                <c:pt idx="963">
                  <c:v>2.7854607532141445E-2</c:v>
                </c:pt>
                <c:pt idx="964">
                  <c:v>2.7196718022300545E-2</c:v>
                </c:pt>
                <c:pt idx="965">
                  <c:v>2.6305247202847527E-2</c:v>
                </c:pt>
                <c:pt idx="966">
                  <c:v>2.6435438305100679E-2</c:v>
                </c:pt>
                <c:pt idx="967">
                  <c:v>2.5609214198045439E-2</c:v>
                </c:pt>
                <c:pt idx="968">
                  <c:v>2.5443717472604557E-2</c:v>
                </c:pt>
                <c:pt idx="969">
                  <c:v>2.5227788781612227E-2</c:v>
                </c:pt>
                <c:pt idx="970">
                  <c:v>2.5093045910455504E-2</c:v>
                </c:pt>
                <c:pt idx="971">
                  <c:v>2.4235262912252364E-2</c:v>
                </c:pt>
                <c:pt idx="972">
                  <c:v>2.3820051565551226E-2</c:v>
                </c:pt>
                <c:pt idx="973">
                  <c:v>2.4050045878705371E-2</c:v>
                </c:pt>
                <c:pt idx="974">
                  <c:v>2.4095198221384465E-2</c:v>
                </c:pt>
                <c:pt idx="975">
                  <c:v>2.3566226821603385E-2</c:v>
                </c:pt>
                <c:pt idx="976">
                  <c:v>2.3211361552042148E-2</c:v>
                </c:pt>
                <c:pt idx="977">
                  <c:v>2.3519928228482603E-2</c:v>
                </c:pt>
                <c:pt idx="978">
                  <c:v>2.3084719226954063E-2</c:v>
                </c:pt>
                <c:pt idx="979">
                  <c:v>2.3075004962840602E-2</c:v>
                </c:pt>
                <c:pt idx="980">
                  <c:v>2.330647739726753E-2</c:v>
                </c:pt>
                <c:pt idx="981">
                  <c:v>2.3007114458097194E-2</c:v>
                </c:pt>
                <c:pt idx="982">
                  <c:v>2.2835051693661276E-2</c:v>
                </c:pt>
                <c:pt idx="983">
                  <c:v>2.2733098623259992E-2</c:v>
                </c:pt>
                <c:pt idx="984">
                  <c:v>2.2804326442311611E-2</c:v>
                </c:pt>
                <c:pt idx="985">
                  <c:v>2.2693310448843249E-2</c:v>
                </c:pt>
                <c:pt idx="986">
                  <c:v>2.3040060496460971E-2</c:v>
                </c:pt>
                <c:pt idx="987">
                  <c:v>2.2746024525661768E-2</c:v>
                </c:pt>
                <c:pt idx="988">
                  <c:v>2.2518306208091039E-2</c:v>
                </c:pt>
                <c:pt idx="989">
                  <c:v>2.2414247085254267E-2</c:v>
                </c:pt>
                <c:pt idx="990">
                  <c:v>2.2496532752878953E-2</c:v>
                </c:pt>
                <c:pt idx="991">
                  <c:v>2.2263063451701419E-2</c:v>
                </c:pt>
                <c:pt idx="992">
                  <c:v>2.1834877611540918E-2</c:v>
                </c:pt>
                <c:pt idx="993">
                  <c:v>2.1723094706686381E-2</c:v>
                </c:pt>
                <c:pt idx="994">
                  <c:v>2.1539751231912686E-2</c:v>
                </c:pt>
                <c:pt idx="995">
                  <c:v>2.1112871119446153E-2</c:v>
                </c:pt>
                <c:pt idx="996">
                  <c:v>2.075693494735991E-2</c:v>
                </c:pt>
                <c:pt idx="997">
                  <c:v>2.0740001271714756E-2</c:v>
                </c:pt>
                <c:pt idx="998">
                  <c:v>2.0219902080474923E-2</c:v>
                </c:pt>
                <c:pt idx="999">
                  <c:v>1.9842318181365788E-2</c:v>
                </c:pt>
                <c:pt idx="1000">
                  <c:v>1.9617424669519129E-2</c:v>
                </c:pt>
                <c:pt idx="1001">
                  <c:v>1.9751089108551313E-2</c:v>
                </c:pt>
                <c:pt idx="1002">
                  <c:v>1.9529021597566677E-2</c:v>
                </c:pt>
                <c:pt idx="1003">
                  <c:v>1.8768442007740069E-2</c:v>
                </c:pt>
                <c:pt idx="1004">
                  <c:v>1.8679584174391327E-2</c:v>
                </c:pt>
                <c:pt idx="1005">
                  <c:v>1.825601964073021E-2</c:v>
                </c:pt>
                <c:pt idx="1006">
                  <c:v>1.783543237065547E-2</c:v>
                </c:pt>
                <c:pt idx="1007">
                  <c:v>1.736663156170859E-2</c:v>
                </c:pt>
                <c:pt idx="1008">
                  <c:v>1.7608612959372542E-2</c:v>
                </c:pt>
                <c:pt idx="1009">
                  <c:v>1.7234279589946493E-2</c:v>
                </c:pt>
                <c:pt idx="1010">
                  <c:v>1.6730046537340455E-2</c:v>
                </c:pt>
                <c:pt idx="1011">
                  <c:v>1.6103579256608103E-2</c:v>
                </c:pt>
                <c:pt idx="1012">
                  <c:v>1.628648323410415E-2</c:v>
                </c:pt>
                <c:pt idx="1013">
                  <c:v>1.6004675028325269E-2</c:v>
                </c:pt>
                <c:pt idx="1014">
                  <c:v>1.5705304797200961E-2</c:v>
                </c:pt>
                <c:pt idx="1015">
                  <c:v>1.5293534618342861E-2</c:v>
                </c:pt>
                <c:pt idx="1016">
                  <c:v>1.5257722983131314E-2</c:v>
                </c:pt>
                <c:pt idx="1017">
                  <c:v>1.5352686521326868E-2</c:v>
                </c:pt>
                <c:pt idx="1018">
                  <c:v>1.4561874004011689E-2</c:v>
                </c:pt>
                <c:pt idx="1019">
                  <c:v>1.4625565996113178E-2</c:v>
                </c:pt>
                <c:pt idx="1020">
                  <c:v>1.4533922002315916E-2</c:v>
                </c:pt>
                <c:pt idx="1021">
                  <c:v>1.4271456905864989E-2</c:v>
                </c:pt>
                <c:pt idx="1022">
                  <c:v>1.4231865586436077E-2</c:v>
                </c:pt>
                <c:pt idx="1023">
                  <c:v>1.4229692794051091E-2</c:v>
                </c:pt>
                <c:pt idx="1024">
                  <c:v>1.3964604546094141E-2</c:v>
                </c:pt>
                <c:pt idx="1025">
                  <c:v>1.3657730376023219E-2</c:v>
                </c:pt>
                <c:pt idx="1026">
                  <c:v>1.3538923610977492E-2</c:v>
                </c:pt>
                <c:pt idx="1027">
                  <c:v>1.3500709978806091E-2</c:v>
                </c:pt>
                <c:pt idx="1028">
                  <c:v>1.3283060804520845E-2</c:v>
                </c:pt>
                <c:pt idx="1029">
                  <c:v>1.319936009042507E-2</c:v>
                </c:pt>
                <c:pt idx="1030">
                  <c:v>1.3097248409833222E-2</c:v>
                </c:pt>
                <c:pt idx="1031">
                  <c:v>1.2609373557449476E-2</c:v>
                </c:pt>
                <c:pt idx="1032">
                  <c:v>1.343330936497919E-2</c:v>
                </c:pt>
                <c:pt idx="1033">
                  <c:v>1.3032511545148805E-2</c:v>
                </c:pt>
                <c:pt idx="1034">
                  <c:v>1.2898468288747071E-2</c:v>
                </c:pt>
                <c:pt idx="1035">
                  <c:v>1.2844530686111147E-2</c:v>
                </c:pt>
                <c:pt idx="1036">
                  <c:v>1.278820274169689E-2</c:v>
                </c:pt>
                <c:pt idx="1037">
                  <c:v>1.2687931038573595E-2</c:v>
                </c:pt>
                <c:pt idx="1038">
                  <c:v>1.2714095989998384E-2</c:v>
                </c:pt>
                <c:pt idx="1039">
                  <c:v>1.2656446018615056E-2</c:v>
                </c:pt>
                <c:pt idx="1040">
                  <c:v>1.2829969949895111E-2</c:v>
                </c:pt>
                <c:pt idx="1041">
                  <c:v>1.2871879390324137E-2</c:v>
                </c:pt>
                <c:pt idx="1042">
                  <c:v>1.2762622314838469E-2</c:v>
                </c:pt>
                <c:pt idx="1043">
                  <c:v>1.2755514532736954E-2</c:v>
                </c:pt>
                <c:pt idx="1044">
                  <c:v>1.2896898255538247E-2</c:v>
                </c:pt>
                <c:pt idx="1045">
                  <c:v>1.2898009835588115E-2</c:v>
                </c:pt>
                <c:pt idx="1046">
                  <c:v>1.2834313056096315E-2</c:v>
                </c:pt>
                <c:pt idx="1047">
                  <c:v>1.3452408191452166E-2</c:v>
                </c:pt>
                <c:pt idx="1048">
                  <c:v>1.2453533681427868E-2</c:v>
                </c:pt>
                <c:pt idx="1049">
                  <c:v>1.3074821000889851E-2</c:v>
                </c:pt>
                <c:pt idx="1050">
                  <c:v>1.3165376653856573E-2</c:v>
                </c:pt>
                <c:pt idx="1051">
                  <c:v>1.2952317073314144E-2</c:v>
                </c:pt>
                <c:pt idx="1052">
                  <c:v>1.2723660608877543E-2</c:v>
                </c:pt>
                <c:pt idx="1053">
                  <c:v>1.3204210090665032E-2</c:v>
                </c:pt>
                <c:pt idx="1054">
                  <c:v>1.3226251404947334E-2</c:v>
                </c:pt>
                <c:pt idx="1055">
                  <c:v>1.3127337746171273E-2</c:v>
                </c:pt>
                <c:pt idx="1056">
                  <c:v>1.2953108662609077E-2</c:v>
                </c:pt>
                <c:pt idx="1057">
                  <c:v>1.3325178669195033E-2</c:v>
                </c:pt>
                <c:pt idx="1058">
                  <c:v>1.3436172078524329E-2</c:v>
                </c:pt>
                <c:pt idx="1059">
                  <c:v>1.3392706924018664E-2</c:v>
                </c:pt>
                <c:pt idx="1060">
                  <c:v>1.348312214319651E-2</c:v>
                </c:pt>
                <c:pt idx="1061">
                  <c:v>1.3546902637555078E-2</c:v>
                </c:pt>
                <c:pt idx="1062">
                  <c:v>1.4018029184144708E-2</c:v>
                </c:pt>
                <c:pt idx="1063">
                  <c:v>1.372784988773823E-2</c:v>
                </c:pt>
                <c:pt idx="1064">
                  <c:v>1.3865076796201581E-2</c:v>
                </c:pt>
                <c:pt idx="1065">
                  <c:v>1.3874626949366774E-2</c:v>
                </c:pt>
                <c:pt idx="1066">
                  <c:v>1.3924030578540282E-2</c:v>
                </c:pt>
                <c:pt idx="1067">
                  <c:v>1.4014622651893002E-2</c:v>
                </c:pt>
                <c:pt idx="1068">
                  <c:v>1.4122817379055692E-2</c:v>
                </c:pt>
                <c:pt idx="1069">
                  <c:v>1.4808402543433942E-2</c:v>
                </c:pt>
                <c:pt idx="1070">
                  <c:v>1.4371290937407785E-2</c:v>
                </c:pt>
                <c:pt idx="1071">
                  <c:v>1.4283290134580198E-2</c:v>
                </c:pt>
                <c:pt idx="1072">
                  <c:v>1.4536758103217938E-2</c:v>
                </c:pt>
                <c:pt idx="1073">
                  <c:v>1.4768498645946794E-2</c:v>
                </c:pt>
                <c:pt idx="1074">
                  <c:v>1.4723908850199856E-2</c:v>
                </c:pt>
                <c:pt idx="1075">
                  <c:v>1.485019647330027E-2</c:v>
                </c:pt>
                <c:pt idx="1076">
                  <c:v>1.5140217793539072E-2</c:v>
                </c:pt>
                <c:pt idx="1077">
                  <c:v>1.5380770145691239E-2</c:v>
                </c:pt>
                <c:pt idx="1078">
                  <c:v>1.4938168451660155E-2</c:v>
                </c:pt>
                <c:pt idx="1079">
                  <c:v>1.5160017108255701E-2</c:v>
                </c:pt>
                <c:pt idx="1080">
                  <c:v>1.5452663727389335E-2</c:v>
                </c:pt>
                <c:pt idx="1081">
                  <c:v>1.5363049834076881E-2</c:v>
                </c:pt>
                <c:pt idx="1082">
                  <c:v>1.5464645226212791E-2</c:v>
                </c:pt>
                <c:pt idx="1083">
                  <c:v>1.5597870131876995E-2</c:v>
                </c:pt>
                <c:pt idx="1084">
                  <c:v>1.573329980545516E-2</c:v>
                </c:pt>
                <c:pt idx="1085">
                  <c:v>1.570513841631227E-2</c:v>
                </c:pt>
                <c:pt idx="1086">
                  <c:v>1.5845501369658281E-2</c:v>
                </c:pt>
                <c:pt idx="1087">
                  <c:v>1.6160221239239117E-2</c:v>
                </c:pt>
                <c:pt idx="1088">
                  <c:v>1.5999275275434592E-2</c:v>
                </c:pt>
                <c:pt idx="1089">
                  <c:v>1.6011442595633467E-2</c:v>
                </c:pt>
                <c:pt idx="1090">
                  <c:v>1.6236740139123323E-2</c:v>
                </c:pt>
                <c:pt idx="1091">
                  <c:v>1.6113319892110213E-2</c:v>
                </c:pt>
                <c:pt idx="1092">
                  <c:v>1.6580839623993614E-2</c:v>
                </c:pt>
                <c:pt idx="1093">
                  <c:v>1.6711626483784679E-2</c:v>
                </c:pt>
                <c:pt idx="1094">
                  <c:v>1.6048944953622662E-2</c:v>
                </c:pt>
                <c:pt idx="1095">
                  <c:v>1.6691403004044446E-2</c:v>
                </c:pt>
                <c:pt idx="1096">
                  <c:v>1.6737149493654319E-2</c:v>
                </c:pt>
                <c:pt idx="1097">
                  <c:v>1.6500980233485431E-2</c:v>
                </c:pt>
                <c:pt idx="1098">
                  <c:v>1.6567929172006578E-2</c:v>
                </c:pt>
                <c:pt idx="1099">
                  <c:v>1.6864669939246367E-2</c:v>
                </c:pt>
                <c:pt idx="1100">
                  <c:v>1.6654273474571234E-2</c:v>
                </c:pt>
                <c:pt idx="1101">
                  <c:v>1.6531601548968225E-2</c:v>
                </c:pt>
                <c:pt idx="1102">
                  <c:v>1.6914082620672052E-2</c:v>
                </c:pt>
                <c:pt idx="1103">
                  <c:v>1.7099334986005514E-2</c:v>
                </c:pt>
                <c:pt idx="1104">
                  <c:v>1.7009561450978782E-2</c:v>
                </c:pt>
                <c:pt idx="1105">
                  <c:v>1.7150919788960002E-2</c:v>
                </c:pt>
                <c:pt idx="1106">
                  <c:v>1.7203989493477005E-2</c:v>
                </c:pt>
                <c:pt idx="1107">
                  <c:v>1.7170467999478536E-2</c:v>
                </c:pt>
                <c:pt idx="1108">
                  <c:v>1.7070234929900521E-2</c:v>
                </c:pt>
                <c:pt idx="1109">
                  <c:v>1.6935252511435149E-2</c:v>
                </c:pt>
                <c:pt idx="1110">
                  <c:v>1.7016492895617935E-2</c:v>
                </c:pt>
                <c:pt idx="1111">
                  <c:v>1.7104953383496165E-2</c:v>
                </c:pt>
                <c:pt idx="1112">
                  <c:v>1.7088395298699245E-2</c:v>
                </c:pt>
                <c:pt idx="1113">
                  <c:v>1.7225240890721312E-2</c:v>
                </c:pt>
                <c:pt idx="1114">
                  <c:v>1.7328852470585993E-2</c:v>
                </c:pt>
                <c:pt idx="1115">
                  <c:v>1.7349988141503313E-2</c:v>
                </c:pt>
                <c:pt idx="1116">
                  <c:v>1.7356717080389945E-2</c:v>
                </c:pt>
                <c:pt idx="1117">
                  <c:v>1.7126619057659366E-2</c:v>
                </c:pt>
                <c:pt idx="1118">
                  <c:v>1.6986617765274867E-2</c:v>
                </c:pt>
                <c:pt idx="1119">
                  <c:v>1.703120642304394E-2</c:v>
                </c:pt>
                <c:pt idx="1120">
                  <c:v>1.7088918651650756E-2</c:v>
                </c:pt>
                <c:pt idx="1121">
                  <c:v>1.7041429101329546E-2</c:v>
                </c:pt>
                <c:pt idx="1122">
                  <c:v>1.733656163640921E-2</c:v>
                </c:pt>
                <c:pt idx="1123">
                  <c:v>1.6804141853787348E-2</c:v>
                </c:pt>
                <c:pt idx="1124">
                  <c:v>1.6299851854374638E-2</c:v>
                </c:pt>
                <c:pt idx="1125">
                  <c:v>1.6872578751031E-2</c:v>
                </c:pt>
                <c:pt idx="1126">
                  <c:v>1.6662148437710189E-2</c:v>
                </c:pt>
                <c:pt idx="1127">
                  <c:v>1.6490630310771241E-2</c:v>
                </c:pt>
                <c:pt idx="1128">
                  <c:v>1.6473967961660077E-2</c:v>
                </c:pt>
                <c:pt idx="1129">
                  <c:v>1.6694495413371181E-2</c:v>
                </c:pt>
                <c:pt idx="1130">
                  <c:v>1.6450983703654262E-2</c:v>
                </c:pt>
                <c:pt idx="1131">
                  <c:v>1.6229007341621568E-2</c:v>
                </c:pt>
                <c:pt idx="1132">
                  <c:v>1.6593622172083808E-2</c:v>
                </c:pt>
                <c:pt idx="1133">
                  <c:v>1.6054567194378339E-2</c:v>
                </c:pt>
                <c:pt idx="1134">
                  <c:v>1.5977110529163202E-2</c:v>
                </c:pt>
                <c:pt idx="1135">
                  <c:v>1.5829423886153771E-2</c:v>
                </c:pt>
                <c:pt idx="1136">
                  <c:v>1.5823284905987882E-2</c:v>
                </c:pt>
                <c:pt idx="1137">
                  <c:v>1.6326307067899476E-2</c:v>
                </c:pt>
                <c:pt idx="1138">
                  <c:v>1.5773397577837932E-2</c:v>
                </c:pt>
                <c:pt idx="1139">
                  <c:v>1.5666087963550582E-2</c:v>
                </c:pt>
                <c:pt idx="1140">
                  <c:v>1.5331447373847382E-2</c:v>
                </c:pt>
                <c:pt idx="1141">
                  <c:v>1.5547841791608244E-2</c:v>
                </c:pt>
                <c:pt idx="1142">
                  <c:v>1.5503077783531563E-2</c:v>
                </c:pt>
                <c:pt idx="1143">
                  <c:v>1.5454441127662151E-2</c:v>
                </c:pt>
                <c:pt idx="1144">
                  <c:v>1.5421585542168811E-2</c:v>
                </c:pt>
                <c:pt idx="1145">
                  <c:v>1.5504886101084699E-2</c:v>
                </c:pt>
                <c:pt idx="1146">
                  <c:v>1.4719738341480958E-2</c:v>
                </c:pt>
                <c:pt idx="1147">
                  <c:v>1.5153379109719568E-2</c:v>
                </c:pt>
                <c:pt idx="1148">
                  <c:v>1.4961198949980985E-2</c:v>
                </c:pt>
                <c:pt idx="1149">
                  <c:v>1.4983644579112464E-2</c:v>
                </c:pt>
                <c:pt idx="1150">
                  <c:v>1.5014642743864763E-2</c:v>
                </c:pt>
                <c:pt idx="1151">
                  <c:v>1.4858524899236211E-2</c:v>
                </c:pt>
                <c:pt idx="1152">
                  <c:v>1.5080332746579522E-2</c:v>
                </c:pt>
                <c:pt idx="1153">
                  <c:v>1.4536258844546242E-2</c:v>
                </c:pt>
                <c:pt idx="1154">
                  <c:v>1.4368798653814761E-2</c:v>
                </c:pt>
                <c:pt idx="1155">
                  <c:v>1.4533861340784035E-2</c:v>
                </c:pt>
                <c:pt idx="1156">
                  <c:v>1.4361395405847813E-2</c:v>
                </c:pt>
                <c:pt idx="1157">
                  <c:v>1.4284062979097178E-2</c:v>
                </c:pt>
                <c:pt idx="1158">
                  <c:v>1.4256875384235528E-2</c:v>
                </c:pt>
                <c:pt idx="1159">
                  <c:v>1.4405736608143753E-2</c:v>
                </c:pt>
                <c:pt idx="1160">
                  <c:v>1.4025069003387326E-2</c:v>
                </c:pt>
                <c:pt idx="1161">
                  <c:v>1.3767141780935584E-2</c:v>
                </c:pt>
                <c:pt idx="1162">
                  <c:v>1.3561432996743533E-2</c:v>
                </c:pt>
                <c:pt idx="1163">
                  <c:v>1.3691714782079388E-2</c:v>
                </c:pt>
                <c:pt idx="1164">
                  <c:v>1.3534957540027308E-2</c:v>
                </c:pt>
                <c:pt idx="1165">
                  <c:v>1.3200718925156903E-2</c:v>
                </c:pt>
                <c:pt idx="1166">
                  <c:v>1.3241341959317275E-2</c:v>
                </c:pt>
                <c:pt idx="1167">
                  <c:v>1.3051869280439776E-2</c:v>
                </c:pt>
                <c:pt idx="1168">
                  <c:v>1.3124749629723965E-2</c:v>
                </c:pt>
                <c:pt idx="1169">
                  <c:v>1.291143770427769E-2</c:v>
                </c:pt>
                <c:pt idx="1170">
                  <c:v>1.234481072029487E-2</c:v>
                </c:pt>
                <c:pt idx="1171">
                  <c:v>1.2675360562674397E-2</c:v>
                </c:pt>
                <c:pt idx="1172">
                  <c:v>1.2611963516606546E-2</c:v>
                </c:pt>
                <c:pt idx="1173">
                  <c:v>1.2302162593512696E-2</c:v>
                </c:pt>
                <c:pt idx="1174">
                  <c:v>1.2486100652960706E-2</c:v>
                </c:pt>
                <c:pt idx="1175">
                  <c:v>1.2273252912875475E-2</c:v>
                </c:pt>
                <c:pt idx="1176">
                  <c:v>1.1834933891033565E-2</c:v>
                </c:pt>
                <c:pt idx="1177">
                  <c:v>1.169065837315722E-2</c:v>
                </c:pt>
                <c:pt idx="1178">
                  <c:v>1.1687640625633391E-2</c:v>
                </c:pt>
                <c:pt idx="1179">
                  <c:v>1.1605770181121064E-2</c:v>
                </c:pt>
                <c:pt idx="1180">
                  <c:v>1.143539394533237E-2</c:v>
                </c:pt>
                <c:pt idx="1181">
                  <c:v>1.1417942307910385E-2</c:v>
                </c:pt>
                <c:pt idx="1182">
                  <c:v>1.1228434463202562E-2</c:v>
                </c:pt>
                <c:pt idx="1183">
                  <c:v>1.1531079454596346E-2</c:v>
                </c:pt>
                <c:pt idx="1184">
                  <c:v>1.0976088361534291E-2</c:v>
                </c:pt>
                <c:pt idx="1185">
                  <c:v>1.0848002327566754E-2</c:v>
                </c:pt>
                <c:pt idx="1186">
                  <c:v>1.0423548313412599E-2</c:v>
                </c:pt>
                <c:pt idx="1187">
                  <c:v>1.0378858339928111E-2</c:v>
                </c:pt>
                <c:pt idx="1188">
                  <c:v>1.0365625362913938E-2</c:v>
                </c:pt>
                <c:pt idx="1189">
                  <c:v>1.0137123705780154E-2</c:v>
                </c:pt>
                <c:pt idx="1190">
                  <c:v>1.0032843748823413E-2</c:v>
                </c:pt>
                <c:pt idx="1191">
                  <c:v>9.9583332899338059E-3</c:v>
                </c:pt>
                <c:pt idx="1192">
                  <c:v>9.9359618622679863E-3</c:v>
                </c:pt>
                <c:pt idx="1193">
                  <c:v>9.9190196419601251E-3</c:v>
                </c:pt>
                <c:pt idx="1194">
                  <c:v>9.6186917220493356E-3</c:v>
                </c:pt>
                <c:pt idx="1195">
                  <c:v>9.4697882733733238E-3</c:v>
                </c:pt>
                <c:pt idx="1196">
                  <c:v>9.3620586232757638E-3</c:v>
                </c:pt>
                <c:pt idx="1197">
                  <c:v>9.410340459049725E-3</c:v>
                </c:pt>
                <c:pt idx="1198">
                  <c:v>9.3143045977239422E-3</c:v>
                </c:pt>
                <c:pt idx="1199">
                  <c:v>8.974221408206022E-3</c:v>
                </c:pt>
                <c:pt idx="1200">
                  <c:v>9.0418287344567264E-3</c:v>
                </c:pt>
                <c:pt idx="1201">
                  <c:v>8.5262130591041915E-3</c:v>
                </c:pt>
                <c:pt idx="1202">
                  <c:v>8.8450990466880236E-3</c:v>
                </c:pt>
                <c:pt idx="1203">
                  <c:v>8.6177894363369048E-3</c:v>
                </c:pt>
                <c:pt idx="1204">
                  <c:v>8.9659289757624133E-3</c:v>
                </c:pt>
                <c:pt idx="1205">
                  <c:v>8.1523945386282465E-3</c:v>
                </c:pt>
                <c:pt idx="1206">
                  <c:v>8.5023037791894934E-3</c:v>
                </c:pt>
                <c:pt idx="1207">
                  <c:v>8.4905981963208782E-3</c:v>
                </c:pt>
                <c:pt idx="1208">
                  <c:v>8.079584539155818E-3</c:v>
                </c:pt>
                <c:pt idx="1209">
                  <c:v>8.1833388970432505E-3</c:v>
                </c:pt>
                <c:pt idx="1210">
                  <c:v>7.8695956896249405E-3</c:v>
                </c:pt>
                <c:pt idx="1211">
                  <c:v>7.8805982347457046E-3</c:v>
                </c:pt>
                <c:pt idx="1212">
                  <c:v>7.8694252982648011E-3</c:v>
                </c:pt>
                <c:pt idx="1213">
                  <c:v>7.9169735553574552E-3</c:v>
                </c:pt>
                <c:pt idx="1214">
                  <c:v>7.6766207738093659E-3</c:v>
                </c:pt>
                <c:pt idx="1215">
                  <c:v>7.1824085987349309E-3</c:v>
                </c:pt>
                <c:pt idx="1216">
                  <c:v>7.5267412633470698E-3</c:v>
                </c:pt>
                <c:pt idx="1217">
                  <c:v>7.4941657968295508E-3</c:v>
                </c:pt>
                <c:pt idx="1218">
                  <c:v>7.3281958796148558E-3</c:v>
                </c:pt>
                <c:pt idx="1219">
                  <c:v>7.1824502312439129E-3</c:v>
                </c:pt>
                <c:pt idx="1220">
                  <c:v>7.6475294193357815E-3</c:v>
                </c:pt>
                <c:pt idx="1221">
                  <c:v>7.1316227717812611E-3</c:v>
                </c:pt>
                <c:pt idx="1222">
                  <c:v>6.8619457667030634E-3</c:v>
                </c:pt>
                <c:pt idx="1223">
                  <c:v>6.6985222172084927E-3</c:v>
                </c:pt>
                <c:pt idx="1224">
                  <c:v>6.9679562061581643E-3</c:v>
                </c:pt>
                <c:pt idx="1225">
                  <c:v>6.6957199368347375E-3</c:v>
                </c:pt>
                <c:pt idx="1226">
                  <c:v>6.3869201719949781E-3</c:v>
                </c:pt>
                <c:pt idx="1227">
                  <c:v>6.6714734023555003E-3</c:v>
                </c:pt>
                <c:pt idx="1228">
                  <c:v>6.6358390506907686E-3</c:v>
                </c:pt>
                <c:pt idx="1229">
                  <c:v>6.3544688560512874E-3</c:v>
                </c:pt>
                <c:pt idx="1230">
                  <c:v>6.2789236081334451E-3</c:v>
                </c:pt>
                <c:pt idx="1231">
                  <c:v>6.3177671235098223E-3</c:v>
                </c:pt>
                <c:pt idx="1232">
                  <c:v>6.2135171320649163E-3</c:v>
                </c:pt>
                <c:pt idx="1233">
                  <c:v>6.0487997381476824E-3</c:v>
                </c:pt>
                <c:pt idx="1234">
                  <c:v>5.9947034985480471E-3</c:v>
                </c:pt>
                <c:pt idx="1235">
                  <c:v>6.2189294463701056E-3</c:v>
                </c:pt>
                <c:pt idx="1236">
                  <c:v>6.015157137075601E-3</c:v>
                </c:pt>
                <c:pt idx="1237">
                  <c:v>5.8338753749196878E-3</c:v>
                </c:pt>
                <c:pt idx="1238">
                  <c:v>5.9387389441192193E-3</c:v>
                </c:pt>
                <c:pt idx="1239">
                  <c:v>5.7391331221344488E-3</c:v>
                </c:pt>
                <c:pt idx="1240">
                  <c:v>5.7523115597997512E-3</c:v>
                </c:pt>
                <c:pt idx="1241">
                  <c:v>5.6633848764591141E-3</c:v>
                </c:pt>
                <c:pt idx="1242">
                  <c:v>5.5012281634058482E-3</c:v>
                </c:pt>
                <c:pt idx="1243">
                  <c:v>5.6727357420424881E-3</c:v>
                </c:pt>
                <c:pt idx="1244">
                  <c:v>5.4195992300790502E-3</c:v>
                </c:pt>
                <c:pt idx="1245">
                  <c:v>5.3007940522015948E-3</c:v>
                </c:pt>
                <c:pt idx="1246">
                  <c:v>5.4119927249862143E-3</c:v>
                </c:pt>
                <c:pt idx="1247">
                  <c:v>4.8457167659350167E-3</c:v>
                </c:pt>
                <c:pt idx="1248">
                  <c:v>5.133633936510916E-3</c:v>
                </c:pt>
                <c:pt idx="1249">
                  <c:v>5.2883924831604867E-3</c:v>
                </c:pt>
                <c:pt idx="1250">
                  <c:v>5.3956131392160558E-3</c:v>
                </c:pt>
                <c:pt idx="1251">
                  <c:v>5.017748339743229E-3</c:v>
                </c:pt>
                <c:pt idx="1252">
                  <c:v>5.2320700007762524E-3</c:v>
                </c:pt>
                <c:pt idx="1253">
                  <c:v>5.1837213942823659E-3</c:v>
                </c:pt>
                <c:pt idx="1254">
                  <c:v>4.6535697272011428E-3</c:v>
                </c:pt>
                <c:pt idx="1255">
                  <c:v>4.8657742570921633E-3</c:v>
                </c:pt>
                <c:pt idx="1256">
                  <c:v>4.9815891526578809E-3</c:v>
                </c:pt>
                <c:pt idx="1257">
                  <c:v>4.7734857379077289E-3</c:v>
                </c:pt>
                <c:pt idx="1258">
                  <c:v>5.1813105612351432E-3</c:v>
                </c:pt>
                <c:pt idx="1259">
                  <c:v>5.0670481564149758E-3</c:v>
                </c:pt>
                <c:pt idx="1260">
                  <c:v>4.9469526018639381E-3</c:v>
                </c:pt>
                <c:pt idx="1261">
                  <c:v>5.0448232727546977E-3</c:v>
                </c:pt>
                <c:pt idx="1262">
                  <c:v>5.1113794787926714E-3</c:v>
                </c:pt>
                <c:pt idx="1263">
                  <c:v>4.875273748063666E-3</c:v>
                </c:pt>
                <c:pt idx="1264">
                  <c:v>5.0329515591732224E-3</c:v>
                </c:pt>
                <c:pt idx="1265">
                  <c:v>5.4045828834523718E-3</c:v>
                </c:pt>
                <c:pt idx="1266">
                  <c:v>4.934202324284466E-3</c:v>
                </c:pt>
                <c:pt idx="1267">
                  <c:v>5.0426283303612388E-3</c:v>
                </c:pt>
                <c:pt idx="1268">
                  <c:v>5.255982572713043E-3</c:v>
                </c:pt>
                <c:pt idx="1269">
                  <c:v>5.0795889766074437E-3</c:v>
                </c:pt>
                <c:pt idx="1270">
                  <c:v>4.9391678483581281E-3</c:v>
                </c:pt>
                <c:pt idx="1271">
                  <c:v>5.0799255503649679E-3</c:v>
                </c:pt>
                <c:pt idx="1272">
                  <c:v>5.1984563853443647E-3</c:v>
                </c:pt>
                <c:pt idx="1273">
                  <c:v>5.8020920830684011E-3</c:v>
                </c:pt>
                <c:pt idx="1274">
                  <c:v>5.5034517022919116E-3</c:v>
                </c:pt>
                <c:pt idx="1275">
                  <c:v>5.5141868390449558E-3</c:v>
                </c:pt>
                <c:pt idx="1276">
                  <c:v>5.9980628276772377E-3</c:v>
                </c:pt>
                <c:pt idx="1277">
                  <c:v>5.9316641619629046E-3</c:v>
                </c:pt>
                <c:pt idx="1278">
                  <c:v>5.9600566722191328E-3</c:v>
                </c:pt>
                <c:pt idx="1279">
                  <c:v>6.1174431931744419E-3</c:v>
                </c:pt>
                <c:pt idx="1280">
                  <c:v>6.5571230865537899E-3</c:v>
                </c:pt>
                <c:pt idx="1281">
                  <c:v>6.181535985283676E-3</c:v>
                </c:pt>
                <c:pt idx="1282">
                  <c:v>6.638476846548523E-3</c:v>
                </c:pt>
                <c:pt idx="1283">
                  <c:v>6.7511823002917512E-3</c:v>
                </c:pt>
                <c:pt idx="1284">
                  <c:v>6.3476058778717329E-3</c:v>
                </c:pt>
                <c:pt idx="1285">
                  <c:v>6.9049250793796479E-3</c:v>
                </c:pt>
                <c:pt idx="1286">
                  <c:v>6.9766652832413192E-3</c:v>
                </c:pt>
                <c:pt idx="1287">
                  <c:v>6.933481311760234E-3</c:v>
                </c:pt>
                <c:pt idx="1288">
                  <c:v>7.5156387060563226E-3</c:v>
                </c:pt>
                <c:pt idx="1289">
                  <c:v>7.3883567491761851E-3</c:v>
                </c:pt>
                <c:pt idx="1290">
                  <c:v>7.5183218743187993E-3</c:v>
                </c:pt>
                <c:pt idx="1291">
                  <c:v>7.7725850399544688E-3</c:v>
                </c:pt>
                <c:pt idx="1292">
                  <c:v>7.704560259758908E-3</c:v>
                </c:pt>
                <c:pt idx="1293">
                  <c:v>7.829761118943894E-3</c:v>
                </c:pt>
                <c:pt idx="1294">
                  <c:v>8.2523436606384004E-3</c:v>
                </c:pt>
                <c:pt idx="1295">
                  <c:v>8.1681466983598988E-3</c:v>
                </c:pt>
                <c:pt idx="1296">
                  <c:v>8.701895623341345E-3</c:v>
                </c:pt>
                <c:pt idx="1297">
                  <c:v>8.7208417210991387E-3</c:v>
                </c:pt>
                <c:pt idx="1298">
                  <c:v>8.8038523787507192E-3</c:v>
                </c:pt>
                <c:pt idx="1299">
                  <c:v>8.6202669828162257E-3</c:v>
                </c:pt>
                <c:pt idx="1300">
                  <c:v>8.8681451036572226E-3</c:v>
                </c:pt>
                <c:pt idx="1301">
                  <c:v>8.7573522013738442E-3</c:v>
                </c:pt>
                <c:pt idx="1302">
                  <c:v>9.1305752133850129E-3</c:v>
                </c:pt>
                <c:pt idx="1303">
                  <c:v>9.0699484898508903E-3</c:v>
                </c:pt>
                <c:pt idx="1304">
                  <c:v>9.4792043866153836E-3</c:v>
                </c:pt>
                <c:pt idx="1305">
                  <c:v>9.4577440351618774E-3</c:v>
                </c:pt>
                <c:pt idx="1306">
                  <c:v>9.5140698855557884E-3</c:v>
                </c:pt>
                <c:pt idx="1307">
                  <c:v>9.6424200630753215E-3</c:v>
                </c:pt>
                <c:pt idx="1308">
                  <c:v>1.0236832441153941E-2</c:v>
                </c:pt>
                <c:pt idx="1309">
                  <c:v>9.6504949962649411E-3</c:v>
                </c:pt>
                <c:pt idx="1310">
                  <c:v>9.9919336095603828E-3</c:v>
                </c:pt>
                <c:pt idx="1311">
                  <c:v>1.0241908477446923E-2</c:v>
                </c:pt>
                <c:pt idx="1312">
                  <c:v>1.0199282051228574E-2</c:v>
                </c:pt>
                <c:pt idx="1313">
                  <c:v>9.9221302022663993E-3</c:v>
                </c:pt>
                <c:pt idx="1314">
                  <c:v>1.0750492199375121E-2</c:v>
                </c:pt>
                <c:pt idx="1315">
                  <c:v>1.0691353573824655E-2</c:v>
                </c:pt>
                <c:pt idx="1316">
                  <c:v>1.0800226497815486E-2</c:v>
                </c:pt>
                <c:pt idx="1317">
                  <c:v>1.1219109595155478E-2</c:v>
                </c:pt>
                <c:pt idx="1318">
                  <c:v>1.1179681439276667E-2</c:v>
                </c:pt>
                <c:pt idx="1319">
                  <c:v>1.1482630026354121E-2</c:v>
                </c:pt>
                <c:pt idx="1320">
                  <c:v>1.1549354044914036E-2</c:v>
                </c:pt>
                <c:pt idx="1321">
                  <c:v>1.1697597315393757E-2</c:v>
                </c:pt>
                <c:pt idx="1322">
                  <c:v>1.1947681898246798E-2</c:v>
                </c:pt>
                <c:pt idx="1323">
                  <c:v>1.2365176618026989E-2</c:v>
                </c:pt>
                <c:pt idx="1324">
                  <c:v>1.2413833576577139E-2</c:v>
                </c:pt>
                <c:pt idx="1325">
                  <c:v>1.2909778479217059E-2</c:v>
                </c:pt>
                <c:pt idx="1326">
                  <c:v>1.3128118927432264E-2</c:v>
                </c:pt>
                <c:pt idx="1327">
                  <c:v>1.3259423249554134E-2</c:v>
                </c:pt>
                <c:pt idx="1328">
                  <c:v>1.3374632711560155E-2</c:v>
                </c:pt>
                <c:pt idx="1329">
                  <c:v>1.40186017527048E-2</c:v>
                </c:pt>
                <c:pt idx="1330">
                  <c:v>1.4243673197502971E-2</c:v>
                </c:pt>
                <c:pt idx="1331">
                  <c:v>1.469189811788104E-2</c:v>
                </c:pt>
                <c:pt idx="1332">
                  <c:v>1.5239035417561241E-2</c:v>
                </c:pt>
                <c:pt idx="1333">
                  <c:v>1.5405422564570219E-2</c:v>
                </c:pt>
                <c:pt idx="1334">
                  <c:v>1.5854755697357087E-2</c:v>
                </c:pt>
                <c:pt idx="1335">
                  <c:v>1.6504342075593516E-2</c:v>
                </c:pt>
                <c:pt idx="1336">
                  <c:v>1.6550461567579312E-2</c:v>
                </c:pt>
                <c:pt idx="1337">
                  <c:v>1.6822075170609185E-2</c:v>
                </c:pt>
                <c:pt idx="1338">
                  <c:v>1.7714329945698715E-2</c:v>
                </c:pt>
                <c:pt idx="1339">
                  <c:v>1.8093865318789273E-2</c:v>
                </c:pt>
                <c:pt idx="1340">
                  <c:v>1.8770089959602596E-2</c:v>
                </c:pt>
                <c:pt idx="1341">
                  <c:v>1.9296171160624868E-2</c:v>
                </c:pt>
                <c:pt idx="1342">
                  <c:v>1.9738206187378274E-2</c:v>
                </c:pt>
                <c:pt idx="1343">
                  <c:v>2.022116241805063E-2</c:v>
                </c:pt>
                <c:pt idx="1344">
                  <c:v>2.1121378868195907E-2</c:v>
                </c:pt>
                <c:pt idx="1345">
                  <c:v>2.1581740401084938E-2</c:v>
                </c:pt>
                <c:pt idx="1346">
                  <c:v>2.2066495504693327E-2</c:v>
                </c:pt>
                <c:pt idx="1347">
                  <c:v>2.3281454800185487E-2</c:v>
                </c:pt>
                <c:pt idx="1348">
                  <c:v>2.3510565005473223E-2</c:v>
                </c:pt>
                <c:pt idx="1349">
                  <c:v>2.4335026358812233E-2</c:v>
                </c:pt>
                <c:pt idx="1350">
                  <c:v>2.5107009609060822E-2</c:v>
                </c:pt>
                <c:pt idx="1351">
                  <c:v>2.5891812454126174E-2</c:v>
                </c:pt>
                <c:pt idx="1352">
                  <c:v>2.6500617364560698E-2</c:v>
                </c:pt>
                <c:pt idx="1353">
                  <c:v>2.7299061968774886E-2</c:v>
                </c:pt>
                <c:pt idx="1354">
                  <c:v>2.806592002215421E-2</c:v>
                </c:pt>
                <c:pt idx="1355">
                  <c:v>2.8837291025634752E-2</c:v>
                </c:pt>
                <c:pt idx="1356">
                  <c:v>2.9646405592336618E-2</c:v>
                </c:pt>
                <c:pt idx="1357">
                  <c:v>3.0589227994102235E-2</c:v>
                </c:pt>
                <c:pt idx="1358">
                  <c:v>3.1021423303637476E-2</c:v>
                </c:pt>
                <c:pt idx="1359">
                  <c:v>3.1728063177921158E-2</c:v>
                </c:pt>
                <c:pt idx="1360">
                  <c:v>3.2296187834734015E-2</c:v>
                </c:pt>
                <c:pt idx="1361">
                  <c:v>3.3166066696175632E-2</c:v>
                </c:pt>
                <c:pt idx="1362">
                  <c:v>3.3624173350448087E-2</c:v>
                </c:pt>
                <c:pt idx="1363">
                  <c:v>3.3691975364256131E-2</c:v>
                </c:pt>
                <c:pt idx="1364">
                  <c:v>3.4241344946640752E-2</c:v>
                </c:pt>
                <c:pt idx="1365">
                  <c:v>3.4360869025045877E-2</c:v>
                </c:pt>
                <c:pt idx="1366">
                  <c:v>3.4462485340268599E-2</c:v>
                </c:pt>
                <c:pt idx="1367">
                  <c:v>3.4094820022092513E-2</c:v>
                </c:pt>
                <c:pt idx="1368">
                  <c:v>3.4703483785708859E-2</c:v>
                </c:pt>
                <c:pt idx="1369">
                  <c:v>3.4510028837954072E-2</c:v>
                </c:pt>
                <c:pt idx="1370">
                  <c:v>3.4366462762484458E-2</c:v>
                </c:pt>
                <c:pt idx="1371">
                  <c:v>3.4288039151780948E-2</c:v>
                </c:pt>
                <c:pt idx="1372">
                  <c:v>3.4112119248736104E-2</c:v>
                </c:pt>
                <c:pt idx="1